/c>
      <c r="S591" s="78">
        <f>_xll.qlAbcdMathFunctionValue(S$1,($Q591-evaluationDate)/365)</f>
        <v>2.0012223090691414E-3</v>
      </c>
      <c r="T591" s="78">
        <f>_xll.qlAbcdMathFunctionValue(T$1,($Q591-evaluationDate)/365)</f>
        <v>1.7784636051213984E-3</v>
      </c>
      <c r="U591" s="78">
        <f>_xll.qlAbcdMathFunctionValue(U$1,($Q591-evaluationDate)/365)</f>
        <v>1.7889514563699705E-3</v>
      </c>
      <c r="V591" s="78">
        <f>_xll.qlAbcdMathFunctionValue(V$1,($Q591-evaluationDate)/365)</f>
        <v>4.5466852177885892E-3</v>
      </c>
      <c r="W591" s="78">
        <f>_xll.qlAbcdMathFunctionValue(W$1,($Q591-evaluationDate)/365)</f>
        <v>4.7302801953393366E-3</v>
      </c>
      <c r="X591" s="78">
        <f>_xll.qlAbcdMathFunctionValue(X$1,($Q591-evaluationDate)/365)</f>
        <v>2.5639887993530843E-3</v>
      </c>
      <c r="Y591" s="78">
        <f>_xll.qlAbcdMathFunctionValue(Y$1,($Q591-evaluationDate)/365)</f>
        <v>2.5650396845120402E-3</v>
      </c>
    </row>
    <row r="592" spans="16:25" x14ac:dyDescent="0.2">
      <c r="P592" s="64" t="s">
        <v>99</v>
      </c>
      <c r="Q592" s="147">
        <f>_xll.qlCalendarAdvance(Calendar,Q591,P592,,,trigger)</f>
        <v>43671</v>
      </c>
      <c r="R592" s="78">
        <f>_xll.qlAbcdMathFunctionValue(R$1,($Q592-evaluationDate)/365)</f>
        <v>1.9473645571164515E-3</v>
      </c>
      <c r="S592" s="78">
        <f>_xll.qlAbcdMathFunctionValue(S$1,($Q592-evaluationDate)/365)</f>
        <v>1.9975716944482672E-3</v>
      </c>
      <c r="T592" s="78">
        <f>_xll.qlAbcdMathFunctionValue(T$1,($Q592-evaluationDate)/365)</f>
        <v>1.7768092761351309E-3</v>
      </c>
      <c r="U592" s="78">
        <f>_xll.qlAbcdMathFunctionValue(U$1,($Q592-evaluationDate)/365)</f>
        <v>1.7874103503890304E-3</v>
      </c>
      <c r="V592" s="78">
        <f>_xll.qlAbcdMathFunctionValue(V$1,($Q592-evaluationDate)/365)</f>
        <v>4.5394460631475366E-3</v>
      </c>
      <c r="W592" s="78">
        <f>_xll.qlAbcdMathFunctionValue(W$1,($Q592-evaluationDate)/365)</f>
        <v>4.7241373477942359E-3</v>
      </c>
      <c r="X592" s="78">
        <f>_xll.qlAbcdMathFunctionValue(X$1,($Q592-evaluationDate)/365)</f>
        <v>2.563468716460837E-3</v>
      </c>
      <c r="Y592" s="78">
        <f>_xll.qlAbcdMathFunctionValue(Y$1,($Q592-evaluationDate)/365)</f>
        <v>2.564641518528588E-3</v>
      </c>
    </row>
    <row r="593" spans="16:25" x14ac:dyDescent="0.2">
      <c r="P593" s="64" t="s">
        <v>99</v>
      </c>
      <c r="Q593" s="147">
        <f>_xll.qlCalendarAdvance(Calendar,Q592,P593,,,trigger)</f>
        <v>43678</v>
      </c>
      <c r="R593" s="78">
        <f>_xll.qlAbcdMathFunctionValue(R$1,($Q593-evaluationDate)/365)</f>
        <v>1.9434826526751798E-3</v>
      </c>
      <c r="S593" s="78">
        <f>_xll.qlAbcdMathFunctionValue(S$1,($Q593-evaluationDate)/365)</f>
        <v>1.9939019363293476E-3</v>
      </c>
      <c r="T593" s="78">
        <f>_xll.qlAbcdMathFunctionValue(T$1,($Q593-evaluationDate)/365)</f>
        <v>1.7751382546973148E-3</v>
      </c>
      <c r="U593" s="78">
        <f>_xll.qlAbcdMathFunctionValue(U$1,($Q593-evaluationDate)/365)</f>
        <v>1.7858508693187232E-3</v>
      </c>
      <c r="V593" s="78">
        <f>_xll.qlAbcdMathFunctionValue(V$1,($Q593-evaluationDate)/365)</f>
        <v>4.5321718515359266E-3</v>
      </c>
      <c r="W593" s="78">
        <f>_xll.qlAbcdMathFunctionValue(W$1,($Q593-evaluationDate)/365)</f>
        <v>4.7179403457364632E-3</v>
      </c>
      <c r="X593" s="78">
        <f>_xll.qlAbcdMathFunctionValue(X$1,($Q593-evaluationDate)/365)</f>
        <v>2.5628968253013345E-3</v>
      </c>
      <c r="Y593" s="78">
        <f>_xll.qlAbcdMathFunctionValue(Y$1,($Q593-evaluationDate)/365)</f>
        <v>2.5641900826137648E-3</v>
      </c>
    </row>
    <row r="594" spans="16:25" x14ac:dyDescent="0.2">
      <c r="P594" s="64" t="s">
        <v>99</v>
      </c>
      <c r="Q594" s="147">
        <f>_xll.qlCalendarAdvance(Calendar,Q593,P594,,,trigger)</f>
        <v>43685</v>
      </c>
      <c r="R594" s="78">
        <f>_xll.qlAbcdMathFunctionValue(R$1,($Q594-evaluationDate)/365)</f>
        <v>1.9395861508697966E-3</v>
      </c>
      <c r="S594" s="78">
        <f>_xll.qlAbcdMathFunctionValue(S$1,($Q594-evaluationDate)/365)</f>
        <v>1.9902133833943868E-3</v>
      </c>
      <c r="T594" s="78">
        <f>_xll.qlAbcdMathFunctionValue(T$1,($Q594-evaluationDate)/365)</f>
        <v>1.7734507925750887E-3</v>
      </c>
      <c r="U594" s="78">
        <f>_xll.qlAbcdMathFunctionValue(U$1,($Q594-evaluationDate)/365)</f>
        <v>1.7842732807324781E-3</v>
      </c>
      <c r="V594" s="78">
        <f>_xll.qlAbcdMathFunctionValue(V$1,($Q594-evaluationDate)/365)</f>
        <v>4.5248632404225331E-3</v>
      </c>
      <c r="W594" s="78">
        <f>_xll.qlAbcdMathFunctionValue(W$1,($Q594-evaluationDate)/365)</f>
        <v>4.7116900324855899E-3</v>
      </c>
      <c r="X594" s="78">
        <f>_xll.qlAbcdMathFunctionValue(X$1,($Q594-evaluationDate)/365)</f>
        <v>2.5622737495181931E-3</v>
      </c>
      <c r="Y594" s="78">
        <f>_xll.qlAbcdMathFunctionValue(Y$1,($Q594-evaluationDate)/365)</f>
        <v>2.5636860133361004E-3</v>
      </c>
    </row>
    <row r="595" spans="16:25" x14ac:dyDescent="0.2">
      <c r="P595" s="64" t="s">
        <v>99</v>
      </c>
      <c r="Q595" s="147">
        <f>_xll.qlCalendarAdvance(Calendar,Q594,P595,,,trigger)</f>
        <v>43692</v>
      </c>
      <c r="R595" s="78">
        <f>_xll.qlAbcdMathFunctionValue(R$1,($Q595-evaluationDate)/365)</f>
        <v>1.9356753551259974E-3</v>
      </c>
      <c r="S595" s="78">
        <f>_xll.qlAbcdMathFunctionValue(S$1,($Q595-evaluationDate)/365)</f>
        <v>1.9865063809022909E-3</v>
      </c>
      <c r="T595" s="78">
        <f>_xll.qlAbcdMathFunctionValue(T$1,($Q595-evaluationDate)/365)</f>
        <v>1.7717471391620486E-3</v>
      </c>
      <c r="U595" s="78">
        <f>_xll.qlAbcdMathFunctionValue(U$1,($Q595-evaluationDate)/365)</f>
        <v>1.7826778497028652E-3</v>
      </c>
      <c r="V595" s="78">
        <f>_xll.qlAbcdMathFunctionValue(V$1,($Q595-evaluationDate)/365)</f>
        <v>4.5175208807860549E-3</v>
      </c>
      <c r="W595" s="78">
        <f>_xll.qlAbcdMathFunctionValue(W$1,($Q595-evaluationDate)/365)</f>
        <v>4.7053872433506401E-3</v>
      </c>
      <c r="X595" s="78">
        <f>_xll.qlAbcdMathFunctionValue(X$1,($Q595-evaluationDate)/365)</f>
        <v>2.561600107233226E-3</v>
      </c>
      <c r="Y595" s="78">
        <f>_xll.qlAbcdMathFunctionValue(Y$1,($Q595-evaluationDate)/365)</f>
        <v>2.56312994164115E-3</v>
      </c>
    </row>
    <row r="596" spans="16:25" x14ac:dyDescent="0.2">
      <c r="P596" s="64" t="s">
        <v>99</v>
      </c>
      <c r="Q596" s="147">
        <f>_xll.qlCalendarAdvance(Calendar,Q595,P596,,,trigger)</f>
        <v>43699</v>
      </c>
      <c r="R596" s="78">
        <f>_xll.qlAbcdMathFunctionValue(R$1,($Q596-evaluationDate)/365)</f>
        <v>1.9317505658201957E-3</v>
      </c>
      <c r="S596" s="78">
        <f>_xll.qlAbcdMathFunctionValue(S$1,($Q596-evaluationDate)/365)</f>
        <v>1.9827812707169804E-3</v>
      </c>
      <c r="T596" s="78">
        <f>_xll.qlAbcdMathFunctionValue(T$1,($Q596-evaluationDate)/365)</f>
        <v>1.7700275414973977E-3</v>
      </c>
      <c r="U596" s="78">
        <f>_xll.qlAbcdMathFunctionValue(U$1,($Q596-evaluationDate)/365)</f>
        <v>1.7810648388216957E-3</v>
      </c>
      <c r="V596" s="78">
        <f>_xll.qlAbcdMathFunctionValue(V$1,($Q596-evaluationDate)/365)</f>
        <v>4.5101454171685316E-3</v>
      </c>
      <c r="W596" s="78">
        <f>_xll.qlAbcdMathFunctionValue(W$1,($Q596-evaluationDate)/365)</f>
        <v>4.699032805694941E-3</v>
      </c>
      <c r="X596" s="78">
        <f>_xll.qlAbcdMathFunctionValue(X$1,($Q596-evaluationDate)/365)</f>
        <v>2.5608765110896998E-3</v>
      </c>
      <c r="Y596" s="78">
        <f>_xll.qlAbcdMathFunctionValue(Y$1,($Q596-evaluationDate)/365)</f>
        <v>2.5625224928954864E-3</v>
      </c>
    </row>
    <row r="597" spans="16:25" x14ac:dyDescent="0.2">
      <c r="P597" s="64" t="s">
        <v>99</v>
      </c>
      <c r="Q597" s="147">
        <f>_xll.qlCalendarAdvance(Calendar,Q596,P597,,,trigger)</f>
        <v>43706</v>
      </c>
      <c r="R597" s="78">
        <f>_xll.qlAbcdMathFunctionValue(R$1,($Q597-evaluationDate)/365)</f>
        <v>1.9278120803048072E-3</v>
      </c>
      <c r="S597" s="78">
        <f>_xll.qlAbcdMathFunctionValue(S$1,($Q597-evaluationDate)/365)</f>
        <v>1.9790383913352882E-3</v>
      </c>
      <c r="T597" s="78">
        <f>_xll.qlAbcdMathFunctionValue(T$1,($Q597-evaluationDate)/365)</f>
        <v>1.7682922442849526E-3</v>
      </c>
      <c r="U597" s="78">
        <f>_xll.qlAbcdMathFunctionValue(U$1,($Q597-evaluationDate)/365)</f>
        <v>1.7794345082199675E-3</v>
      </c>
      <c r="V597" s="78">
        <f>_xll.qlAbcdMathFunctionValue(V$1,($Q597-evaluationDate)/365)</f>
        <v>4.5027374877283626E-3</v>
      </c>
      <c r="W597" s="78">
        <f>_xll.qlAbcdMathFunctionValue(W$1,($Q597-evaluationDate)/365)</f>
        <v>4.6926275390004827E-3</v>
      </c>
      <c r="X597" s="78">
        <f>_xll.qlAbcdMathFunctionValue(X$1,($Q597-evaluationDate)/365)</f>
        <v>2.5601035682952678E-3</v>
      </c>
      <c r="Y597" s="78">
        <f>_xll.qlAbcdMathFunctionValue(Y$1,($Q597-evaluationDate)/365)</f>
        <v>2.5618642869303723E-3</v>
      </c>
    </row>
    <row r="598" spans="16:25" x14ac:dyDescent="0.2">
      <c r="P598" s="64" t="s">
        <v>99</v>
      </c>
      <c r="Q598" s="147">
        <f>_xll.qlCalendarAdvance(Calendar,Q597,P598,,,trigger)</f>
        <v>43713</v>
      </c>
      <c r="R598" s="78">
        <f>_xll.qlAbcdMathFunctionValue(R$1,($Q598-evaluationDate)/365)</f>
        <v>1.9238601929333428E-3</v>
      </c>
      <c r="S598" s="78">
        <f>_xll.qlAbcdMathFunctionValue(S$1,($Q598-evaluationDate)/365)</f>
        <v>1.9752780779146461E-3</v>
      </c>
      <c r="T598" s="78">
        <f>_xll.qlAbcdMathFunctionValue(T$1,($Q598-evaluationDate)/365)</f>
        <v>1.766541489912008E-3</v>
      </c>
      <c r="U598" s="78">
        <f>_xll.qlAbcdMathFunctionValue(U$1,($Q598-evaluationDate)/365)</f>
        <v>1.7777871155876673E-3</v>
      </c>
      <c r="V598" s="78">
        <f>_xll.qlAbcdMathFunctionValue(V$1,($Q598-evaluationDate)/365)</f>
        <v>4.495297724292917E-3</v>
      </c>
      <c r="W598" s="78">
        <f>_xll.qlAbcdMathFunctionValue(W$1,($Q598-evaluationDate)/365)</f>
        <v>4.6861722549317985E-3</v>
      </c>
      <c r="X598" s="78">
        <f>_xll.qlAbcdMathFunctionValue(X$1,($Q598-evaluationDate)/365)</f>
        <v>2.5592818806645895E-3</v>
      </c>
      <c r="Y598" s="78">
        <f>_xll.qlAbcdMathFunctionValue(Y$1,($Q598-evaluationDate)/365)</f>
        <v>2.5611559380851099E-3</v>
      </c>
    </row>
    <row r="599" spans="16:25" x14ac:dyDescent="0.2">
      <c r="P599" s="64" t="s">
        <v>99</v>
      </c>
      <c r="Q599" s="147">
        <f>_xll.qlCalendarAdvance(Calendar,Q598,P599,,,trigger)</f>
        <v>43720</v>
      </c>
      <c r="R599" s="78">
        <f>_xll.qlAbcdMathFunctionValue(R$1,($Q599-evaluationDate)/365)</f>
        <v>1.9198951950853127E-3</v>
      </c>
      <c r="S599" s="78">
        <f>_xll.qlAbcdMathFunctionValue(S$1,($Q599-evaluationDate)/365)</f>
        <v>1.9715006623005622E-3</v>
      </c>
      <c r="T599" s="78">
        <f>_xll.qlAbcdMathFunctionValue(T$1,($Q599-evaluationDate)/365)</f>
        <v>1.76477551846806E-3</v>
      </c>
      <c r="U599" s="78">
        <f>_xll.qlAbcdMathFunctionValue(U$1,($Q599-evaluationDate)/365)</f>
        <v>1.7761229161934206E-3</v>
      </c>
      <c r="V599" s="78">
        <f>_xll.qlAbcdMathFunctionValue(V$1,($Q599-evaluationDate)/365)</f>
        <v>4.4878267524107599E-3</v>
      </c>
      <c r="W599" s="78">
        <f>_xll.qlAbcdMathFunctionValue(W$1,($Q599-evaluationDate)/365)</f>
        <v>4.6796677573993604E-3</v>
      </c>
      <c r="X599" s="78">
        <f>_xll.qlAbcdMathFunctionValue(X$1,($Q599-evaluationDate)/365)</f>
        <v>2.5584120446616367E-3</v>
      </c>
      <c r="Y599" s="78">
        <f>_xll.qlAbcdMathFunctionValue(Y$1,($Q599-evaluationDate)/365)</f>
        <v>2.5603980552500725E-3</v>
      </c>
    </row>
    <row r="600" spans="16:25" x14ac:dyDescent="0.2">
      <c r="P600" s="64" t="s">
        <v>99</v>
      </c>
      <c r="Q600" s="147">
        <f>_xll.qlCalendarAdvance(Calendar,Q599,P600,,,trigger)</f>
        <v>43727</v>
      </c>
      <c r="R600" s="78">
        <f>_xll.qlAbcdMathFunctionValue(R$1,($Q600-evaluationDate)/365)</f>
        <v>1.9159173751909433E-3</v>
      </c>
      <c r="S600" s="78">
        <f>_xll.qlAbcdMathFunctionValue(S$1,($Q600-evaluationDate)/365)</f>
        <v>1.9677064730538969E-3</v>
      </c>
      <c r="T600" s="78">
        <f>_xll.qlAbcdMathFunctionValue(T$1,($Q600-evaluationDate)/365)</f>
        <v>1.7629945677633916E-3</v>
      </c>
      <c r="U600" s="78">
        <f>_xll.qlAbcdMathFunctionValue(U$1,($Q600-evaluationDate)/365)</f>
        <v>1.7744421629039995E-3</v>
      </c>
      <c r="V600" s="78">
        <f>_xll.qlAbcdMathFunctionValue(V$1,($Q600-evaluationDate)/365)</f>
        <v>4.4803251914034715E-3</v>
      </c>
      <c r="W600" s="78">
        <f>_xll.qlAbcdMathFunctionValue(W$1,($Q600-evaluationDate)/365)</f>
        <v>4.6731148426225194E-3</v>
      </c>
      <c r="X600" s="78">
        <f>_xll.qlAbcdMathFunctionValue(X$1,($Q600-evaluationDate)/365)</f>
        <v>2.5574946514416949E-3</v>
      </c>
      <c r="Y600" s="78">
        <f>_xll.qlAbcdMathFunctionValue(Y$1,($Q600-evaluationDate)/365)</f>
        <v>2.5595912419094278E-3</v>
      </c>
    </row>
    <row r="601" spans="16:25" x14ac:dyDescent="0.2">
      <c r="P601" s="64" t="s">
        <v>99</v>
      </c>
      <c r="Q601" s="147">
        <f>_xll.qlCalendarAdvance(Calendar,Q600,P601,,,trigger)</f>
        <v>43734</v>
      </c>
      <c r="R601" s="78">
        <f>_xll.qlAbcdMathFunctionValue(R$1,($Q601-evaluationDate)/365)</f>
        <v>1.9119270187557035E-3</v>
      </c>
      <c r="S601" s="78">
        <f>_xll.qlAbcdMathFunctionValue(S$1,($Q601-evaluationDate)/365)</f>
        <v>1.9638958354779262E-3</v>
      </c>
      <c r="T601" s="78">
        <f>_xll.qlAbcdMathFunctionValue(T$1,($Q601-evaluationDate)/365)</f>
        <v>1.7611988733475165E-3</v>
      </c>
      <c r="U601" s="78">
        <f>_xll.qlAbcdMathFunctionValue(U$1,($Q601-evaluationDate)/365)</f>
        <v>1.772745106203682E-3</v>
      </c>
      <c r="V601" s="78">
        <f>_xll.qlAbcdMathFunctionValue(V$1,($Q601-evaluationDate)/365)</f>
        <v>4.4727936544170848E-3</v>
      </c>
      <c r="W601" s="78">
        <f>_xll.qlAbcdMathFunctionValue(W$1,($Q601-evaluationDate)/365)</f>
        <v>4.6665142991919543E-3</v>
      </c>
      <c r="X601" s="78">
        <f>_xll.qlAbcdMathFunctionValue(X$1,($Q601-evaluationDate)/365)</f>
        <v>2.5565302868930471E-3</v>
      </c>
      <c r="Y601" s="78">
        <f>_xll.qlAbcdMathFunctionValue(Y$1,($Q601-evaluationDate)/365)</f>
        <v>2.5587360961835358E-3</v>
      </c>
    </row>
    <row r="602" spans="16:25" x14ac:dyDescent="0.2">
      <c r="P602" s="64" t="s">
        <v>99</v>
      </c>
      <c r="Q602" s="147">
        <f>_xll.qlCalendarAdvance(Calendar,Q601,P602,,,trigger)</f>
        <v>43741</v>
      </c>
      <c r="R602" s="78">
        <f>_xll.qlAbcdMathFunctionValue(R$1,($Q602-evaluationDate)/365)</f>
        <v>1.9079244083846456E-3</v>
      </c>
      <c r="S602" s="78">
        <f>_xll.qlAbcdMathFunctionValue(S$1,($Q602-evaluationDate)/365)</f>
        <v>1.9600690716452037E-3</v>
      </c>
      <c r="T602" s="78">
        <f>_xll.qlAbcdMathFunctionValue(T$1,($Q602-evaluationDate)/365)</f>
        <v>1.7593886685274877E-3</v>
      </c>
      <c r="U602" s="78">
        <f>_xll.qlAbcdMathFunctionValue(U$1,($Q602-evaluationDate)/365)</f>
        <v>1.7710319942134693E-3</v>
      </c>
      <c r="V602" s="78">
        <f>_xll.qlAbcdMathFunctionValue(V$1,($Q602-evaluationDate)/365)</f>
        <v>4.4652327484731233E-3</v>
      </c>
      <c r="W602" s="78">
        <f>_xll.qlAbcdMathFunctionValue(W$1,($Q602-evaluationDate)/365)</f>
        <v>4.6598669081316614E-3</v>
      </c>
      <c r="X602" s="78">
        <f>_xll.qlAbcdMathFunctionValue(X$1,($Q602-evaluationDate)/365)</f>
        <v>2.5555195316783593E-3</v>
      </c>
      <c r="Y602" s="78">
        <f>_xll.qlAbcdMathFunctionValue(Y$1,($Q602-evaluationDate)/365)</f>
        <v>2.5578332108710448E-3</v>
      </c>
    </row>
    <row r="603" spans="16:25" x14ac:dyDescent="0.2">
      <c r="P603" s="64" t="s">
        <v>99</v>
      </c>
      <c r="Q603" s="147">
        <f>_xll.qlCalendarAdvance(Calendar,Q602,P603,,,trigger)</f>
        <v>43748</v>
      </c>
      <c r="R603" s="78">
        <f>_xll.qlAbcdMathFunctionValue(R$1,($Q603-evaluationDate)/365)</f>
        <v>1.9039098238065656E-3</v>
      </c>
      <c r="S603" s="78">
        <f>_xll.qlAbcdMathFunctionValue(S$1,($Q603-evaluationDate)/365)</f>
        <v>1.9562265004242213E-3</v>
      </c>
      <c r="T603" s="78">
        <f>_xll.qlAbcdMathFunctionValue(T$1,($Q603-evaluationDate)/365)</f>
        <v>1.7575641843860681E-3</v>
      </c>
      <c r="U603" s="78">
        <f>_xll.qlAbcdMathFunctionValue(U$1,($Q603-evaluationDate)/365)</f>
        <v>1.7693030727101581E-3</v>
      </c>
      <c r="V603" s="78">
        <f>_xll.qlAbcdMathFunctionValue(V$1,($Q603-evaluationDate)/365)</f>
        <v>4.4576430745192682E-3</v>
      </c>
      <c r="W603" s="78">
        <f>_xll.qlAbcdMathFunctionValue(W$1,($Q603-evaluationDate)/365)</f>
        <v>4.653173442960486E-3</v>
      </c>
      <c r="X603" s="78">
        <f>_xll.qlAbcdMathFunctionValue(X$1,($Q603-evaluationDate)/365)</f>
        <v>2.5544629612757599E-3</v>
      </c>
      <c r="Y603" s="78">
        <f>_xll.qlAbcdMathFunctionValue(Y$1,($Q603-evaluationDate)/365)</f>
        <v>2.5568831734906778E-3</v>
      </c>
    </row>
    <row r="604" spans="16:25" x14ac:dyDescent="0.2">
      <c r="P604" s="64" t="s">
        <v>99</v>
      </c>
      <c r="Q604" s="147">
        <f>_xll.qlCalendarAdvance(Calendar,Q603,P604,,,trigger)</f>
        <v>43755</v>
      </c>
      <c r="R604" s="78">
        <f>_xll.qlAbcdMathFunctionValue(R$1,($Q604-evaluationDate)/365)</f>
        <v>1.8998835418979735E-3</v>
      </c>
      <c r="S604" s="78">
        <f>_xll.qlAbcdMathFunctionValue(S$1,($Q604-evaluationDate)/365)</f>
        <v>1.9523684375058656E-3</v>
      </c>
      <c r="T604" s="78">
        <f>_xll.qlAbcdMathFunctionValue(T$1,($Q604-evaluationDate)/365)</f>
        <v>1.7557256497997651E-3</v>
      </c>
      <c r="U604" s="78">
        <f>_xll.qlAbcdMathFunctionValue(U$1,($Q604-evaluationDate)/365)</f>
        <v>1.7675585851452717E-3</v>
      </c>
      <c r="V604" s="78">
        <f>_xll.qlAbcdMathFunctionValue(V$1,($Q604-evaluationDate)/365)</f>
        <v>4.4500252274796313E-3</v>
      </c>
      <c r="W604" s="78">
        <f>_xll.qlAbcdMathFunctionValue(W$1,($Q604-evaluationDate)/365)</f>
        <v>4.6464346697531822E-3</v>
      </c>
      <c r="X604" s="78">
        <f>_xll.qlAbcdMathFunctionValue(X$1,($Q604-evaluationDate)/365)</f>
        <v>2.5533611460196145E-3</v>
      </c>
      <c r="Y604" s="78">
        <f>_xll.qlAbcdMathFunctionValue(Y$1,($Q604-evaluationDate)/365)</f>
        <v>2.5558865663227077E-3</v>
      </c>
    </row>
    <row r="605" spans="16:25" x14ac:dyDescent="0.2">
      <c r="P605" s="64" t="s">
        <v>99</v>
      </c>
      <c r="Q605" s="147">
        <f>_xll.qlCalendarAdvance(Calendar,Q604,P605,,,trigger)</f>
        <v>43762</v>
      </c>
      <c r="R605" s="78">
        <f>_xll.qlAbcdMathFunctionValue(R$1,($Q605-evaluationDate)/365)</f>
        <v>1.8958458367068871E-3</v>
      </c>
      <c r="S605" s="78">
        <f>_xll.qlAbcdMathFunctionValue(S$1,($Q605-evaluationDate)/365)</f>
        <v>1.948495195429677E-3</v>
      </c>
      <c r="T605" s="78">
        <f>_xll.qlAbcdMathFunctionValue(T$1,($Q605-evaluationDate)/365)</f>
        <v>1.7538732914567313E-3</v>
      </c>
      <c r="U605" s="78">
        <f>_xll.qlAbcdMathFunctionValue(U$1,($Q605-evaluationDate)/365)</f>
        <v>1.7657987726638496E-3</v>
      </c>
      <c r="V605" s="78">
        <f>_xll.qlAbcdMathFunctionValue(V$1,($Q605-evaluationDate)/365)</f>
        <v>4.442379796304647E-3</v>
      </c>
      <c r="W605" s="78">
        <f>_xll.qlAbcdMathFunctionValue(W$1,($Q605-evaluationDate)/365)</f>
        <v>4.6396513472010239E-3</v>
      </c>
      <c r="X605" s="78">
        <f>_xll.qlAbcdMathFunctionValue(X$1,($Q605-evaluationDate)/365)</f>
        <v>2.5522146511410054E-3</v>
      </c>
      <c r="Y605" s="78">
        <f>_xll.qlAbcdMathFunctionValue(Y$1,($Q605-evaluationDate)/365)</f>
        <v>2.5548439664501306E-3</v>
      </c>
    </row>
    <row r="606" spans="16:25" x14ac:dyDescent="0.2">
      <c r="P606" s="64" t="s">
        <v>99</v>
      </c>
      <c r="Q606" s="147">
        <f>_xll.qlCalendarAdvance(Calendar,Q605,P606,,,trigger)</f>
        <v>43769</v>
      </c>
      <c r="R606" s="78">
        <f>_xll.qlAbcdMathFunctionValue(R$1,($Q606-evaluationDate)/365)</f>
        <v>1.8917969794764434E-3</v>
      </c>
      <c r="S606" s="78">
        <f>_xll.qlAbcdMathFunctionValue(S$1,($Q606-evaluationDate)/365)</f>
        <v>1.9446070836099088E-3</v>
      </c>
      <c r="T606" s="78">
        <f>_xll.qlAbcdMathFunctionValue(T$1,($Q606-evaluationDate)/365)</f>
        <v>1.7520073338745301E-3</v>
      </c>
      <c r="U606" s="78">
        <f>_xll.qlAbcdMathFunctionValue(U$1,($Q606-evaluationDate)/365)</f>
        <v>1.7640238741230966E-3</v>
      </c>
      <c r="V606" s="78">
        <f>_xll.qlAbcdMathFunctionValue(V$1,($Q606-evaluationDate)/365)</f>
        <v>4.4347073640205927E-3</v>
      </c>
      <c r="W606" s="78">
        <f>_xll.qlAbcdMathFunctionValue(W$1,($Q606-evaluationDate)/365)</f>
        <v>4.6328242266719544E-3</v>
      </c>
      <c r="X606" s="78">
        <f>_xll.qlAbcdMathFunctionValue(X$1,($Q606-evaluationDate)/365)</f>
        <v>2.5510240368079124E-3</v>
      </c>
      <c r="Y606" s="78">
        <f>_xll.qlAbcdMathFunctionValue(Y$1,($Q606-evaluationDate)/365)</f>
        <v>2.5537559457995385E-3</v>
      </c>
    </row>
    <row r="607" spans="16:25" x14ac:dyDescent="0.2">
      <c r="P607" s="64" t="s">
        <v>99</v>
      </c>
      <c r="Q607" s="147">
        <f>_xll.qlCalendarAdvance(Calendar,Q606,P607,,,trigger)</f>
        <v>43776</v>
      </c>
      <c r="R607" s="78">
        <f>_xll.qlAbcdMathFunctionValue(R$1,($Q607-evaluationDate)/365)</f>
        <v>1.8877372386683284E-3</v>
      </c>
      <c r="S607" s="78">
        <f>_xll.qlAbcdMathFunctionValue(S$1,($Q607-evaluationDate)/365)</f>
        <v>1.9407044083613895E-3</v>
      </c>
      <c r="T607" s="78">
        <f>_xll.qlAbcdMathFunctionValue(T$1,($Q607-evaluationDate)/365)</f>
        <v>1.7501279994177692E-3</v>
      </c>
      <c r="U607" s="78">
        <f>_xll.qlAbcdMathFunctionValue(U$1,($Q607-evaluationDate)/365)</f>
        <v>1.7622341261108933E-3</v>
      </c>
      <c r="V607" s="78">
        <f>_xll.qlAbcdMathFunctionValue(V$1,($Q607-evaluationDate)/365)</f>
        <v>4.4270085077787371E-3</v>
      </c>
      <c r="W607" s="78">
        <f>_xll.qlAbcdMathFunctionValue(W$1,($Q607-evaluationDate)/365)</f>
        <v>4.6259540522702938E-3</v>
      </c>
      <c r="X607" s="78">
        <f>_xll.qlAbcdMathFunctionValue(X$1,($Q607-evaluationDate)/365)</f>
        <v>2.5497898581650948E-3</v>
      </c>
      <c r="Y607" s="78">
        <f>_xll.qlAbcdMathFunctionValue(Y$1,($Q607-evaluationDate)/365)</f>
        <v>2.5526230711816881E-3</v>
      </c>
    </row>
    <row r="608" spans="16:25" x14ac:dyDescent="0.2">
      <c r="P608" s="64" t="s">
        <v>99</v>
      </c>
      <c r="Q608" s="147">
        <f>_xll.qlCalendarAdvance(Calendar,Q607,P608,,,trigger)</f>
        <v>43783</v>
      </c>
      <c r="R608" s="78">
        <f>_xll.qlAbcdMathFunctionValue(R$1,($Q608-evaluationDate)/365)</f>
        <v>1.8836668799860324E-3</v>
      </c>
      <c r="S608" s="78">
        <f>_xll.qlAbcdMathFunctionValue(S$1,($Q608-evaluationDate)/365)</f>
        <v>1.9367874729251909E-3</v>
      </c>
      <c r="T608" s="78">
        <f>_xll.qlAbcdMathFunctionValue(T$1,($Q608-evaluationDate)/365)</f>
        <v>1.7482355083156024E-3</v>
      </c>
      <c r="U608" s="78">
        <f>_xll.qlAbcdMathFunctionValue(U$1,($Q608-evaluationDate)/365)</f>
        <v>1.7604297629641675E-3</v>
      </c>
      <c r="V608" s="78">
        <f>_xll.qlAbcdMathFunctionValue(V$1,($Q608-evaluationDate)/365)</f>
        <v>4.4192837989041004E-3</v>
      </c>
      <c r="W608" s="78">
        <f>_xll.qlAbcdMathFunctionValue(W$1,($Q608-evaluationDate)/365)</f>
        <v>4.6190415608959885E-3</v>
      </c>
      <c r="X608" s="78">
        <f>_xll.qlAbcdMathFunctionValue(X$1,($Q608-evaluationDate)/365)</f>
        <v>2.5485126653736851E-3</v>
      </c>
      <c r="Y608" s="78">
        <f>_xll.qlAbcdMathFunctionValue(Y$1,($Q608-evaluationDate)/365)</f>
        <v>2.5514459043317747E-3</v>
      </c>
    </row>
    <row r="609" spans="16:25" x14ac:dyDescent="0.2">
      <c r="P609" s="64" t="s">
        <v>99</v>
      </c>
      <c r="Q609" s="147">
        <f>_xll.qlCalendarAdvance(Calendar,Q608,P609,,,trigger)</f>
        <v>43790</v>
      </c>
      <c r="R609" s="78">
        <f>_xll.qlAbcdMathFunctionValue(R$1,($Q609-evaluationDate)/365)</f>
        <v>1.8795861663979264E-3</v>
      </c>
      <c r="S609" s="78">
        <f>_xll.qlAbcdMathFunctionValue(S$1,($Q609-evaluationDate)/365)</f>
        <v>1.9328565774940998E-3</v>
      </c>
      <c r="T609" s="78">
        <f>_xll.qlAbcdMathFunctionValue(T$1,($Q609-evaluationDate)/365)</f>
        <v>1.7463300786790983E-3</v>
      </c>
      <c r="U609" s="78">
        <f>_xll.qlAbcdMathFunctionValue(U$1,($Q609-evaluationDate)/365)</f>
        <v>1.7586110167871292E-3</v>
      </c>
      <c r="V609" s="78">
        <f>_xll.qlAbcdMathFunctionValue(V$1,($Q609-evaluationDate)/365)</f>
        <v>4.4115338029438664E-3</v>
      </c>
      <c r="W609" s="78">
        <f>_xll.qlAbcdMathFunctionValue(W$1,($Q609-evaluationDate)/365)</f>
        <v>4.6120874823034211E-3</v>
      </c>
      <c r="X609" s="78">
        <f>_xll.qlAbcdMathFunctionValue(X$1,($Q609-evaluationDate)/365)</f>
        <v>2.5471930036504884E-3</v>
      </c>
      <c r="Y609" s="78">
        <f>_xll.qlAbcdMathFunctionValue(Y$1,($Q609-evaluationDate)/365)</f>
        <v>2.5502250019494074E-3</v>
      </c>
    </row>
    <row r="610" spans="16:25" x14ac:dyDescent="0.2">
      <c r="P610" s="64" t="s">
        <v>99</v>
      </c>
      <c r="Q610" s="147">
        <f>_xll.qlCalendarAdvance(Calendar,Q609,P610,,,trigger)</f>
        <v>43797</v>
      </c>
      <c r="R610" s="78">
        <f>_xll.qlAbcdMathFunctionValue(R$1,($Q610-evaluationDate)/365)</f>
        <v>1.875495358160163E-3</v>
      </c>
      <c r="S610" s="78">
        <f>_xll.qlAbcdMathFunctionValue(S$1,($Q610-evaluationDate)/365)</f>
        <v>1.9289120192378985E-3</v>
      </c>
      <c r="T610" s="78">
        <f>_xll.qlAbcdMathFunctionValue(T$1,($Q610-evaluationDate)/365)</f>
        <v>1.7444119265184828E-3</v>
      </c>
      <c r="U610" s="78">
        <f>_xll.qlAbcdMathFunctionValue(U$1,($Q610-evaluationDate)/365)</f>
        <v>1.7567781174693687E-3</v>
      </c>
      <c r="V610" s="78">
        <f>_xll.qlAbcdMathFunctionValue(V$1,($Q610-evaluationDate)/365)</f>
        <v>4.4037590797154132E-3</v>
      </c>
      <c r="W610" s="78">
        <f>_xll.qlAbcdMathFunctionValue(W$1,($Q610-evaluationDate)/365)</f>
        <v>4.6050925391597844E-3</v>
      </c>
      <c r="X610" s="78">
        <f>_xll.qlAbcdMathFunctionValue(X$1,($Q610-evaluationDate)/365)</f>
        <v>2.5458314133069938E-3</v>
      </c>
      <c r="Y610" s="78">
        <f>_xll.qlAbcdMathFunctionValue(Y$1,($Q610-evaluationDate)/365)</f>
        <v>2.5489609157382923E-3</v>
      </c>
    </row>
    <row r="611" spans="16:25" x14ac:dyDescent="0.2">
      <c r="P611" s="64" t="s">
        <v>99</v>
      </c>
      <c r="Q611" s="147">
        <f>_xll.qlCalendarAdvance(Calendar,Q610,P611,,,trigger)</f>
        <v>43804</v>
      </c>
      <c r="R611" s="78">
        <f>_xll.qlAbcdMathFunctionValue(R$1,($Q611-evaluationDate)/365)</f>
        <v>1.8713947128394021E-3</v>
      </c>
      <c r="S611" s="78">
        <f>_xll.qlAbcdMathFunctionValue(S$1,($Q611-evaluationDate)/365)</f>
        <v>1.9249540923284532E-3</v>
      </c>
      <c r="T611" s="78">
        <f>_xll.qlAbcdMathFunctionValue(T$1,($Q611-evaluationDate)/365)</f>
        <v>1.7424812657602466E-3</v>
      </c>
      <c r="U611" s="78">
        <f>_xll.qlAbcdMathFunctionValue(U$1,($Q611-evaluationDate)/365)</f>
        <v>1.7549312927038188E-3</v>
      </c>
      <c r="V611" s="78">
        <f>_xll.qlAbcdMathFunctionValue(V$1,($Q611-evaluationDate)/365)</f>
        <v>4.3959601833539787E-3</v>
      </c>
      <c r="W611" s="78">
        <f>_xll.qlAbcdMathFunctionValue(W$1,($Q611-evaluationDate)/365)</f>
        <v>4.5980574471030057E-3</v>
      </c>
      <c r="X611" s="78">
        <f>_xll.qlAbcdMathFunctionValue(X$1,($Q611-evaluationDate)/365)</f>
        <v>2.5444284297880962E-3</v>
      </c>
      <c r="Y611" s="78">
        <f>_xll.qlAbcdMathFunctionValue(Y$1,($Q611-evaluationDate)/365)</f>
        <v>2.5476541924456218E-3</v>
      </c>
    </row>
    <row r="612" spans="16:25" x14ac:dyDescent="0.2">
      <c r="P612" s="64" t="s">
        <v>99</v>
      </c>
      <c r="Q612" s="147">
        <f>_xll.qlCalendarAdvance(Calendar,Q611,P612,,,trigger)</f>
        <v>43811</v>
      </c>
      <c r="R612" s="78">
        <f>_xll.qlAbcdMathFunctionValue(R$1,($Q612-evaluationDate)/365)</f>
        <v>1.8672844853353666E-3</v>
      </c>
      <c r="S612" s="78">
        <f>_xll.qlAbcdMathFunctionValue(S$1,($Q612-evaluationDate)/365)</f>
        <v>1.920983087964613E-3</v>
      </c>
      <c r="T612" s="78">
        <f>_xll.qlAbcdMathFunctionValue(T$1,($Q612-evaluationDate)/365)</f>
        <v>1.7405383082641315E-3</v>
      </c>
      <c r="U612" s="78">
        <f>_xll.qlAbcdMathFunctionValue(U$1,($Q612-evaluationDate)/365)</f>
        <v>1.7530707680045853E-3</v>
      </c>
      <c r="V612" s="78">
        <f>_xll.qlAbcdMathFunctionValue(V$1,($Q612-evaluationDate)/365)</f>
        <v>4.3881376623599779E-3</v>
      </c>
      <c r="W612" s="78">
        <f>_xll.qlAbcdMathFunctionValue(W$1,($Q612-evaluationDate)/365)</f>
        <v>4.5909829147992428E-3</v>
      </c>
      <c r="X612" s="78">
        <f>_xll.qlAbcdMathFunctionValue(X$1,($Q612-evaluationDate)/365)</f>
        <v>2.5429845837105385E-3</v>
      </c>
      <c r="Y612" s="78">
        <f>_xll.qlAbcdMathFunctionValue(Y$1,($Q612-evaluationDate)/365)</f>
        <v>2.5463053739011774E-3</v>
      </c>
    </row>
    <row r="613" spans="16:25" x14ac:dyDescent="0.2">
      <c r="P613" s="64" t="s">
        <v>99</v>
      </c>
      <c r="Q613" s="147">
        <f>_xll.qlCalendarAdvance(Calendar,Q612,P613,,,trigger)</f>
        <v>43818</v>
      </c>
      <c r="R613" s="78">
        <f>_xll.qlAbcdMathFunctionValue(R$1,($Q613-evaluationDate)/365)</f>
        <v>1.8631649279032246E-3</v>
      </c>
      <c r="S613" s="78">
        <f>_xll.qlAbcdMathFunctionValue(S$1,($Q613-evaluationDate)/365)</f>
        <v>1.9169992943969193E-3</v>
      </c>
      <c r="T613" s="78">
        <f>_xll.qlAbcdMathFunctionValue(T$1,($Q613-evaluationDate)/365)</f>
        <v>1.7385832638399832E-3</v>
      </c>
      <c r="U613" s="78">
        <f>_xll.qlAbcdMathFunctionValue(U$1,($Q613-evaluationDate)/365)</f>
        <v>1.751196766724641E-3</v>
      </c>
      <c r="V613" s="78">
        <f>_xll.qlAbcdMathFunctionValue(V$1,($Q613-evaluationDate)/365)</f>
        <v>4.3802920596459505E-3</v>
      </c>
      <c r="W613" s="78">
        <f>_xll.qlAbcdMathFunctionValue(W$1,($Q613-evaluationDate)/365)</f>
        <v>4.5838696439999506E-3</v>
      </c>
      <c r="X613" s="78">
        <f>_xll.qlAbcdMathFunctionValue(X$1,($Q613-evaluationDate)/365)</f>
        <v>2.5415004009010636E-3</v>
      </c>
      <c r="Y613" s="78">
        <f>_xll.qlAbcdMathFunctionValue(Y$1,($Q613-evaluationDate)/365)</f>
        <v>2.5449149970561422E-3</v>
      </c>
    </row>
    <row r="614" spans="16:25" x14ac:dyDescent="0.2">
      <c r="P614" s="64" t="s">
        <v>99</v>
      </c>
      <c r="Q614" s="147">
        <f>_xll.qlCalendarAdvance(Calendar,Q613,P614,,,trigger)</f>
        <v>43826</v>
      </c>
      <c r="R614" s="78">
        <f>_xll.qlAbcdMathFunctionValue(R$1,($Q614-evaluationDate)/365)</f>
        <v>1.8584457579741169E-3</v>
      </c>
      <c r="S614" s="78">
        <f>_xll.qlAbcdMathFunctionValue(S$1,($Q614-evaluationDate)/365)</f>
        <v>1.9124310930966001E-3</v>
      </c>
      <c r="T614" s="78">
        <f>_xll.qlAbcdMathFunctionValue(T$1,($Q614-evaluationDate)/365)</f>
        <v>1.7363343934783657E-3</v>
      </c>
      <c r="U614" s="78">
        <f>_xll.qlAbcdMathFunctionValue(U$1,($Q614-evaluationDate)/365)</f>
        <v>1.7490388327101882E-3</v>
      </c>
      <c r="V614" s="78">
        <f>_xll.qlAbcdMathFunctionValue(V$1,($Q614-evaluationDate)/365)</f>
        <v>4.3712980823006637E-3</v>
      </c>
      <c r="W614" s="78">
        <f>_xll.qlAbcdMathFunctionValue(W$1,($Q614-evaluationDate)/365)</f>
        <v>4.5756936478617751E-3</v>
      </c>
      <c r="X614" s="78">
        <f>_xll.qlAbcdMathFunctionValue(X$1,($Q614-evaluationDate)/365)</f>
        <v>2.5397554682769418E-3</v>
      </c>
      <c r="Y614" s="78">
        <f>_xll.qlAbcdMathFunctionValue(Y$1,($Q614-evaluationDate)/365)</f>
        <v>2.5432757896037385E-3</v>
      </c>
    </row>
    <row r="615" spans="16:25" x14ac:dyDescent="0.2">
      <c r="P615" s="64" t="s">
        <v>99</v>
      </c>
      <c r="Q615" s="147">
        <f>_xll.qlCalendarAdvance(Calendar,Q614,P615,,,trigger)</f>
        <v>43833</v>
      </c>
      <c r="R615" s="78">
        <f>_xll.qlAbcdMathFunctionValue(R$1,($Q615-evaluationDate)/365)</f>
        <v>1.8543070451045478E-3</v>
      </c>
      <c r="S615" s="78">
        <f>_xll.qlAbcdMathFunctionValue(S$1,($Q615-evaluationDate)/365)</f>
        <v>1.9084208511679567E-3</v>
      </c>
      <c r="T615" s="78">
        <f>_xll.qlAbcdMathFunctionValue(T$1,($Q615-evaluationDate)/365)</f>
        <v>1.7343541455642211E-3</v>
      </c>
      <c r="U615" s="78">
        <f>_xll.qlAbcdMathFunctionValue(U$1,($Q615-evaluationDate)/365)</f>
        <v>1.7471366952051958E-3</v>
      </c>
      <c r="V615" s="78">
        <f>_xll.qlAbcdMathFunctionValue(V$1,($Q615-evaluationDate)/365)</f>
        <v>4.3634048212265221E-3</v>
      </c>
      <c r="W615" s="78">
        <f>_xll.qlAbcdMathFunctionValue(W$1,($Q615-evaluationDate)/365)</f>
        <v>4.5684996972248726E-3</v>
      </c>
      <c r="X615" s="78">
        <f>_xll.qlAbcdMathFunctionValue(X$1,($Q615-evaluationDate)/365)</f>
        <v>2.5381865982063009E-3</v>
      </c>
      <c r="Y615" s="78">
        <f>_xll.qlAbcdMathFunctionValue(Y$1,($Q615-evaluationDate)/365)</f>
        <v>2.5417981449021121E-3</v>
      </c>
    </row>
    <row r="616" spans="16:25" x14ac:dyDescent="0.2">
      <c r="P616" s="64" t="s">
        <v>99</v>
      </c>
      <c r="Q616" s="147">
        <f>_xll.qlCalendarAdvance(Calendar,Q615,P616,,,trigger)</f>
        <v>43840</v>
      </c>
      <c r="R616" s="78">
        <f>_xll.qlAbcdMathFunctionValue(R$1,($Q616-evaluationDate)/365)</f>
        <v>1.8501597781391049E-3</v>
      </c>
      <c r="S616" s="78">
        <f>_xll.qlAbcdMathFunctionValue(S$1,($Q616-evaluationDate)/365)</f>
        <v>1.9043987070442201E-3</v>
      </c>
      <c r="T616" s="78">
        <f>_xll.qlAbcdMathFunctionValue(T$1,($Q616-evaluationDate)/365)</f>
        <v>1.7323624569651277E-3</v>
      </c>
      <c r="U616" s="78">
        <f>_xll.qlAbcdMathFunctionValue(U$1,($Q616-evaluationDate)/365)</f>
        <v>1.745221769211784E-3</v>
      </c>
      <c r="V616" s="78">
        <f>_xll.qlAbcdMathFunctionValue(V$1,($Q616-evaluationDate)/365)</f>
        <v>4.3554901488685738E-3</v>
      </c>
      <c r="W616" s="78">
        <f>_xll.qlAbcdMathFunctionValue(W$1,($Q616-evaluationDate)/365)</f>
        <v>4.5612691692103781E-3</v>
      </c>
      <c r="X616" s="78">
        <f>_xll.qlAbcdMathFunctionValue(X$1,($Q616-evaluationDate)/365)</f>
        <v>2.5365790132392341E-3</v>
      </c>
      <c r="Y616" s="78">
        <f>_xll.qlAbcdMathFunctionValue(Y$1,($Q616-evaluationDate)/365)</f>
        <v>2.540280598128357E-3</v>
      </c>
    </row>
    <row r="617" spans="16:25" x14ac:dyDescent="0.2">
      <c r="P617" s="64" t="s">
        <v>99</v>
      </c>
      <c r="Q617" s="147">
        <f>_xll.qlCalendarAdvance(Calendar,Q616,P617,,,trigger)</f>
        <v>43847</v>
      </c>
      <c r="R617" s="78">
        <f>_xll.qlAbcdMathFunctionValue(R$1,($Q617-evaluationDate)/365)</f>
        <v>1.8460041986116747E-3</v>
      </c>
      <c r="S617" s="78">
        <f>_xll.qlAbcdMathFunctionValue(S$1,($Q617-evaluationDate)/365)</f>
        <v>1.900364937020687E-3</v>
      </c>
      <c r="T617" s="78">
        <f>_xll.qlAbcdMathFunctionValue(T$1,($Q617-evaluationDate)/365)</f>
        <v>1.7303595291753245E-3</v>
      </c>
      <c r="U617" s="78">
        <f>_xll.qlAbcdMathFunctionValue(U$1,($Q617-evaluationDate)/365)</f>
        <v>1.7432942693152967E-3</v>
      </c>
      <c r="V617" s="78">
        <f>_xll.qlAbcdMathFunctionValue(V$1,($Q617-evaluationDate)/365)</f>
        <v>4.3475545854820084E-3</v>
      </c>
      <c r="W617" s="78">
        <f>_xll.qlAbcdMathFunctionValue(W$1,($Q617-evaluationDate)/365)</f>
        <v>4.5540027375216962E-3</v>
      </c>
      <c r="X617" s="78">
        <f>_xll.qlAbcdMathFunctionValue(X$1,($Q617-evaluationDate)/365)</f>
        <v>2.5349332197585808E-3</v>
      </c>
      <c r="Y617" s="78">
        <f>_xll.qlAbcdMathFunctionValue(Y$1,($Q617-evaluationDate)/365)</f>
        <v>2.538723666429593E-3</v>
      </c>
    </row>
    <row r="618" spans="16:25" x14ac:dyDescent="0.2">
      <c r="P618" s="64" t="s">
        <v>99</v>
      </c>
      <c r="Q618" s="147">
        <f>_xll.qlCalendarAdvance(Calendar,Q617,P618,,,trigger)</f>
        <v>43854</v>
      </c>
      <c r="R618" s="78">
        <f>_xll.qlAbcdMathFunctionValue(R$1,($Q618-evaluationDate)/365)</f>
        <v>1.8418405455240291E-3</v>
      </c>
      <c r="S618" s="78">
        <f>_xll.qlAbcdMathFunctionValue(S$1,($Q618-evaluationDate)/365)</f>
        <v>1.8963198145684978E-3</v>
      </c>
      <c r="T618" s="78">
        <f>_xll.qlAbcdMathFunctionValue(T$1,($Q618-evaluationDate)/365)</f>
        <v>1.7283455617238617E-3</v>
      </c>
      <c r="U618" s="78">
        <f>_xll.qlAbcdMathFunctionValue(U$1,($Q618-evaluationDate)/365)</f>
        <v>1.7413544080288773E-3</v>
      </c>
      <c r="V618" s="78">
        <f>_xll.qlAbcdMathFunctionValue(V$1,($Q618-evaluationDate)/365)</f>
        <v>4.3395986459700275E-3</v>
      </c>
      <c r="W618" s="78">
        <f>_xll.qlAbcdMathFunctionValue(W$1,($Q618-evaluationDate)/365)</f>
        <v>4.5467010692342887E-3</v>
      </c>
      <c r="X618" s="78">
        <f>_xll.qlAbcdMathFunctionValue(X$1,($Q618-evaluationDate)/365)</f>
        <v>2.5332497195490098E-3</v>
      </c>
      <c r="Y618" s="78">
        <f>_xll.qlAbcdMathFunctionValue(Y$1,($Q618-evaluationDate)/365)</f>
        <v>2.5371278622694786E-3</v>
      </c>
    </row>
    <row r="619" spans="16:25" x14ac:dyDescent="0.2">
      <c r="P619" s="64" t="s">
        <v>99</v>
      </c>
      <c r="Q619" s="147">
        <f>_xll.qlCalendarAdvance(Calendar,Q618,P619,,,trigger)</f>
        <v>43861</v>
      </c>
      <c r="R619" s="78">
        <f>_xll.qlAbcdMathFunctionValue(R$1,($Q619-evaluationDate)/365)</f>
        <v>1.8376690553671782E-3</v>
      </c>
      <c r="S619" s="78">
        <f>_xll.qlAbcdMathFunctionValue(S$1,($Q619-evaluationDate)/365)</f>
        <v>1.8922636103582153E-3</v>
      </c>
      <c r="T619" s="78">
        <f>_xll.qlAbcdMathFunctionValue(T$1,($Q619-evaluationDate)/365)</f>
        <v>1.7263207521906927E-3</v>
      </c>
      <c r="U619" s="78">
        <f>_xll.qlAbcdMathFunctionValue(U$1,($Q619-evaluationDate)/365)</f>
        <v>1.739402395810366E-3</v>
      </c>
      <c r="V619" s="78">
        <f>_xll.qlAbcdMathFunctionValue(V$1,($Q619-evaluationDate)/365)</f>
        <v>4.3316228399286373E-3</v>
      </c>
      <c r="W619" s="78">
        <f>_xll.qlAbcdMathFunctionValue(W$1,($Q619-evaluationDate)/365)</f>
        <v>4.5393648248501384E-3</v>
      </c>
      <c r="X619" s="78">
        <f>_xll.qlAbcdMathFunctionValue(X$1,($Q619-evaluationDate)/365)</f>
        <v>2.5315290098334819E-3</v>
      </c>
      <c r="Y619" s="78">
        <f>_xll.qlAbcdMathFunctionValue(Y$1,($Q619-evaluationDate)/365)</f>
        <v>2.5354936934653023E-3</v>
      </c>
    </row>
    <row r="620" spans="16:25" x14ac:dyDescent="0.2">
      <c r="P620" s="64" t="s">
        <v>99</v>
      </c>
      <c r="Q620" s="147">
        <f>_xll.qlCalendarAdvance(Calendar,Q619,P620,,,trigger)</f>
        <v>43868</v>
      </c>
      <c r="R620" s="78">
        <f>_xll.qlAbcdMathFunctionValue(R$1,($Q620-evaluationDate)/365)</f>
        <v>1.8334899621425588E-3</v>
      </c>
      <c r="S620" s="78">
        <f>_xll.qlAbcdMathFunctionValue(S$1,($Q620-evaluationDate)/365)</f>
        <v>1.8881965922832237E-3</v>
      </c>
      <c r="T620" s="78">
        <f>_xll.qlAbcdMathFunctionValue(T$1,($Q620-evaluationDate)/365)</f>
        <v>1.7242852962226457E-3</v>
      </c>
      <c r="U620" s="78">
        <f>_xll.qlAbcdMathFunctionValue(U$1,($Q620-evaluationDate)/365)</f>
        <v>1.737438441079068E-3</v>
      </c>
      <c r="V620" s="78">
        <f>_xll.qlAbcdMathFunctionValue(V$1,($Q620-evaluationDate)/365)</f>
        <v>4.3236276716911142E-3</v>
      </c>
      <c r="W620" s="78">
        <f>_xll.qlAbcdMathFunctionValue(W$1,($Q620-evaluationDate)/365)</f>
        <v>4.5319946583518272E-3</v>
      </c>
      <c r="X620" s="78">
        <f>_xll.qlAbcdMathFunctionValue(X$1,($Q620-evaluationDate)/365)</f>
        <v>2.5297715833094417E-3</v>
      </c>
      <c r="Y620" s="78">
        <f>_xll.qlAbcdMathFunctionValue(Y$1,($Q620-evaluationDate)/365)</f>
        <v>2.5338216632247957E-3</v>
      </c>
    </row>
    <row r="621" spans="16:25" x14ac:dyDescent="0.2">
      <c r="P621" s="64" t="s">
        <v>99</v>
      </c>
      <c r="Q621" s="147">
        <f>_xll.qlCalendarAdvance(Calendar,Q620,P621,,,trigger)</f>
        <v>43875</v>
      </c>
      <c r="R621" s="78">
        <f>_xll.qlAbcdMathFunctionValue(R$1,($Q621-evaluationDate)/365)</f>
        <v>1.8293034973830653E-3</v>
      </c>
      <c r="S621" s="78">
        <f>_xll.qlAbcdMathFunctionValue(S$1,($Q621-evaluationDate)/365)</f>
        <v>1.8841190254829572E-3</v>
      </c>
      <c r="T621" s="78">
        <f>_xll.qlAbcdMathFunctionValue(T$1,($Q621-evaluationDate)/365)</f>
        <v>1.7222393875492763E-3</v>
      </c>
      <c r="U621" s="78">
        <f>_xll.qlAbcdMathFunctionValue(U$1,($Q621-evaluationDate)/365)</f>
        <v>1.7354627502323995E-3</v>
      </c>
      <c r="V621" s="78">
        <f>_xll.qlAbcdMathFunctionValue(V$1,($Q621-evaluationDate)/365)</f>
        <v>4.3156136403721184E-3</v>
      </c>
      <c r="W621" s="78">
        <f>_xll.qlAbcdMathFunctionValue(W$1,($Q621-evaluationDate)/365)</f>
        <v>4.5245912172561867E-3</v>
      </c>
      <c r="X621" s="78">
        <f>_xll.qlAbcdMathFunctionValue(X$1,($Q621-evaluationDate)/365)</f>
        <v>2.5279779281847364E-3</v>
      </c>
      <c r="Y621" s="78">
        <f>_xll.qlAbcdMathFunctionValue(Y$1,($Q621-evaluationDate)/365)</f>
        <v>2.5321122701826792E-3</v>
      </c>
    </row>
    <row r="622" spans="16:25" x14ac:dyDescent="0.2">
      <c r="P622" s="64" t="s">
        <v>99</v>
      </c>
      <c r="Q622" s="147">
        <f>_xll.qlCalendarAdvance(Calendar,Q621,P622,,,trigger)</f>
        <v>43882</v>
      </c>
      <c r="R622" s="78">
        <f>_xll.qlAbcdMathFunctionValue(R$1,($Q622-evaluationDate)/365)</f>
        <v>1.8251098901739152E-3</v>
      </c>
      <c r="S622" s="78">
        <f>_xll.qlAbcdMathFunctionValue(S$1,($Q622-evaluationDate)/365)</f>
        <v>1.8800311723659411E-3</v>
      </c>
      <c r="T622" s="78">
        <f>_xll.qlAbcdMathFunctionValue(T$1,($Q622-evaluationDate)/365)</f>
        <v>1.7201832179985983E-3</v>
      </c>
      <c r="U622" s="78">
        <f>_xll.qlAbcdMathFunctionValue(U$1,($Q622-evaluationDate)/365)</f>
        <v>1.7334755276624044E-3</v>
      </c>
      <c r="V622" s="78">
        <f>_xll.qlAbcdMathFunctionValue(V$1,($Q622-evaluationDate)/365)</f>
        <v>4.3075812399114878E-3</v>
      </c>
      <c r="W622" s="78">
        <f>_xll.qlAbcdMathFunctionValue(W$1,($Q622-evaluationDate)/365)</f>
        <v>4.5171551426675498E-3</v>
      </c>
      <c r="X622" s="78">
        <f>_xll.qlAbcdMathFunctionValue(X$1,($Q622-evaluationDate)/365)</f>
        <v>2.526148528213278E-3</v>
      </c>
      <c r="Y622" s="78">
        <f>_xll.qlAbcdMathFunctionValue(Y$1,($Q622-evaluationDate)/365)</f>
        <v>2.5303660084369335E-3</v>
      </c>
    </row>
    <row r="623" spans="16:25" x14ac:dyDescent="0.2">
      <c r="P623" s="64" t="s">
        <v>99</v>
      </c>
      <c r="Q623" s="147">
        <f>_xll.qlCalendarAdvance(Calendar,Q622,P623,,,trigger)</f>
        <v>43889</v>
      </c>
      <c r="R623" s="78">
        <f>_xll.qlAbcdMathFunctionValue(R$1,($Q623-evaluationDate)/365)</f>
        <v>1.8209093671733589E-3</v>
      </c>
      <c r="S623" s="78">
        <f>_xll.qlAbcdMathFunctionValue(S$1,($Q623-evaluationDate)/365)</f>
        <v>1.8759332926326655E-3</v>
      </c>
      <c r="T623" s="78">
        <f>_xll.qlAbcdMathFunctionValue(T$1,($Q623-evaluationDate)/365)</f>
        <v>1.7181169775126982E-3</v>
      </c>
      <c r="U623" s="78">
        <f>_xll.qlAbcdMathFunctionValue(U$1,($Q623-evaluationDate)/365)</f>
        <v>1.731476975772151E-3</v>
      </c>
      <c r="V623" s="78">
        <f>_xll.qlAbcdMathFunctionValue(V$1,($Q623-evaluationDate)/365)</f>
        <v>4.2995309591176839E-3</v>
      </c>
      <c r="W623" s="78">
        <f>_xll.qlAbcdMathFunctionValue(W$1,($Q623-evaluationDate)/365)</f>
        <v>4.5096870693306082E-3</v>
      </c>
      <c r="X623" s="78">
        <f>_xll.qlAbcdMathFunctionValue(X$1,($Q623-evaluationDate)/365)</f>
        <v>2.5242838627304353E-3</v>
      </c>
      <c r="Y623" s="78">
        <f>_xll.qlAbcdMathFunctionValue(Y$1,($Q623-evaluationDate)/365)</f>
        <v>2.528583367584809E-3</v>
      </c>
    </row>
    <row r="624" spans="16:25" x14ac:dyDescent="0.2">
      <c r="P624" s="64" t="s">
        <v>99</v>
      </c>
      <c r="Q624" s="147">
        <f>_xll.qlCalendarAdvance(Calendar,Q623,P624,,,trigger)</f>
        <v>43896</v>
      </c>
      <c r="R624" s="78">
        <f>_xll.qlAbcdMathFunctionValue(R$1,($Q624-evaluationDate)/365)</f>
        <v>1.8167021526332267E-3</v>
      </c>
      <c r="S624" s="78">
        <f>_xll.qlAbcdMathFunctionValue(S$1,($Q624-evaluationDate)/365)</f>
        <v>1.871825643298282E-3</v>
      </c>
      <c r="T624" s="78">
        <f>_xll.qlAbcdMathFunctionValue(T$1,($Q624-evaluationDate)/365)</f>
        <v>1.7160408541632309E-3</v>
      </c>
      <c r="U624" s="78">
        <f>_xll.qlAbcdMathFunctionValue(U$1,($Q624-evaluationDate)/365)</f>
        <v>1.7294672949920023E-3</v>
      </c>
      <c r="V624" s="78">
        <f>_xll.qlAbcdMathFunctionValue(V$1,($Q624-evaluationDate)/365)</f>
        <v>4.2914632817109138E-3</v>
      </c>
      <c r="W624" s="78">
        <f>_xll.qlAbcdMathFunctionValue(W$1,($Q624-evaluationDate)/365)</f>
        <v>4.5021876256828618E-3</v>
      </c>
      <c r="X624" s="78">
        <f>_xll.qlAbcdMathFunctionValue(X$1,($Q624-evaluationDate)/365)</f>
        <v>2.522384406688167E-3</v>
      </c>
      <c r="Y624" s="78">
        <f>_xll.qlAbcdMathFunctionValue(Y$1,($Q624-evaluationDate)/365)</f>
        <v>2.5267648327585621E-3</v>
      </c>
    </row>
    <row r="625" spans="16:25" x14ac:dyDescent="0.2">
      <c r="P625" s="64" t="s">
        <v>99</v>
      </c>
      <c r="Q625" s="147">
        <f>_xll.qlCalendarAdvance(Calendar,Q624,P625,,,trigger)</f>
        <v>43903</v>
      </c>
      <c r="R625" s="78">
        <f>_xll.qlAbcdMathFunctionValue(R$1,($Q625-evaluationDate)/365)</f>
        <v>1.8124884684193249E-3</v>
      </c>
      <c r="S625" s="78">
        <f>_xll.qlAbcdMathFunctionValue(S$1,($Q625-evaluationDate)/365)</f>
        <v>1.8677084787151283E-3</v>
      </c>
      <c r="T625" s="78">
        <f>_xll.qlAbcdMathFunctionValue(T$1,($Q625-evaluationDate)/365)</f>
        <v>1.7139550341668001E-3</v>
      </c>
      <c r="U625" s="78">
        <f>_xll.qlAbcdMathFunctionValue(U$1,($Q625-evaluationDate)/365)</f>
        <v>1.7274466837957666E-3</v>
      </c>
      <c r="V625" s="78">
        <f>_xll.qlAbcdMathFunctionValue(V$1,($Q625-evaluationDate)/365)</f>
        <v>4.2833786863659224E-3</v>
      </c>
      <c r="W625" s="78">
        <f>_xll.qlAbcdMathFunctionValue(W$1,($Q625-evaluationDate)/365)</f>
        <v>4.4946574339066779E-3</v>
      </c>
      <c r="X625" s="78">
        <f>_xll.qlAbcdMathFunctionValue(X$1,($Q625-evaluationDate)/365)</f>
        <v>2.520450630689894E-3</v>
      </c>
      <c r="Y625" s="78">
        <f>_xll.qlAbcdMathFunctionValue(Y$1,($Q625-evaluationDate)/365)</f>
        <v>2.5249108846609357E-3</v>
      </c>
    </row>
    <row r="626" spans="16:25" x14ac:dyDescent="0.2">
      <c r="P626" s="64" t="s">
        <v>99</v>
      </c>
      <c r="Q626" s="147">
        <f>_xll.qlCalendarAdvance(Calendar,Q625,P626,,,trigger)</f>
        <v>43910</v>
      </c>
      <c r="R626" s="78">
        <f>_xll.qlAbcdMathFunctionValue(R$1,($Q626-evaluationDate)/365)</f>
        <v>1.8082685340316668E-3</v>
      </c>
      <c r="S626" s="78">
        <f>_xll.qlAbcdMathFunctionValue(S$1,($Q626-evaluationDate)/365)</f>
        <v>1.8635820505950803E-3</v>
      </c>
      <c r="T626" s="78">
        <f>_xll.qlAbcdMathFunctionValue(T$1,($Q626-evaluationDate)/365)</f>
        <v>1.7118597019002209E-3</v>
      </c>
      <c r="U626" s="78">
        <f>_xll.qlAbcdMathFunctionValue(U$1,($Q626-evaluationDate)/365)</f>
        <v>1.7254153387167247E-3</v>
      </c>
      <c r="V626" s="78">
        <f>_xll.qlAbcdMathFunctionValue(V$1,($Q626-evaluationDate)/365)</f>
        <v>4.2752776467544582E-3</v>
      </c>
      <c r="W626" s="78">
        <f>_xll.qlAbcdMathFunctionValue(W$1,($Q626-evaluationDate)/365)</f>
        <v>4.4870971099809503E-3</v>
      </c>
      <c r="X626" s="78">
        <f>_xll.qlAbcdMathFunctionValue(X$1,($Q626-evaluationDate)/365)</f>
        <v>2.5184830010251151E-3</v>
      </c>
      <c r="Y626" s="78">
        <f>_xll.qlAbcdMathFunctionValue(Y$1,($Q626-evaluationDate)/365)</f>
        <v>2.5230219996003685E-3</v>
      </c>
    </row>
    <row r="627" spans="16:25" x14ac:dyDescent="0.2">
      <c r="P627" s="64" t="s">
        <v>99</v>
      </c>
      <c r="Q627" s="147">
        <f>_xll.qlCalendarAdvance(Calendar,Q626,P627,,,trigger)</f>
        <v>43917</v>
      </c>
      <c r="R627" s="78">
        <f>_xll.qlAbcdMathFunctionValue(R$1,($Q627-evaluationDate)/365)</f>
        <v>1.8040425666245574E-3</v>
      </c>
      <c r="S627" s="78">
        <f>_xll.qlAbcdMathFunctionValue(S$1,($Q627-evaluationDate)/365)</f>
        <v>1.8594466080317346E-3</v>
      </c>
      <c r="T627" s="78">
        <f>_xll.qlAbcdMathFunctionValue(T$1,($Q627-evaluationDate)/365)</f>
        <v>1.7097550399156679E-3</v>
      </c>
      <c r="U627" s="78">
        <f>_xll.qlAbcdMathFunctionValue(U$1,($Q627-evaluationDate)/365)</f>
        <v>1.7233734543635373E-3</v>
      </c>
      <c r="V627" s="78">
        <f>_xll.qlAbcdMathFunctionValue(V$1,($Q627-evaluationDate)/365)</f>
        <v>4.2671606315874116E-3</v>
      </c>
      <c r="W627" s="78">
        <f>_xll.qlAbcdMathFunctionValue(W$1,($Q627-evaluationDate)/365)</f>
        <v>4.4795072637323794E-3</v>
      </c>
      <c r="X627" s="78">
        <f>_xll.qlAbcdMathFunctionValue(X$1,($Q627-evaluationDate)/365)</f>
        <v>2.5164819797037661E-3</v>
      </c>
      <c r="Y627" s="78">
        <f>_xll.qlAbcdMathFunctionValue(Y$1,($Q627-evaluationDate)/365)</f>
        <v>2.5210986495259519E-3</v>
      </c>
    </row>
    <row r="628" spans="16:25" x14ac:dyDescent="0.2">
      <c r="P628" s="64" t="s">
        <v>99</v>
      </c>
      <c r="Q628" s="147">
        <f>_xll.qlCalendarAdvance(Calendar,Q627,P628,,,trigger)</f>
        <v>43924</v>
      </c>
      <c r="R628" s="78">
        <f>_xll.qlAbcdMathFunctionValue(R$1,($Q628-evaluationDate)/365)</f>
        <v>1.7998107810265195E-3</v>
      </c>
      <c r="S628" s="78">
        <f>_xll.qlAbcdMathFunctionValue(S$1,($Q628-evaluationDate)/365)</f>
        <v>1.8553023975224211E-3</v>
      </c>
      <c r="T628" s="78">
        <f>_xll.qlAbcdMathFunctionValue(T$1,($Q628-evaluationDate)/365)</f>
        <v>1.7076412289557114E-3</v>
      </c>
      <c r="U628" s="78">
        <f>_xll.qlAbcdMathFunctionValue(U$1,($Q628-evaluationDate)/365)</f>
        <v>1.7213212234360336E-3</v>
      </c>
      <c r="V628" s="78">
        <f>_xll.qlAbcdMathFunctionValue(V$1,($Q628-evaluationDate)/365)</f>
        <v>4.259028104656639E-3</v>
      </c>
      <c r="W628" s="78">
        <f>_xll.qlAbcdMathFunctionValue(W$1,($Q628-evaluationDate)/365)</f>
        <v>4.4718884988863509E-3</v>
      </c>
      <c r="X628" s="78">
        <f>_xll.qlAbcdMathFunctionValue(X$1,($Q628-evaluationDate)/365)</f>
        <v>2.5144480244903237E-3</v>
      </c>
      <c r="Y628" s="78">
        <f>_xll.qlAbcdMathFunctionValue(Y$1,($Q628-evaluationDate)/365)</f>
        <v>2.5191413020621231E-3</v>
      </c>
    </row>
    <row r="629" spans="16:25" x14ac:dyDescent="0.2">
      <c r="P629" s="64" t="s">
        <v>99</v>
      </c>
      <c r="Q629" s="147">
        <f>_xll.qlCalendarAdvance(Calendar,Q628,P629,,,trigger)</f>
        <v>43935</v>
      </c>
      <c r="R629" s="78">
        <f>_xll.qlAbcdMathFunctionValue(R$1,($Q629-evaluationDate)/365)</f>
        <v>1.7931495874922735E-3</v>
      </c>
      <c r="S629" s="78">
        <f>_xll.qlAbcdMathFunctionValue(S$1,($Q629-evaluationDate)/365)</f>
        <v>1.848772937709733E-3</v>
      </c>
      <c r="T629" s="78">
        <f>_xll.qlAbcdMathFunctionValue(T$1,($Q629-evaluationDate)/365)</f>
        <v>1.7043014711560416E-3</v>
      </c>
      <c r="U629" s="78">
        <f>_xll.qlAbcdMathFunctionValue(U$1,($Q629-evaluationDate)/365)</f>
        <v>1.7180758431098748E-3</v>
      </c>
      <c r="V629" s="78">
        <f>_xll.qlAbcdMathFunctionValue(V$1,($Q629-evaluationDate)/365)</f>
        <v>4.2462181815252995E-3</v>
      </c>
      <c r="W629" s="78">
        <f>_xll.qlAbcdMathFunctionValue(W$1,($Q629-evaluationDate)/365)</f>
        <v>4.4598591622500537E-3</v>
      </c>
      <c r="X629" s="78">
        <f>_xll.qlAbcdMathFunctionValue(X$1,($Q629-evaluationDate)/365)</f>
        <v>2.5111863587209508E-3</v>
      </c>
      <c r="Y629" s="78">
        <f>_xll.qlAbcdMathFunctionValue(Y$1,($Q629-evaluationDate)/365)</f>
        <v>2.5159978947003735E-3</v>
      </c>
    </row>
    <row r="630" spans="16:25" x14ac:dyDescent="0.2">
      <c r="P630" s="64" t="s">
        <v>99</v>
      </c>
      <c r="Q630" s="147">
        <f>_xll.qlCalendarAdvance(Calendar,Q629,P630,,,trigger)</f>
        <v>43942</v>
      </c>
      <c r="R630" s="78">
        <f>_xll.qlAbcdMathFunctionValue(R$1,($Q630-evaluationDate)/365)</f>
        <v>1.7889038112079015E-3</v>
      </c>
      <c r="S630" s="78">
        <f>_xll.qlAbcdMathFunctionValue(S$1,($Q630-evaluationDate)/365)</f>
        <v>1.8446072949752392E-3</v>
      </c>
      <c r="T630" s="78">
        <f>_xll.qlAbcdMathFunctionValue(T$1,($Q630-evaluationDate)/365)</f>
        <v>1.7021649516828102E-3</v>
      </c>
      <c r="U630" s="78">
        <f>_xll.qlAbcdMathFunctionValue(U$1,($Q630-evaluationDate)/365)</f>
        <v>1.7159978783477998E-3</v>
      </c>
      <c r="V630" s="78">
        <f>_xll.qlAbcdMathFunctionValue(V$1,($Q630-evaluationDate)/365)</f>
        <v>4.2380478628431285E-3</v>
      </c>
      <c r="W630" s="78">
        <f>_xll.qlAbcdMathFunctionValue(W$1,($Q630-evaluationDate)/365)</f>
        <v>4.4521687653043072E-3</v>
      </c>
      <c r="X630" s="78">
        <f>_xll.qlAbcdMathFunctionValue(X$1,($Q630-evaluationDate)/365)</f>
        <v>2.5090697889594634E-3</v>
      </c>
      <c r="Y630" s="78">
        <f>_xll.qlAbcdMathFunctionValue(Y$1,($Q630-evaluationDate)/365)</f>
        <v>2.5139552427080121E-3</v>
      </c>
    </row>
    <row r="631" spans="16:25" x14ac:dyDescent="0.2">
      <c r="P631" s="64" t="s">
        <v>99</v>
      </c>
      <c r="Q631" s="147">
        <f>_xll.qlCalendarAdvance(Calendar,Q630,P631,,,trigger)</f>
        <v>43949</v>
      </c>
      <c r="R631" s="78">
        <f>_xll.qlAbcdMathFunctionValue(R$1,($Q631-evaluationDate)/365)</f>
        <v>1.7846529652896486E-3</v>
      </c>
      <c r="S631" s="78">
        <f>_xll.qlAbcdMathFunctionValue(S$1,($Q631-evaluationDate)/365)</f>
        <v>1.8404337437779364E-3</v>
      </c>
      <c r="T631" s="78">
        <f>_xll.qlAbcdMathFunctionValue(T$1,($Q631-evaluationDate)/365)</f>
        <v>1.7000199141961698E-3</v>
      </c>
      <c r="U631" s="78">
        <f>_xll.qlAbcdMathFunctionValue(U$1,($Q631-evaluationDate)/365)</f>
        <v>1.7139102398791815E-3</v>
      </c>
      <c r="V631" s="78">
        <f>_xll.qlAbcdMathFunctionValue(V$1,($Q631-evaluationDate)/365)</f>
        <v>4.2298636492673798E-3</v>
      </c>
      <c r="W631" s="78">
        <f>_xll.qlAbcdMathFunctionValue(W$1,($Q631-evaluationDate)/365)</f>
        <v>4.4444515568784759E-3</v>
      </c>
      <c r="X631" s="78">
        <f>_xll.qlAbcdMathFunctionValue(X$1,($Q631-evaluationDate)/365)</f>
        <v>2.5069218860329727E-3</v>
      </c>
      <c r="Y631" s="78">
        <f>_xll.qlAbcdMathFunctionValue(Y$1,($Q631-evaluationDate)/365)</f>
        <v>2.5118802286298388E-3</v>
      </c>
    </row>
    <row r="632" spans="16:25" x14ac:dyDescent="0.2">
      <c r="P632" s="64" t="s">
        <v>99</v>
      </c>
      <c r="Q632" s="147">
        <f>_xll.qlCalendarAdvance(Calendar,Q631,P632,,,trigger)</f>
        <v>43956</v>
      </c>
      <c r="R632" s="78">
        <f>_xll.qlAbcdMathFunctionValue(R$1,($Q632-evaluationDate)/365)</f>
        <v>1.7803972541834156E-3</v>
      </c>
      <c r="S632" s="78">
        <f>_xll.qlAbcdMathFunctionValue(S$1,($Q632-evaluationDate)/365)</f>
        <v>1.8362525190221866E-3</v>
      </c>
      <c r="T632" s="78">
        <f>_xll.qlAbcdMathFunctionValue(T$1,($Q632-evaluationDate)/365)</f>
        <v>1.6978665313545191E-3</v>
      </c>
      <c r="U632" s="78">
        <f>_xll.qlAbcdMathFunctionValue(U$1,($Q632-evaluationDate)/365)</f>
        <v>1.7118131118755186E-3</v>
      </c>
      <c r="V632" s="78">
        <f>_xll.qlAbcdMathFunctionValue(V$1,($Q632-evaluationDate)/365)</f>
        <v>4.2216659826265846E-3</v>
      </c>
      <c r="W632" s="78">
        <f>_xll.qlAbcdMathFunctionValue(W$1,($Q632-evaluationDate)/365)</f>
        <v>4.4367081134435941E-3</v>
      </c>
      <c r="X632" s="78">
        <f>_xll.qlAbcdMathFunctionValue(X$1,($Q632-evaluationDate)/365)</f>
        <v>2.5047430887254539E-3</v>
      </c>
      <c r="Y632" s="78">
        <f>_xll.qlAbcdMathFunctionValue(Y$1,($Q632-evaluationDate)/365)</f>
        <v>2.5097733007551602E-3</v>
      </c>
    </row>
    <row r="633" spans="16:25" x14ac:dyDescent="0.2">
      <c r="P633" s="64" t="s">
        <v>99</v>
      </c>
      <c r="Q633" s="147">
        <f>_xll.qlCalendarAdvance(Calendar,Q632,P633,,,trigger)</f>
        <v>43963</v>
      </c>
      <c r="R633" s="78">
        <f>_xll.qlAbcdMathFunctionValue(R$1,($Q633-evaluationDate)/365)</f>
        <v>1.7761368801175743E-3</v>
      </c>
      <c r="S633" s="78">
        <f>_xll.qlAbcdMathFunctionValue(S$1,($Q633-evaluationDate)/365)</f>
        <v>1.8320638531356889E-3</v>
      </c>
      <c r="T633" s="78">
        <f>_xll.qlAbcdMathFunctionValue(T$1,($Q633-evaluationDate)/365)</f>
        <v>1.6957049740883585E-3</v>
      </c>
      <c r="U633" s="78">
        <f>_xll.qlAbcdMathFunctionValue(U$1,($Q633-evaluationDate)/365)</f>
        <v>1.7097066766852871E-3</v>
      </c>
      <c r="V633" s="78">
        <f>_xll.qlAbcdMathFunctionValue(V$1,($Q633-evaluationDate)/365)</f>
        <v>4.2134553000574464E-3</v>
      </c>
      <c r="W633" s="78">
        <f>_xll.qlAbcdMathFunctionValue(W$1,($Q633-evaluationDate)/365)</f>
        <v>4.4289390056459193E-3</v>
      </c>
      <c r="X633" s="78">
        <f>_xll.qlAbcdMathFunctionValue(X$1,($Q633-evaluationDate)/365)</f>
        <v>2.5025338317608585E-3</v>
      </c>
      <c r="Y633" s="78">
        <f>_xll.qlAbcdMathFunctionValue(Y$1,($Q633-evaluationDate)/365)</f>
        <v>2.5076349032372813E-3</v>
      </c>
    </row>
    <row r="634" spans="16:25" x14ac:dyDescent="0.2">
      <c r="P634" s="64" t="s">
        <v>99</v>
      </c>
      <c r="Q634" s="147">
        <f>_xll.qlCalendarAdvance(Calendar,Q633,P634,,,trigger)</f>
        <v>43970</v>
      </c>
      <c r="R634" s="78">
        <f>_xll.qlAbcdMathFunctionValue(R$1,($Q634-evaluationDate)/365)</f>
        <v>1.7718720431219106E-3</v>
      </c>
      <c r="S634" s="78">
        <f>_xll.qlAbcdMathFunctionValue(S$1,($Q634-evaluationDate)/365)</f>
        <v>1.8278679760904129E-3</v>
      </c>
      <c r="T634" s="78">
        <f>_xll.qlAbcdMathFunctionValue(T$1,($Q634-evaluationDate)/365)</f>
        <v>1.6935354116145952E-3</v>
      </c>
      <c r="U634" s="78">
        <f>_xll.qlAbcdMathFunctionValue(U$1,($Q634-evaluationDate)/365)</f>
        <v>1.7075911148489618E-3</v>
      </c>
      <c r="V634" s="78">
        <f>_xll.qlAbcdMathFunctionValue(V$1,($Q634-evaluationDate)/365)</f>
        <v>4.2052320340446054E-3</v>
      </c>
      <c r="W634" s="78">
        <f>_xll.qlAbcdMathFunctionValue(W$1,($Q634-evaluationDate)/365)</f>
        <v>4.421144798355349E-3</v>
      </c>
      <c r="X634" s="78">
        <f>_xll.qlAbcdMathFunctionValue(X$1,($Q634-evaluationDate)/365)</f>
        <v>2.5002945458355956E-3</v>
      </c>
      <c r="Y634" s="78">
        <f>_xll.qlAbcdMathFunctionValue(Y$1,($Q634-evaluationDate)/365)</f>
        <v>2.5054654761265463E-3</v>
      </c>
    </row>
    <row r="635" spans="16:25" x14ac:dyDescent="0.2">
      <c r="P635" s="64" t="s">
        <v>99</v>
      </c>
      <c r="Q635" s="147">
        <f>_xll.qlCalendarAdvance(Calendar,Q634,P635,,,trigger)</f>
        <v>43977</v>
      </c>
      <c r="R635" s="78">
        <f>_xll.qlAbcdMathFunctionValue(R$1,($Q635-evaluationDate)/365)</f>
        <v>1.7676029410464223E-3</v>
      </c>
      <c r="S635" s="78">
        <f>_xll.qlAbcdMathFunctionValue(S$1,($Q635-evaluationDate)/365)</f>
        <v>1.82366511542337E-3</v>
      </c>
      <c r="T635" s="78">
        <f>_xll.qlAbcdMathFunctionValue(T$1,($Q635-evaluationDate)/365)</f>
        <v>1.6913580114507375E-3</v>
      </c>
      <c r="U635" s="78">
        <f>_xll.qlAbcdMathFunctionValue(U$1,($Q635-evaluationDate)/365)</f>
        <v>1.7054666051139256E-3</v>
      </c>
      <c r="V635" s="78">
        <f>_xll.qlAbcdMathFunctionValue(V$1,($Q635-evaluationDate)/365)</f>
        <v>4.1969966124600945E-3</v>
      </c>
      <c r="W635" s="78">
        <f>_xll.qlAbcdMathFunctionValue(W$1,($Q635-evaluationDate)/365)</f>
        <v>4.4133260507134564E-3</v>
      </c>
      <c r="X635" s="78">
        <f>_xll.qlAbcdMathFunctionValue(X$1,($Q635-evaluationDate)/365)</f>
        <v>2.4980256576507664E-3</v>
      </c>
      <c r="Y635" s="78">
        <f>_xll.qlAbcdMathFunctionValue(Y$1,($Q635-evaluationDate)/365)</f>
        <v>2.5032654554031355E-3</v>
      </c>
    </row>
    <row r="636" spans="16:25" x14ac:dyDescent="0.2">
      <c r="P636" s="64" t="s">
        <v>99</v>
      </c>
      <c r="Q636" s="147">
        <f>_xll.qlCalendarAdvance(Calendar,Q635,P636,,,trigger)</f>
        <v>43984</v>
      </c>
      <c r="R636" s="78">
        <f>_xll.qlAbcdMathFunctionValue(R$1,($Q636-evaluationDate)/365)</f>
        <v>1.763329769579971E-3</v>
      </c>
      <c r="S636" s="78">
        <f>_xll.qlAbcdMathFunctionValue(S$1,($Q636-evaluationDate)/365)</f>
        <v>1.8194554962572256E-3</v>
      </c>
      <c r="T636" s="78">
        <f>_xll.qlAbcdMathFunctionValue(T$1,($Q636-evaluationDate)/365)</f>
        <v>1.6891729394289824E-3</v>
      </c>
      <c r="U636" s="78">
        <f>_xll.qlAbcdMathFunctionValue(U$1,($Q636-evaluationDate)/365)</f>
        <v>1.7033333244492672E-3</v>
      </c>
      <c r="V636" s="78">
        <f>_xll.qlAbcdMathFunctionValue(V$1,($Q636-evaluationDate)/365)</f>
        <v>4.1887494586024913E-3</v>
      </c>
      <c r="W636" s="78">
        <f>_xll.qlAbcdMathFunctionValue(W$1,($Q636-evaluationDate)/365)</f>
        <v>4.4054833161811724E-3</v>
      </c>
      <c r="X636" s="78">
        <f>_xll.qlAbcdMathFunctionValue(X$1,($Q636-evaluationDate)/365)</f>
        <v>2.4957275899441635E-3</v>
      </c>
      <c r="Y636" s="78">
        <f>_xll.qlAbcdMathFunctionValue(Y$1,($Q636-evaluationDate)/365)</f>
        <v>2.5010352730096171E-3</v>
      </c>
    </row>
    <row r="637" spans="16:25" x14ac:dyDescent="0.2">
      <c r="P637" s="64" t="s">
        <v>99</v>
      </c>
      <c r="Q637" s="147">
        <f>_xll.qlCalendarAdvance(Calendar,Q636,P637,,,trigger)</f>
        <v>43991</v>
      </c>
      <c r="R637" s="78">
        <f>_xll.qlAbcdMathFunctionValue(R$1,($Q637-evaluationDate)/365)</f>
        <v>1.7590527222687889E-3</v>
      </c>
      <c r="S637" s="78">
        <f>_xll.qlAbcdMathFunctionValue(S$1,($Q637-evaluationDate)/365)</f>
        <v>1.8152393413207529E-3</v>
      </c>
      <c r="T637" s="78">
        <f>_xll.qlAbcdMathFunctionValue(T$1,($Q637-evaluationDate)/365)</f>
        <v>1.6869803597101976E-3</v>
      </c>
      <c r="U637" s="78">
        <f>_xll.qlAbcdMathFunctionValue(U$1,($Q637-evaluationDate)/365)</f>
        <v>1.7011914480604625E-3</v>
      </c>
      <c r="V637" s="78">
        <f>_xll.qlAbcdMathFunctionValue(V$1,($Q637-evaluationDate)/365)</f>
        <v>4.180490991235776E-3</v>
      </c>
      <c r="W637" s="78">
        <f>_xll.qlAbcdMathFunctionValue(W$1,($Q637-evaluationDate)/365)</f>
        <v>4.3976171425860909E-3</v>
      </c>
      <c r="X637" s="78">
        <f>_xll.qlAbcdMathFunctionValue(X$1,($Q637-evaluationDate)/365)</f>
        <v>2.4934007615220253E-3</v>
      </c>
      <c r="Y637" s="78">
        <f>_xll.qlAbcdMathFunctionValue(Y$1,($Q637-evaluationDate)/365)</f>
        <v>2.4987753568832577E-3</v>
      </c>
    </row>
    <row r="638" spans="16:25" x14ac:dyDescent="0.2">
      <c r="P638" s="64" t="s">
        <v>99</v>
      </c>
      <c r="Q638" s="147">
        <f>_xll.qlCalendarAdvance(Calendar,Q637,P638,,,trigger)</f>
        <v>43998</v>
      </c>
      <c r="R638" s="78">
        <f>_xll.qlAbcdMathFunctionValue(R$1,($Q638-evaluationDate)/365)</f>
        <v>1.7547719905348488E-3</v>
      </c>
      <c r="S638" s="78">
        <f>_xll.qlAbcdMathFunctionValue(S$1,($Q638-evaluationDate)/365)</f>
        <v>1.8110168709691335E-3</v>
      </c>
      <c r="T638" s="78">
        <f>_xll.qlAbcdMathFunctionValue(T$1,($Q638-evaluationDate)/365)</f>
        <v>1.684780434797797E-3</v>
      </c>
      <c r="U638" s="78">
        <f>_xll.qlAbcdMathFunctionValue(U$1,($Q638-evaluationDate)/365)</f>
        <v>1.6990411494039526E-3</v>
      </c>
      <c r="V638" s="78">
        <f>_xll.qlAbcdMathFunctionValue(V$1,($Q638-evaluationDate)/365)</f>
        <v>4.1722216246278896E-3</v>
      </c>
      <c r="W638" s="78">
        <f>_xll.qlAbcdMathFunctionValue(W$1,($Q638-evaluationDate)/365)</f>
        <v>4.3897280721694344E-3</v>
      </c>
      <c r="X638" s="78">
        <f>_xll.qlAbcdMathFunctionValue(X$1,($Q638-evaluationDate)/365)</f>
        <v>2.4910455872905672E-3</v>
      </c>
      <c r="Y638" s="78">
        <f>_xll.qlAbcdMathFunctionValue(Y$1,($Q638-evaluationDate)/365)</f>
        <v>2.4964861309880971E-3</v>
      </c>
    </row>
    <row r="639" spans="16:25" x14ac:dyDescent="0.2">
      <c r="P639" s="64" t="s">
        <v>99</v>
      </c>
      <c r="Q639" s="147">
        <f>_xll.qlCalendarAdvance(Calendar,Q638,P639,,,trigger)</f>
        <v>44005</v>
      </c>
      <c r="R639" s="78">
        <f>_xll.qlAbcdMathFunctionValue(R$1,($Q639-evaluationDate)/365)</f>
        <v>1.7504877636940843E-3</v>
      </c>
      <c r="S639" s="78">
        <f>_xll.qlAbcdMathFunctionValue(S$1,($Q639-evaluationDate)/365)</f>
        <v>1.8067883032040985E-3</v>
      </c>
      <c r="T639" s="78">
        <f>_xll.qlAbcdMathFunctionValue(T$1,($Q639-evaluationDate)/365)</f>
        <v>1.6825733255515104E-3</v>
      </c>
      <c r="U639" s="78">
        <f>_xll.qlAbcdMathFunctionValue(U$1,($Q639-evaluationDate)/365)</f>
        <v>1.6968826002016039E-3</v>
      </c>
      <c r="V639" s="78">
        <f>_xll.qlAbcdMathFunctionValue(V$1,($Q639-evaluationDate)/365)</f>
        <v>4.1639417685889919E-3</v>
      </c>
      <c r="W639" s="78">
        <f>_xll.qlAbcdMathFunctionValue(W$1,($Q639-evaluationDate)/365)</f>
        <v>4.3818166416326474E-3</v>
      </c>
      <c r="X639" s="78">
        <f>_xll.qlAbcdMathFunctionValue(X$1,($Q639-evaluationDate)/365)</f>
        <v>2.4886624782872648E-3</v>
      </c>
      <c r="Y639" s="78">
        <f>_xll.qlAbcdMathFunctionValue(Y$1,($Q639-evaluationDate)/365)</f>
        <v>2.494168015346777E-3</v>
      </c>
    </row>
    <row r="640" spans="16:25" x14ac:dyDescent="0.2">
      <c r="P640" s="64" t="s">
        <v>99</v>
      </c>
      <c r="Q640" s="147">
        <f>_xll.qlCalendarAdvance(Calendar,Q639,P640,,,trigger)</f>
        <v>44012</v>
      </c>
      <c r="R640" s="78">
        <f>_xll.qlAbcdMathFunctionValue(R$1,($Q640-evaluationDate)/365)</f>
        <v>1.7462002289744764E-3</v>
      </c>
      <c r="S640" s="78">
        <f>_xll.qlAbcdMathFunctionValue(S$1,($Q640-evaluationDate)/365)</f>
        <v>1.8025538536939154E-3</v>
      </c>
      <c r="T640" s="78">
        <f>_xll.qlAbcdMathFunctionValue(T$1,($Q640-evaluationDate)/365)</f>
        <v>1.6803591912010487E-3</v>
      </c>
      <c r="U640" s="78">
        <f>_xll.qlAbcdMathFunctionValue(U$1,($Q640-evaluationDate)/365)</f>
        <v>1.6947159704550647E-3</v>
      </c>
      <c r="V640" s="78">
        <f>_xll.qlAbcdMathFunctionValue(V$1,($Q640-evaluationDate)/365)</f>
        <v>4.1556518285094258E-3</v>
      </c>
      <c r="W640" s="78">
        <f>_xll.qlAbcdMathFunctionValue(W$1,($Q640-evaluationDate)/365)</f>
        <v>4.3738833821836392E-3</v>
      </c>
      <c r="X640" s="78">
        <f>_xll.qlAbcdMathFunctionValue(X$1,($Q640-evaluationDate)/365)</f>
        <v>2.4862518417119138E-3</v>
      </c>
      <c r="Y640" s="78">
        <f>_xll.qlAbcdMathFunctionValue(Y$1,($Q640-evaluationDate)/365)</f>
        <v>2.4918214260721415E-3</v>
      </c>
    </row>
    <row r="641" spans="16:25" x14ac:dyDescent="0.2">
      <c r="P641" s="64" t="s">
        <v>99</v>
      </c>
      <c r="Q641" s="147">
        <f>_xll.qlCalendarAdvance(Calendar,Q640,P641,,,trigger)</f>
        <v>44019</v>
      </c>
      <c r="R641" s="78">
        <f>_xll.qlAbcdMathFunctionValue(R$1,($Q641-evaluationDate)/365)</f>
        <v>1.7419095715339988E-3</v>
      </c>
      <c r="S641" s="78">
        <f>_xll.qlAbcdMathFunctionValue(S$1,($Q641-evaluationDate)/365)</f>
        <v>1.7983137357932262E-3</v>
      </c>
      <c r="T641" s="78">
        <f>_xll.qlAbcdMathFunctionValue(T$1,($Q641-evaluationDate)/365)</f>
        <v>1.6781381893596679E-3</v>
      </c>
      <c r="U641" s="78">
        <f>_xll.qlAbcdMathFunctionValue(U$1,($Q641-evaluationDate)/365)</f>
        <v>1.6925414284600091E-3</v>
      </c>
      <c r="V641" s="78">
        <f>_xll.qlAbcdMathFunctionValue(V$1,($Q641-evaluationDate)/365)</f>
        <v>4.1473522053974005E-3</v>
      </c>
      <c r="W641" s="78">
        <f>_xll.qlAbcdMathFunctionValue(W$1,($Q641-evaluationDate)/365)</f>
        <v>4.3659288195826871E-3</v>
      </c>
      <c r="X641" s="78">
        <f>_xll.qlAbcdMathFunctionValue(X$1,($Q641-evaluationDate)/365)</f>
        <v>2.483814080957456E-3</v>
      </c>
      <c r="Y641" s="78">
        <f>_xll.qlAbcdMathFunctionValue(Y$1,($Q641-evaluationDate)/365)</f>
        <v>2.489446775398598E-3</v>
      </c>
    </row>
    <row r="642" spans="16:25" x14ac:dyDescent="0.2">
      <c r="P642" s="64" t="s">
        <v>99</v>
      </c>
      <c r="Q642" s="147">
        <f>_xll.qlCalendarAdvance(Calendar,Q641,P642,,,trigger)</f>
        <v>44026</v>
      </c>
      <c r="R642" s="78">
        <f>_xll.qlAbcdMathFunctionValue(R$1,($Q642-evaluationDate)/365)</f>
        <v>1.7376159744784214E-3</v>
      </c>
      <c r="S642" s="78">
        <f>_xll.qlAbcdMathFunctionValue(S$1,($Q642-evaluationDate)/365)</f>
        <v>1.794068160562727E-3</v>
      </c>
      <c r="T642" s="78">
        <f>_xll.qlAbcdMathFunctionValue(T$1,($Q642-evaluationDate)/365)</f>
        <v>1.6759104760376274E-3</v>
      </c>
      <c r="U642" s="78">
        <f>_xll.qlAbcdMathFunctionValue(U$1,($Q642-evaluationDate)/365)</f>
        <v>1.6903591408202767E-3</v>
      </c>
      <c r="V642" s="78">
        <f>_xll.qlAbcdMathFunctionValue(V$1,($Q642-evaluationDate)/365)</f>
        <v>4.1390432959163715E-3</v>
      </c>
      <c r="W642" s="78">
        <f>_xll.qlAbcdMathFunctionValue(W$1,($Q642-evaluationDate)/365)</f>
        <v>4.3579534741879696E-3</v>
      </c>
      <c r="X642" s="78">
        <f>_xll.qlAbcdMathFunctionValue(X$1,($Q642-evaluationDate)/365)</f>
        <v>2.4813495956405749E-3</v>
      </c>
      <c r="Y642" s="78">
        <f>_xll.qlAbcdMathFunctionValue(Y$1,($Q642-evaluationDate)/365)</f>
        <v>2.4870444717132452E-3</v>
      </c>
    </row>
    <row r="643" spans="16:25" x14ac:dyDescent="0.2">
      <c r="P643" s="64" t="s">
        <v>99</v>
      </c>
      <c r="Q643" s="147">
        <f>_xll.qlCalendarAdvance(Calendar,Q642,P643,,,trigger)</f>
        <v>44033</v>
      </c>
      <c r="R643" s="78">
        <f>_xll.qlAbcdMathFunctionValue(R$1,($Q643-evaluationDate)/365)</f>
        <v>1.7333196188789814E-3</v>
      </c>
      <c r="S643" s="78">
        <f>_xll.qlAbcdMathFunctionValue(S$1,($Q643-evaluationDate)/365)</f>
        <v>1.7898173367887019E-3</v>
      </c>
      <c r="T643" s="78">
        <f>_xll.qlAbcdMathFunctionValue(T$1,($Q643-evaluationDate)/365)</f>
        <v>1.6736762056555475E-3</v>
      </c>
      <c r="U643" s="78">
        <f>_xll.qlAbcdMathFunctionValue(U$1,($Q643-evaluationDate)/365)</f>
        <v>1.6881692724619029E-3</v>
      </c>
      <c r="V643" s="78">
        <f>_xll.qlAbcdMathFunctionValue(V$1,($Q643-evaluationDate)/365)</f>
        <v>4.1307254924221439E-3</v>
      </c>
      <c r="W643" s="78">
        <f>_xll.qlAbcdMathFunctionValue(W$1,($Q643-evaluationDate)/365)</f>
        <v>4.3499578610007722E-3</v>
      </c>
      <c r="X643" s="78">
        <f>_xll.qlAbcdMathFunctionValue(X$1,($Q643-evaluationDate)/365)</f>
        <v>2.4788587816320638E-3</v>
      </c>
      <c r="Y643" s="78">
        <f>_xll.qlAbcdMathFunctionValue(Y$1,($Q643-evaluationDate)/365)</f>
        <v>2.4846149195867735E-3</v>
      </c>
    </row>
    <row r="644" spans="16:25" x14ac:dyDescent="0.2">
      <c r="P644" s="64" t="s">
        <v>99</v>
      </c>
      <c r="Q644" s="147">
        <f>_xll.qlCalendarAdvance(Calendar,Q643,P644,,,trigger)</f>
        <v>44040</v>
      </c>
      <c r="R644" s="78">
        <f>_xll.qlAbcdMathFunctionValue(R$1,($Q644-evaluationDate)/365)</f>
        <v>1.729020683789915E-3</v>
      </c>
      <c r="S644" s="78">
        <f>_xll.qlAbcdMathFunctionValue(S$1,($Q644-evaluationDate)/365)</f>
        <v>1.7855614710024041E-3</v>
      </c>
      <c r="T644" s="78">
        <f>_xll.qlAbcdMathFunctionValue(T$1,($Q644-evaluationDate)/365)</f>
        <v>1.6714355310576653E-3</v>
      </c>
      <c r="U644" s="78">
        <f>_xll.qlAbcdMathFunctionValue(U$1,($Q644-evaluationDate)/365)</f>
        <v>1.6859719866470432E-3</v>
      </c>
      <c r="V644" s="78">
        <f>_xll.qlAbcdMathFunctionValue(V$1,($Q644-evaluationDate)/365)</f>
        <v>4.1223991829996802E-3</v>
      </c>
      <c r="W644" s="78">
        <f>_xll.qlAbcdMathFunctionValue(W$1,($Q644-evaluationDate)/365)</f>
        <v>4.3419424897103414E-3</v>
      </c>
      <c r="X644" s="78">
        <f>_xll.qlAbcdMathFunctionValue(X$1,($Q644-evaluationDate)/365)</f>
        <v>2.4763420310869731E-3</v>
      </c>
      <c r="Y644" s="78">
        <f>_xll.qlAbcdMathFunctionValue(Y$1,($Q644-evaluationDate)/365)</f>
        <v>2.4821585198041302E-3</v>
      </c>
    </row>
    <row r="645" spans="16:25" x14ac:dyDescent="0.2">
      <c r="P645" s="64" t="s">
        <v>99</v>
      </c>
      <c r="Q645" s="147">
        <f>_xll.qlCalendarAdvance(Calendar,Q644,P645,,,trigger)</f>
        <v>44047</v>
      </c>
      <c r="R645" s="78">
        <f>_xll.qlAbcdMathFunctionValue(R$1,($Q645-evaluationDate)/365)</f>
        <v>1.7247193462658519E-3</v>
      </c>
      <c r="S645" s="78">
        <f>_xll.qlAbcdMathFunctionValue(S$1,($Q645-evaluationDate)/365)</f>
        <v>1.7813007674992872E-3</v>
      </c>
      <c r="T645" s="78">
        <f>_xll.qlAbcdMathFunctionValue(T$1,($Q645-evaluationDate)/365)</f>
        <v>1.6691886035249894E-3</v>
      </c>
      <c r="U645" s="78">
        <f>_xll.qlAbcdMathFunctionValue(U$1,($Q645-evaluationDate)/365)</f>
        <v>1.6837674449877919E-3</v>
      </c>
      <c r="V645" s="78">
        <f>_xll.qlAbcdMathFunctionValue(V$1,($Q645-evaluationDate)/365)</f>
        <v>4.1140647514996348E-3</v>
      </c>
      <c r="W645" s="78">
        <f>_xll.qlAbcdMathFunctionValue(W$1,($Q645-evaluationDate)/365)</f>
        <v>4.3339078647383917E-3</v>
      </c>
      <c r="X645" s="78">
        <f>_xll.qlAbcdMathFunctionValue(X$1,($Q645-evaluationDate)/365)</f>
        <v>2.4737997324745234E-3</v>
      </c>
      <c r="Y645" s="78">
        <f>_xll.qlAbcdMathFunctionValue(Y$1,($Q645-evaluationDate)/365)</f>
        <v>2.4796756693949602E-3</v>
      </c>
    </row>
    <row r="646" spans="16:25" x14ac:dyDescent="0.2">
      <c r="P646" s="64" t="s">
        <v>99</v>
      </c>
      <c r="Q646" s="147">
        <f>_xll.qlCalendarAdvance(Calendar,Q645,P646,,,trigger)</f>
        <v>44054</v>
      </c>
      <c r="R646" s="78">
        <f>_xll.qlAbcdMathFunctionValue(R$1,($Q646-evaluationDate)/365)</f>
        <v>1.7204157813790822E-3</v>
      </c>
      <c r="S646" s="78">
        <f>_xll.qlAbcdMathFunctionValue(S$1,($Q646-evaluationDate)/365)</f>
        <v>1.7770354283580935E-3</v>
      </c>
      <c r="T646" s="78">
        <f>_xll.qlAbcdMathFunctionValue(T$1,($Q646-evaluationDate)/365)</f>
        <v>1.6669355727883563E-3</v>
      </c>
      <c r="U646" s="78">
        <f>_xll.qlAbcdMathFunctionValue(U$1,($Q646-evaluationDate)/365)</f>
        <v>1.6815558074598997E-3</v>
      </c>
      <c r="V646" s="78">
        <f>_xll.qlAbcdMathFunctionValue(V$1,($Q646-evaluationDate)/365)</f>
        <v>4.1057225775746045E-3</v>
      </c>
      <c r="W646" s="78">
        <f>_xll.qlAbcdMathFunctionValue(W$1,($Q646-evaluationDate)/365)</f>
        <v>4.3258544852832932E-3</v>
      </c>
      <c r="X646" s="78">
        <f>_xll.qlAbcdMathFunctionValue(X$1,($Q646-evaluationDate)/365)</f>
        <v>2.4712322706078056E-3</v>
      </c>
      <c r="Y646" s="78">
        <f>_xll.qlAbcdMathFunctionValue(Y$1,($Q646-evaluationDate)/365)</f>
        <v>2.4771667616638195E-3</v>
      </c>
    </row>
    <row r="647" spans="16:25" x14ac:dyDescent="0.2">
      <c r="P647" s="64" t="s">
        <v>99</v>
      </c>
      <c r="Q647" s="147">
        <f>_xll.qlCalendarAdvance(Calendar,Q646,P647,,,trigger)</f>
        <v>44061</v>
      </c>
      <c r="R647" s="78">
        <f>_xll.qlAbcdMathFunctionValue(R$1,($Q647-evaluationDate)/365)</f>
        <v>1.7161101622366805E-3</v>
      </c>
      <c r="S647" s="78">
        <f>_xll.qlAbcdMathFunctionValue(S$1,($Q647-evaluationDate)/365)</f>
        <v>1.7727656534597886E-3</v>
      </c>
      <c r="T647" s="78">
        <f>_xll.qlAbcdMathFunctionValue(T$1,($Q647-evaluationDate)/365)</f>
        <v>1.6646765870413853E-3</v>
      </c>
      <c r="U647" s="78">
        <f>_xll.qlAbcdMathFunctionValue(U$1,($Q647-evaluationDate)/365)</f>
        <v>1.6793372324163795E-3</v>
      </c>
      <c r="V647" s="78">
        <f>_xll.qlAbcdMathFunctionValue(V$1,($Q647-evaluationDate)/365)</f>
        <v>4.0973730367150915E-3</v>
      </c>
      <c r="W647" s="78">
        <f>_xll.qlAbcdMathFunctionValue(W$1,($Q647-evaluationDate)/365)</f>
        <v>4.3177828453638926E-3</v>
      </c>
      <c r="X647" s="78">
        <f>_xll.qlAbcdMathFunctionValue(X$1,($Q647-evaluationDate)/365)</f>
        <v>2.4686400266732528E-3</v>
      </c>
      <c r="Y647" s="78">
        <f>_xll.qlAbcdMathFunctionValue(Y$1,($Q647-evaluationDate)/365)</f>
        <v>2.474632186220163E-3</v>
      </c>
    </row>
    <row r="648" spans="16:25" x14ac:dyDescent="0.2">
      <c r="P648" s="64" t="s">
        <v>99</v>
      </c>
      <c r="Q648" s="147">
        <f>_xll.qlCalendarAdvance(Calendar,Q647,P648,,,trigger)</f>
        <v>44068</v>
      </c>
      <c r="R648" s="78">
        <f>_xll.qlAbcdMathFunctionValue(R$1,($Q648-evaluationDate)/365)</f>
        <v>1.7118026599975047E-3</v>
      </c>
      <c r="S648" s="78">
        <f>_xll.qlAbcdMathFunctionValue(S$1,($Q648-evaluationDate)/365)</f>
        <v>1.7684916405063559E-3</v>
      </c>
      <c r="T648" s="78">
        <f>_xll.qlAbcdMathFunctionValue(T$1,($Q648-evaluationDate)/365)</f>
        <v>1.6624117929533366E-3</v>
      </c>
      <c r="U648" s="78">
        <f>_xll.qlAbcdMathFunctionValue(U$1,($Q648-evaluationDate)/365)</f>
        <v>1.6771118766010181E-3</v>
      </c>
      <c r="V648" s="78">
        <f>_xll.qlAbcdMathFunctionValue(V$1,($Q648-evaluationDate)/365)</f>
        <v>4.089016500285203E-3</v>
      </c>
      <c r="W648" s="78">
        <f>_xll.qlAbcdMathFunctionValue(W$1,($Q648-evaluationDate)/365)</f>
        <v>4.3096934338630296E-3</v>
      </c>
      <c r="X648" s="78">
        <f>_xll.qlAbcdMathFunctionValue(X$1,($Q648-evaluationDate)/365)</f>
        <v>2.4660233782598964E-3</v>
      </c>
      <c r="Y648" s="78">
        <f>_xll.qlAbcdMathFunctionValue(Y$1,($Q648-evaluationDate)/365)</f>
        <v>2.4720723290081095E-3</v>
      </c>
    </row>
    <row r="649" spans="16:25" x14ac:dyDescent="0.2">
      <c r="P649" s="64" t="s">
        <v>99</v>
      </c>
      <c r="Q649" s="147">
        <f>_xll.qlCalendarAdvance(Calendar,Q648,P649,,,trigger)</f>
        <v>44075</v>
      </c>
      <c r="R649" s="78">
        <f>_xll.qlAbcdMathFunctionValue(R$1,($Q649-evaluationDate)/365)</f>
        <v>1.7074934438890597E-3</v>
      </c>
      <c r="S649" s="78">
        <f>_xll.qlAbcdMathFunctionValue(S$1,($Q649-evaluationDate)/365)</f>
        <v>1.7642135850394443E-3</v>
      </c>
      <c r="T649" s="78">
        <f>_xll.qlAbcdMathFunctionValue(T$1,($Q649-evaluationDate)/365)</f>
        <v>1.6601413356818707E-3</v>
      </c>
      <c r="U649" s="78">
        <f>_xll.qlAbcdMathFunctionValue(U$1,($Q649-evaluationDate)/365)</f>
        <v>1.6748798951617778E-3</v>
      </c>
      <c r="V649" s="78">
        <f>_xll.qlAbcdMathFunctionValue(V$1,($Q649-evaluationDate)/365)</f>
        <v>4.0806533355580666E-3</v>
      </c>
      <c r="W649" s="78">
        <f>_xll.qlAbcdMathFunctionValue(W$1,($Q649-evaluationDate)/365)</f>
        <v>4.3015867345707016E-3</v>
      </c>
      <c r="X649" s="78">
        <f>_xll.qlAbcdMathFunctionValue(X$1,($Q649-evaluationDate)/365)</f>
        <v>2.4633826993884014E-3</v>
      </c>
      <c r="Y649" s="78">
        <f>_xll.qlAbcdMathFunctionValue(Y$1,($Q649-evaluationDate)/365)</f>
        <v>2.4694875723359844E-3</v>
      </c>
    </row>
    <row r="650" spans="16:25" x14ac:dyDescent="0.2">
      <c r="P650" s="64" t="s">
        <v>99</v>
      </c>
      <c r="Q650" s="147">
        <f>_xll.qlCalendarAdvance(Calendar,Q649,P650,,,trigger)</f>
        <v>44082</v>
      </c>
      <c r="R650" s="78">
        <f>_xll.qlAbcdMathFunctionValue(R$1,($Q650-evaluationDate)/365)</f>
        <v>1.7031826812242328E-3</v>
      </c>
      <c r="S650" s="78">
        <f>_xll.qlAbcdMathFunctionValue(S$1,($Q650-evaluationDate)/365)</f>
        <v>1.7599316804588726E-3</v>
      </c>
      <c r="T650" s="78">
        <f>_xll.qlAbcdMathFunctionValue(T$1,($Q650-evaluationDate)/365)</f>
        <v>1.6578653588857116E-3</v>
      </c>
      <c r="U650" s="78">
        <f>_xll.qlAbcdMathFunctionValue(U$1,($Q650-evaluationDate)/365)</f>
        <v>1.6726414416641019E-3</v>
      </c>
      <c r="V650" s="78">
        <f>_xll.qlAbcdMathFunctionValue(V$1,($Q650-evaluationDate)/365)</f>
        <v>4.0722839057509719E-3</v>
      </c>
      <c r="W650" s="78">
        <f>_xll.qlAbcdMathFunctionValue(W$1,($Q650-evaluationDate)/365)</f>
        <v>4.2934632262269122E-3</v>
      </c>
      <c r="X650" s="78">
        <f>_xll.qlAbcdMathFunctionValue(X$1,($Q650-evaluationDate)/365)</f>
        <v>2.4607183605398894E-3</v>
      </c>
      <c r="Y650" s="78">
        <f>_xll.qlAbcdMathFunctionValue(Y$1,($Q650-evaluationDate)/365)</f>
        <v>2.4668782949056438E-3</v>
      </c>
    </row>
    <row r="651" spans="16:25" x14ac:dyDescent="0.2">
      <c r="P651" s="64" t="s">
        <v>99</v>
      </c>
      <c r="Q651" s="147">
        <f>_xll.qlCalendarAdvance(Calendar,Q650,P651,,,trigger)</f>
        <v>44089</v>
      </c>
      <c r="R651" s="78">
        <f>_xll.qlAbcdMathFunctionValue(R$1,($Q651-evaluationDate)/365)</f>
        <v>1.6988705374178957E-3</v>
      </c>
      <c r="S651" s="78">
        <f>_xll.qlAbcdMathFunctionValue(S$1,($Q651-evaluationDate)/365)</f>
        <v>1.7556461180409909E-3</v>
      </c>
      <c r="T651" s="78">
        <f>_xll.qlAbcdMathFunctionValue(T$1,($Q651-evaluationDate)/365)</f>
        <v>1.6555840047372122E-3</v>
      </c>
      <c r="U651" s="78">
        <f>_xll.qlAbcdMathFunctionValue(U$1,($Q651-evaluationDate)/365)</f>
        <v>1.6703966681041152E-3</v>
      </c>
      <c r="V651" s="78">
        <f>_xll.qlAbcdMathFunctionValue(V$1,($Q651-evaluationDate)/365)</f>
        <v>4.0639085700602505E-3</v>
      </c>
      <c r="W651" s="78">
        <f>_xll.qlAbcdMathFunctionValue(W$1,($Q651-evaluationDate)/365)</f>
        <v>4.2853233825641815E-3</v>
      </c>
      <c r="X651" s="78">
        <f>_xll.qlAbcdMathFunctionValue(X$1,($Q651-evaluationDate)/365)</f>
        <v>2.4580307286845389E-3</v>
      </c>
      <c r="Y651" s="78">
        <f>_xll.qlAbcdMathFunctionValue(Y$1,($Q651-evaluationDate)/365)</f>
        <v>2.4642448718415772E-3</v>
      </c>
    </row>
    <row r="652" spans="16:25" x14ac:dyDescent="0.2">
      <c r="P652" s="64" t="s">
        <v>99</v>
      </c>
      <c r="Q652" s="147">
        <f>_xll.qlCalendarAdvance(Calendar,Q651,P652,,,trigger)</f>
        <v>44096</v>
      </c>
      <c r="R652" s="78">
        <f>_xll.qlAbcdMathFunctionValue(R$1,($Q652-evaluationDate)/365)</f>
        <v>1.6945571760033828E-3</v>
      </c>
      <c r="S652" s="78">
        <f>_xll.qlAbcdMathFunctionValue(S$1,($Q652-evaluationDate)/365)</f>
        <v>1.7513570869569018E-3</v>
      </c>
      <c r="T652" s="78">
        <f>_xll.qlAbcdMathFunctionValue(T$1,($Q652-evaluationDate)/365)</f>
        <v>1.653297413934825E-3</v>
      </c>
      <c r="U652" s="78">
        <f>_xll.qlAbcdMathFunctionValue(U$1,($Q652-evaluationDate)/365)</f>
        <v>1.668145724921727E-3</v>
      </c>
      <c r="V652" s="78">
        <f>_xll.qlAbcdMathFunctionValue(V$1,($Q652-evaluationDate)/365)</f>
        <v>4.0555276836958722E-3</v>
      </c>
      <c r="W652" s="78">
        <f>_xll.qlAbcdMathFunctionValue(W$1,($Q652-evaluationDate)/365)</f>
        <v>4.277167672349742E-3</v>
      </c>
      <c r="X652" s="78">
        <f>_xll.qlAbcdMathFunctionValue(X$1,($Q652-evaluationDate)/365)</f>
        <v>2.4553201673099823E-3</v>
      </c>
      <c r="Y652" s="78">
        <f>_xll.qlAbcdMathFunctionValue(Y$1,($Q652-evaluationDate)/365)</f>
        <v>2.4615876747197973E-3</v>
      </c>
    </row>
    <row r="653" spans="16:25" x14ac:dyDescent="0.2">
      <c r="P653" s="64" t="s">
        <v>99</v>
      </c>
      <c r="Q653" s="147">
        <f>_xll.qlCalendarAdvance(Calendar,Q652,P653,,,trigger)</f>
        <v>44103</v>
      </c>
      <c r="R653" s="78">
        <f>_xll.qlAbcdMathFunctionValue(R$1,($Q653-evaluationDate)/365)</f>
        <v>1.6902427586488373E-3</v>
      </c>
      <c r="S653" s="78">
        <f>_xll.qlAbcdMathFunctionValue(S$1,($Q653-evaluationDate)/365)</f>
        <v>1.747064774290539E-3</v>
      </c>
      <c r="T653" s="78">
        <f>_xll.qlAbcdMathFunctionValue(T$1,($Q653-evaluationDate)/365)</f>
        <v>1.651005725715478E-3</v>
      </c>
      <c r="U653" s="78">
        <f>_xll.qlAbcdMathFunctionValue(U$1,($Q653-evaluationDate)/365)</f>
        <v>1.6658887610136322E-3</v>
      </c>
      <c r="V653" s="78">
        <f>_xll.qlAbcdMathFunctionValue(V$1,($Q653-evaluationDate)/365)</f>
        <v>4.0471415979157904E-3</v>
      </c>
      <c r="W653" s="78">
        <f>_xll.qlAbcdMathFunctionValue(W$1,($Q653-evaluationDate)/365)</f>
        <v>4.2689965594274026E-3</v>
      </c>
      <c r="X653" s="78">
        <f>_xll.qlAbcdMathFunctionValue(X$1,($Q653-evaluationDate)/365)</f>
        <v>2.452587036449481E-3</v>
      </c>
      <c r="Y653" s="78">
        <f>_xll.qlAbcdMathFunctionValue(Y$1,($Q653-evaluationDate)/365)</f>
        <v>2.4589070715965084E-3</v>
      </c>
    </row>
    <row r="654" spans="16:25" x14ac:dyDescent="0.2">
      <c r="P654" s="64" t="s">
        <v>99</v>
      </c>
      <c r="Q654" s="147">
        <f>_xll.qlCalendarAdvance(Calendar,Q653,P654,,,trigger)</f>
        <v>44110</v>
      </c>
      <c r="R654" s="78">
        <f>_xll.qlAbcdMathFunctionValue(R$1,($Q654-evaluationDate)/365)</f>
        <v>1.6859274451734329E-3</v>
      </c>
      <c r="S654" s="78">
        <f>_xll.qlAbcdMathFunctionValue(S$1,($Q654-evaluationDate)/365)</f>
        <v>1.7427693650566083E-3</v>
      </c>
      <c r="T654" s="78">
        <f>_xll.qlAbcdMathFunctionValue(T$1,($Q654-evaluationDate)/365)</f>
        <v>1.6487090778668559E-3</v>
      </c>
      <c r="U654" s="78">
        <f>_xll.qlAbcdMathFunctionValue(U$1,($Q654-evaluationDate)/365)</f>
        <v>1.6636259237462153E-3</v>
      </c>
      <c r="V654" s="78">
        <f>_xll.qlAbcdMathFunctionValue(V$1,($Q654-evaluationDate)/365)</f>
        <v>4.0387506600600056E-3</v>
      </c>
      <c r="W654" s="78">
        <f>_xll.qlAbcdMathFunctionValue(W$1,($Q654-evaluationDate)/365)</f>
        <v>4.2608105027591055E-3</v>
      </c>
      <c r="X654" s="78">
        <f>_xll.qlAbcdMathFunctionValue(X$1,($Q654-evaluationDate)/365)</f>
        <v>2.4498316927098977E-3</v>
      </c>
      <c r="Y654" s="78">
        <f>_xll.qlAbcdMathFunctionValue(Y$1,($Q654-evaluationDate)/365)</f>
        <v>2.4562034270365677E-3</v>
      </c>
    </row>
    <row r="655" spans="16:25" x14ac:dyDescent="0.2">
      <c r="P655" s="64" t="s">
        <v>99</v>
      </c>
      <c r="Q655" s="147">
        <f>_xll.qlCalendarAdvance(Calendar,Q654,P655,,,trigger)</f>
        <v>44117</v>
      </c>
      <c r="R655" s="78">
        <f>_xll.qlAbcdMathFunctionValue(R$1,($Q655-evaluationDate)/365)</f>
        <v>1.6816113935634691E-3</v>
      </c>
      <c r="S655" s="78">
        <f>_xll.qlAbcdMathFunctionValue(S$1,($Q655-evaluationDate)/365)</f>
        <v>1.7384710422183897E-3</v>
      </c>
      <c r="T655" s="78">
        <f>_xll.qlAbcdMathFunctionValue(T$1,($Q655-evaluationDate)/365)</f>
        <v>1.6464076067395873E-3</v>
      </c>
      <c r="U655" s="78">
        <f>_xll.qlAbcdMathFunctionValue(U$1,($Q655-evaluationDate)/365)</f>
        <v>1.6613573589683559E-3</v>
      </c>
      <c r="V655" s="78">
        <f>_xll.qlAbcdMathFunctionValue(V$1,($Q655-evaluationDate)/365)</f>
        <v>4.0303552135843804E-3</v>
      </c>
      <c r="W655" s="78">
        <f>_xll.qlAbcdMathFunctionValue(W$1,($Q655-evaluationDate)/365)</f>
        <v>4.2526099564661494E-3</v>
      </c>
      <c r="X655" s="78">
        <f>_xll.qlAbcdMathFunctionValue(X$1,($Q655-evaluationDate)/365)</f>
        <v>2.4470544892994548E-3</v>
      </c>
      <c r="Y655" s="78">
        <f>_xll.qlAbcdMathFunctionValue(Y$1,($Q655-evaluationDate)/365)</f>
        <v>2.4534771021417277E-3</v>
      </c>
    </row>
    <row r="656" spans="16:25" x14ac:dyDescent="0.2">
      <c r="P656" s="64" t="s">
        <v>99</v>
      </c>
      <c r="Q656" s="147">
        <f>_xll.qlCalendarAdvance(Calendar,Q655,P656,,,trigger)</f>
        <v>44124</v>
      </c>
      <c r="R656" s="78">
        <f>_xll.qlAbcdMathFunctionValue(R$1,($Q656-evaluationDate)/365)</f>
        <v>1.6772947599883407E-3</v>
      </c>
      <c r="S656" s="78">
        <f>_xll.qlAbcdMathFunctionValue(S$1,($Q656-evaluationDate)/365)</f>
        <v>1.7341699867054025E-3</v>
      </c>
      <c r="T656" s="78">
        <f>_xll.qlAbcdMathFunctionValue(T$1,($Q656-evaluationDate)/365)</f>
        <v>1.6441014472593387E-3</v>
      </c>
      <c r="U656" s="78">
        <f>_xll.qlAbcdMathFunctionValue(U$1,($Q656-evaluationDate)/365)</f>
        <v>1.6590832110241361E-3</v>
      </c>
      <c r="V656" s="78">
        <f>_xll.qlAbcdMathFunctionValue(V$1,($Q656-evaluationDate)/365)</f>
        <v>4.021955598094186E-3</v>
      </c>
      <c r="W656" s="78">
        <f>_xll.qlAbcdMathFunctionValue(W$1,($Q656-evaluationDate)/365)</f>
        <v>4.2443953698701117E-3</v>
      </c>
      <c r="X656" s="78">
        <f>_xll.qlAbcdMathFunctionValue(X$1,($Q656-evaluationDate)/365)</f>
        <v>2.4442557760552871E-3</v>
      </c>
      <c r="Y656" s="78">
        <f>_xll.qlAbcdMathFunctionValue(Y$1,($Q656-evaluationDate)/365)</f>
        <v>2.4507284545786739E-3</v>
      </c>
    </row>
    <row r="657" spans="16:25" x14ac:dyDescent="0.2">
      <c r="P657" s="64" t="s">
        <v>99</v>
      </c>
      <c r="Q657" s="147">
        <f>_xll.qlCalendarAdvance(Calendar,Q656,P657,,,trigger)</f>
        <v>44131</v>
      </c>
      <c r="R657" s="78">
        <f>_xll.qlAbcdMathFunctionValue(R$1,($Q657-evaluationDate)/365)</f>
        <v>1.6729776988163843E-3</v>
      </c>
      <c r="S657" s="78">
        <f>_xll.qlAbcdMathFunctionValue(S$1,($Q657-evaluationDate)/365)</f>
        <v>1.7298663774309314E-3</v>
      </c>
      <c r="T657" s="78">
        <f>_xll.qlAbcdMathFunctionValue(T$1,($Q657-evaluationDate)/365)</f>
        <v>1.6417907329388183E-3</v>
      </c>
      <c r="U657" s="78">
        <f>_xll.qlAbcdMathFunctionValue(U$1,($Q657-evaluationDate)/365)</f>
        <v>1.6568036227654521E-3</v>
      </c>
      <c r="V657" s="78">
        <f>_xll.qlAbcdMathFunctionValue(V$1,($Q657-evaluationDate)/365)</f>
        <v>4.013552149377383E-3</v>
      </c>
      <c r="W657" s="78">
        <f>_xll.qlAbcdMathFunctionValue(W$1,($Q657-evaluationDate)/365)</f>
        <v>4.2361671875334496E-3</v>
      </c>
      <c r="X657" s="78">
        <f>_xll.qlAbcdMathFunctionValue(X$1,($Q657-evaluationDate)/365)</f>
        <v>2.44143589947079E-3</v>
      </c>
      <c r="Y657" s="78">
        <f>_xll.qlAbcdMathFunctionValue(Y$1,($Q657-evaluationDate)/365)</f>
        <v>2.4479578386068456E-3</v>
      </c>
    </row>
    <row r="658" spans="16:25" x14ac:dyDescent="0.2">
      <c r="P658" s="64" t="s">
        <v>99</v>
      </c>
      <c r="Q658" s="147">
        <f>_xll.qlCalendarAdvance(Calendar,Q657,P658,,,trigger)</f>
        <v>44138</v>
      </c>
      <c r="R658" s="78">
        <f>_xll.qlAbcdMathFunctionValue(R$1,($Q658-evaluationDate)/365)</f>
        <v>1.6686603626306013E-3</v>
      </c>
      <c r="S658" s="78">
        <f>_xll.qlAbcdMathFunctionValue(S$1,($Q658-evaluationDate)/365)</f>
        <v>1.725560391309421E-3</v>
      </c>
      <c r="T658" s="78">
        <f>_xll.qlAbcdMathFunctionValue(T$1,($Q658-evaluationDate)/365)</f>
        <v>1.639475595889684E-3</v>
      </c>
      <c r="U658" s="78">
        <f>_xll.qlAbcdMathFunctionValue(U$1,($Q658-evaluationDate)/365)</f>
        <v>1.6545187355645279E-3</v>
      </c>
      <c r="V658" s="78">
        <f>_xll.qlAbcdMathFunctionValue(V$1,($Q658-evaluationDate)/365)</f>
        <v>4.0051451994376607E-3</v>
      </c>
      <c r="W658" s="78">
        <f>_xll.qlAbcdMathFunctionValue(W$1,($Q658-evaluationDate)/365)</f>
        <v>4.2279258492997907E-3</v>
      </c>
      <c r="X658" s="78">
        <f>_xll.qlAbcdMathFunctionValue(X$1,($Q658-evaluationDate)/365)</f>
        <v>2.4385952027227579E-3</v>
      </c>
      <c r="Y658" s="78">
        <f>_xll.qlAbcdMathFunctionValue(Y$1,($Q658-evaluationDate)/365)</f>
        <v>2.445165605106056E-3</v>
      </c>
    </row>
    <row r="659" spans="16:25" x14ac:dyDescent="0.2">
      <c r="P659" s="64" t="s">
        <v>99</v>
      </c>
      <c r="Q659" s="147">
        <f>_xll.qlCalendarAdvance(Calendar,Q658,P659,,,trigger)</f>
        <v>44145</v>
      </c>
      <c r="R659" s="78">
        <f>_xll.qlAbcdMathFunctionValue(R$1,($Q659-evaluationDate)/365)</f>
        <v>1.6643429022442572E-3</v>
      </c>
      <c r="S659" s="78">
        <f>_xll.qlAbcdMathFunctionValue(S$1,($Q659-evaluationDate)/365)</f>
        <v>1.7212522032737333E-3</v>
      </c>
      <c r="T659" s="78">
        <f>_xll.qlAbcdMathFunctionValue(T$1,($Q659-evaluationDate)/365)</f>
        <v>1.6371561668343661E-3</v>
      </c>
      <c r="U659" s="78">
        <f>_xll.qlAbcdMathFunctionValue(U$1,($Q659-evaluationDate)/365)</f>
        <v>1.6522286893263377E-3</v>
      </c>
      <c r="V659" s="78">
        <f>_xll.qlAbcdMathFunctionValue(V$1,($Q659-evaluationDate)/365)</f>
        <v>3.9967350765272025E-3</v>
      </c>
      <c r="W659" s="78">
        <f>_xll.qlAbcdMathFunctionValue(W$1,($Q659-evaluationDate)/365)</f>
        <v>4.2196717903339245E-3</v>
      </c>
      <c r="X659" s="78">
        <f>_xll.qlAbcdMathFunctionValue(X$1,($Q659-evaluationDate)/365)</f>
        <v>2.4357340256983273E-3</v>
      </c>
      <c r="Y659" s="78">
        <f>_xll.qlAbcdMathFunctionValue(Y$1,($Q659-evaluationDate)/365)</f>
        <v>2.4423521016039029E-3</v>
      </c>
    </row>
    <row r="660" spans="16:25" x14ac:dyDescent="0.2">
      <c r="P660" s="64" t="s">
        <v>99</v>
      </c>
      <c r="Q660" s="147">
        <f>_xll.qlCalendarAdvance(Calendar,Q659,P660,,,trigger)</f>
        <v>44152</v>
      </c>
      <c r="R660" s="78">
        <f>_xll.qlAbcdMathFunctionValue(R$1,($Q660-evaluationDate)/365)</f>
        <v>1.6600254667163631E-3</v>
      </c>
      <c r="S660" s="78">
        <f>_xll.qlAbcdMathFunctionValue(S$1,($Q660-evaluationDate)/365)</f>
        <v>1.7169419862922725E-3</v>
      </c>
      <c r="T660" s="78">
        <f>_xll.qlAbcdMathFunctionValue(T$1,($Q660-evaluationDate)/365)</f>
        <v>1.6348325751177947E-3</v>
      </c>
      <c r="U660" s="78">
        <f>_xll.qlAbcdMathFunctionValue(U$1,($Q660-evaluationDate)/365)</f>
        <v>1.6499336225009281E-3</v>
      </c>
      <c r="V660" s="78">
        <f>_xll.qlAbcdMathFunctionValue(V$1,($Q660-evaluationDate)/365)</f>
        <v>3.9883221051792168E-3</v>
      </c>
      <c r="W660" s="78">
        <f>_xll.qlAbcdMathFunctionValue(W$1,($Q660-evaluationDate)/365)</f>
        <v>4.2114054411614733E-3</v>
      </c>
      <c r="X660" s="78">
        <f>_xll.qlAbcdMathFunctionValue(X$1,($Q660-evaluationDate)/365)</f>
        <v>2.4328527050217147E-3</v>
      </c>
      <c r="Y660" s="78">
        <f>_xll.qlAbcdMathFunctionValue(Y$1,($Q660-evaluationDate)/365)</f>
        <v>2.4395176723029728E-3</v>
      </c>
    </row>
    <row r="661" spans="16:25" x14ac:dyDescent="0.2">
      <c r="P661" s="64" t="s">
        <v>99</v>
      </c>
      <c r="Q661" s="147">
        <f>_xll.qlCalendarAdvance(Calendar,Q660,P661,,,trigger)</f>
        <v>44159</v>
      </c>
      <c r="R661" s="78">
        <f>_xll.qlAbcdMathFunctionValue(R$1,($Q661-evaluationDate)/365)</f>
        <v>1.6557082033670323E-3</v>
      </c>
      <c r="S661" s="78">
        <f>_xll.qlAbcdMathFunctionValue(S$1,($Q661-evaluationDate)/365)</f>
        <v>1.7126299113859767E-3</v>
      </c>
      <c r="T661" s="78">
        <f>_xll.qlAbcdMathFunctionValue(T$1,($Q661-evaluationDate)/365)</f>
        <v>1.632504948719039E-3</v>
      </c>
      <c r="U661" s="78">
        <f>_xll.qlAbcdMathFunctionValue(U$1,($Q661-evaluationDate)/365)</f>
        <v>1.6476336720956507E-3</v>
      </c>
      <c r="V661" s="78">
        <f>_xll.qlAbcdMathFunctionValue(V$1,($Q661-evaluationDate)/365)</f>
        <v>3.9799066062401935E-3</v>
      </c>
      <c r="W661" s="78">
        <f>_xll.qlAbcdMathFunctionValue(W$1,($Q661-evaluationDate)/365)</f>
        <v>4.2031272277082655E-3</v>
      </c>
      <c r="X661" s="78">
        <f>_xll.qlAbcdMathFunctionValue(X$1,($Q661-evaluationDate)/365)</f>
        <v>2.429951574080747E-3</v>
      </c>
      <c r="Y661" s="78">
        <f>_xll.qlAbcdMathFunctionValue(Y$1,($Q661-evaluationDate)/365)</f>
        <v>2.4366626581078426E-3</v>
      </c>
    </row>
    <row r="662" spans="16:25" x14ac:dyDescent="0.2">
      <c r="P662" s="64" t="s">
        <v>99</v>
      </c>
      <c r="Q662" s="147">
        <f>_xll.qlCalendarAdvance(Calendar,Q661,P662,,,trigger)</f>
        <v>44166</v>
      </c>
      <c r="R662" s="78">
        <f>_xll.qlAbcdMathFunctionValue(R$1,($Q662-evaluationDate)/365)</f>
        <v>1.6513912577927198E-3</v>
      </c>
      <c r="S662" s="78">
        <f>_xll.qlAbcdMathFunctionValue(S$1,($Q662-evaluationDate)/365)</f>
        <v>1.7083161476451798E-3</v>
      </c>
      <c r="T662" s="78">
        <f>_xll.qlAbcdMathFunctionValue(T$1,($Q662-evaluationDate)/365)</f>
        <v>1.6301734142628594E-3</v>
      </c>
      <c r="U662" s="78">
        <f>_xll.qlAbcdMathFunctionValue(U$1,($Q662-evaluationDate)/365)</f>
        <v>1.6453289736873011E-3</v>
      </c>
      <c r="V662" s="78">
        <f>_xll.qlAbcdMathFunctionValue(V$1,($Q662-evaluationDate)/365)</f>
        <v>3.9714888969019299E-3</v>
      </c>
      <c r="W662" s="78">
        <f>_xll.qlAbcdMathFunctionValue(W$1,($Q662-evaluationDate)/365)</f>
        <v>4.1948375713394149E-3</v>
      </c>
      <c r="X662" s="78">
        <f>_xll.qlAbcdMathFunctionValue(X$1,($Q662-evaluationDate)/365)</f>
        <v>2.427030963053209E-3</v>
      </c>
      <c r="Y662" s="78">
        <f>_xll.qlAbcdMathFunctionValue(Y$1,($Q662-evaluationDate)/365)</f>
        <v>2.4337873966518821E-3</v>
      </c>
    </row>
    <row r="663" spans="16:25" x14ac:dyDescent="0.2">
      <c r="P663" s="64" t="s">
        <v>99</v>
      </c>
      <c r="Q663" s="147">
        <f>_xll.qlCalendarAdvance(Calendar,Q662,P663,,,trigger)</f>
        <v>44173</v>
      </c>
      <c r="R663" s="78">
        <f>_xll.qlAbcdMathFunctionValue(R$1,($Q663-evaluationDate)/365)</f>
        <v>1.6470747738813424E-3</v>
      </c>
      <c r="S663" s="78">
        <f>_xll.qlAbcdMathFunctionValue(S$1,($Q663-evaluationDate)/365)</f>
        <v>1.7040008622463394E-3</v>
      </c>
      <c r="T663" s="78">
        <f>_xll.qlAbcdMathFunctionValue(T$1,($Q663-evaluationDate)/365)</f>
        <v>1.6278380970311686E-3</v>
      </c>
      <c r="U663" s="78">
        <f>_xll.qlAbcdMathFunctionValue(U$1,($Q663-evaluationDate)/365)</f>
        <v>1.6430196614341604E-3</v>
      </c>
      <c r="V663" s="78">
        <f>_xll.qlAbcdMathFunctionValue(V$1,($Q663-evaluationDate)/365)</f>
        <v>3.9630692907332982E-3</v>
      </c>
      <c r="W663" s="78">
        <f>_xll.qlAbcdMathFunctionValue(W$1,($Q663-evaluationDate)/365)</f>
        <v>4.1865368888980865E-3</v>
      </c>
      <c r="X663" s="78">
        <f>_xll.qlAbcdMathFunctionValue(X$1,($Q663-evaluationDate)/365)</f>
        <v>2.4240911989329766E-3</v>
      </c>
      <c r="Y663" s="78">
        <f>_xll.qlAbcdMathFunctionValue(Y$1,($Q663-evaluationDate)/365)</f>
        <v>2.4308922223238495E-3</v>
      </c>
    </row>
    <row r="664" spans="16:25" x14ac:dyDescent="0.2">
      <c r="P664" s="64" t="s">
        <v>99</v>
      </c>
      <c r="Q664" s="147">
        <f>_xll.qlCalendarAdvance(Calendar,Q663,P664,,,trigger)</f>
        <v>44180</v>
      </c>
      <c r="R664" s="78">
        <f>_xll.qlAbcdMathFunctionValue(R$1,($Q664-evaluationDate)/365)</f>
        <v>1.6427588938272824E-3</v>
      </c>
      <c r="S664" s="78">
        <f>_xll.qlAbcdMathFunctionValue(S$1,($Q664-evaluationDate)/365)</f>
        <v>1.6996842204686396E-3</v>
      </c>
      <c r="T664" s="78">
        <f>_xll.qlAbcdMathFunctionValue(T$1,($Q664-evaluationDate)/365)</f>
        <v>1.6254991209744066E-3</v>
      </c>
      <c r="U664" s="78">
        <f>_xll.qlAbcdMathFunctionValue(U$1,($Q664-evaluationDate)/365)</f>
        <v>1.6407058680879528E-3</v>
      </c>
      <c r="V664" s="78">
        <f>_xll.qlAbcdMathFunctionValue(V$1,($Q664-evaluationDate)/365)</f>
        <v>3.9546480977117665E-3</v>
      </c>
      <c r="W664" s="78">
        <f>_xll.qlAbcdMathFunctionValue(W$1,($Q664-evaluationDate)/365)</f>
        <v>4.1782255927439753E-3</v>
      </c>
      <c r="X664" s="78">
        <f>_xll.qlAbcdMathFunctionValue(X$1,($Q664-evaluationDate)/365)</f>
        <v>2.4211326055559668E-3</v>
      </c>
      <c r="Y664" s="78">
        <f>_xll.qlAbcdMathFunctionValue(Y$1,($Q664-evaluationDate)/365)</f>
        <v>2.4279774662942953E-3</v>
      </c>
    </row>
    <row r="665" spans="16:25" x14ac:dyDescent="0.2">
      <c r="P665" s="64" t="s">
        <v>99</v>
      </c>
      <c r="Q665" s="147">
        <f>_xll.qlCalendarAdvance(Calendar,Q664,P665,,,trigger)</f>
        <v>44187</v>
      </c>
      <c r="R665" s="78">
        <f>_xll.qlAbcdMathFunctionValue(R$1,($Q665-evaluationDate)/365)</f>
        <v>1.6384437581462709E-3</v>
      </c>
      <c r="S665" s="78">
        <f>_xll.qlAbcdMathFunctionValue(S$1,($Q665-evaluationDate)/365)</f>
        <v>1.6953663857104614E-3</v>
      </c>
      <c r="T665" s="78">
        <f>_xll.qlAbcdMathFunctionValue(T$1,($Q665-evaluationDate)/365)</f>
        <v>1.6231566087228275E-3</v>
      </c>
      <c r="U665" s="78">
        <f>_xll.qlAbcdMathFunctionValue(U$1,($Q665-evaluationDate)/365)</f>
        <v>1.6383877250057048E-3</v>
      </c>
      <c r="V665" s="78">
        <f>_xll.qlAbcdMathFunctionValue(V$1,($Q665-evaluationDate)/365)</f>
        <v>3.9462256242546821E-3</v>
      </c>
      <c r="W665" s="78">
        <f>_xll.qlAbcdMathFunctionValue(W$1,($Q665-evaluationDate)/365)</f>
        <v>4.1699040907914823E-3</v>
      </c>
      <c r="X665" s="78">
        <f>_xll.qlAbcdMathFunctionValue(X$1,($Q665-evaluationDate)/365)</f>
        <v>2.4181555036258875E-3</v>
      </c>
      <c r="Y665" s="78">
        <f>_xll.qlAbcdMathFunctionValue(Y$1,($Q665-evaluationDate)/365)</f>
        <v>2.4250434565417619E-3</v>
      </c>
    </row>
    <row r="666" spans="16:25" x14ac:dyDescent="0.2">
      <c r="P666" s="64" t="s">
        <v>99</v>
      </c>
      <c r="Q666" s="147">
        <f>_xll.qlCalendarAdvance(Calendar,Q665,P666,,,trigger)</f>
        <v>44194</v>
      </c>
      <c r="R666" s="78">
        <f>_xll.qlAbcdMathFunctionValue(R$1,($Q666-evaluationDate)/365)</f>
        <v>1.6341295056901577E-3</v>
      </c>
      <c r="S666" s="78">
        <f>_xll.qlAbcdMathFunctionValue(S$1,($Q666-evaluationDate)/365)</f>
        <v>1.6910475195057249E-3</v>
      </c>
      <c r="T666" s="78">
        <f>_xll.qlAbcdMathFunctionValue(T$1,($Q666-evaluationDate)/365)</f>
        <v>1.6208106815977007E-3</v>
      </c>
      <c r="U666" s="78">
        <f>_xll.qlAbcdMathFunctionValue(U$1,($Q666-evaluationDate)/365)</f>
        <v>1.6360653621615171E-3</v>
      </c>
      <c r="V666" s="78">
        <f>_xll.qlAbcdMathFunctionValue(V$1,($Q666-evaluationDate)/365)</f>
        <v>3.9378021732502993E-3</v>
      </c>
      <c r="W666" s="78">
        <f>_xll.qlAbcdMathFunctionValue(W$1,($Q666-evaluationDate)/365)</f>
        <v>4.1615727865476002E-3</v>
      </c>
      <c r="X666" s="78">
        <f>_xll.qlAbcdMathFunctionValue(X$1,($Q666-evaluationDate)/365)</f>
        <v>2.4151602107397906E-3</v>
      </c>
      <c r="Y666" s="78">
        <f>_xll.qlAbcdMathFunctionValue(Y$1,($Q666-evaluationDate)/365)</f>
        <v>2.4220905178787902E-3</v>
      </c>
    </row>
    <row r="667" spans="16:25" x14ac:dyDescent="0.2">
      <c r="P667" s="64" t="s">
        <v>99</v>
      </c>
      <c r="Q667" s="147">
        <f>_xll.qlCalendarAdvance(Calendar,Q666,P667,,,trigger)</f>
        <v>44201</v>
      </c>
      <c r="R667" s="78">
        <f>_xll.qlAbcdMathFunctionValue(R$1,($Q667-evaluationDate)/365)</f>
        <v>1.6298162736615659E-3</v>
      </c>
      <c r="S667" s="78">
        <f>_xll.qlAbcdMathFunctionValue(S$1,($Q667-evaluationDate)/365)</f>
        <v>1.6867277815401107E-3</v>
      </c>
      <c r="T667" s="78">
        <f>_xll.qlAbcdMathFunctionValue(T$1,($Q667-evaluationDate)/365)</f>
        <v>1.6184614596224263E-3</v>
      </c>
      <c r="U667" s="78">
        <f>_xll.qlAbcdMathFunctionValue(U$1,($Q667-evaluationDate)/365)</f>
        <v>1.633738908158247E-3</v>
      </c>
      <c r="V667" s="78">
        <f>_xll.qlAbcdMathFunctionValue(V$1,($Q667-evaluationDate)/365)</f>
        <v>3.9293780440885825E-3</v>
      </c>
      <c r="W667" s="78">
        <f>_xll.qlAbcdMathFunctionValue(W$1,($Q667-evaluationDate)/365)</f>
        <v>4.1532320791495192E-3</v>
      </c>
      <c r="X667" s="78">
        <f>_xll.qlAbcdMathFunctionValue(X$1,($Q667-evaluationDate)/365)</f>
        <v>2.4121470414134446E-3</v>
      </c>
      <c r="Y667" s="78">
        <f>_xll.qlAbcdMathFunctionValue(Y$1,($Q667-evaluationDate)/365)</f>
        <v>2.419118971977731E-3</v>
      </c>
    </row>
    <row r="668" spans="16:25" x14ac:dyDescent="0.2">
      <c r="P668" s="64" t="s">
        <v>99</v>
      </c>
      <c r="Q668" s="147">
        <f>_xll.qlCalendarAdvance(Calendar,Q667,P668,,,trigger)</f>
        <v>44208</v>
      </c>
      <c r="R668" s="78">
        <f>_xll.qlAbcdMathFunctionValue(R$1,($Q668-evaluationDate)/365)</f>
        <v>1.6255041976284306E-3</v>
      </c>
      <c r="S668" s="78">
        <f>_xll.qlAbcdMathFunctionValue(S$1,($Q668-evaluationDate)/365)</f>
        <v>1.6824073296671474E-3</v>
      </c>
      <c r="T668" s="78">
        <f>_xll.qlAbcdMathFunctionValue(T$1,($Q668-evaluationDate)/365)</f>
        <v>1.6161090615335642E-3</v>
      </c>
      <c r="U668" s="78">
        <f>_xll.qlAbcdMathFunctionValue(U$1,($Q668-evaluationDate)/365)</f>
        <v>1.6314084902390989E-3</v>
      </c>
      <c r="V668" s="78">
        <f>_xll.qlAbcdMathFunctionValue(V$1,($Q668-evaluationDate)/365)</f>
        <v>3.920953532691754E-3</v>
      </c>
      <c r="W668" s="78">
        <f>_xll.qlAbcdMathFunctionValue(W$1,($Q668-evaluationDate)/365)</f>
        <v>4.1448823634019178E-3</v>
      </c>
      <c r="X668" s="78">
        <f>_xll.qlAbcdMathFunctionValue(X$1,($Q668-evaluationDate)/365)</f>
        <v>2.4091163071065036E-3</v>
      </c>
      <c r="Y668" s="78">
        <f>_xll.qlAbcdMathFunctionValue(Y$1,($Q668-evaluationDate)/365)</f>
        <v>2.4161291373963616E-3</v>
      </c>
    </row>
    <row r="669" spans="16:25" x14ac:dyDescent="0.2">
      <c r="P669" s="64" t="s">
        <v>99</v>
      </c>
      <c r="Q669" s="147">
        <f>_xll.qlCalendarAdvance(Calendar,Q668,P669,,,trigger)</f>
        <v>44215</v>
      </c>
      <c r="R669" s="78">
        <f>_xll.qlAbcdMathFunctionValue(R$1,($Q669-evaluationDate)/365)</f>
        <v>1.6211934115384246E-3</v>
      </c>
      <c r="S669" s="78">
        <f>_xll.qlAbcdMathFunctionValue(S$1,($Q669-evaluationDate)/365)</f>
        <v>1.6780863199241795E-3</v>
      </c>
      <c r="T669" s="78">
        <f>_xll.qlAbcdMathFunctionValue(T$1,($Q669-evaluationDate)/365)</f>
        <v>1.6137536047917806E-3</v>
      </c>
      <c r="U669" s="78">
        <f>_xll.qlAbcdMathFunctionValue(U$1,($Q669-evaluationDate)/365)</f>
        <v>1.6290742342991286E-3</v>
      </c>
      <c r="V669" s="78">
        <f>_xll.qlAbcdMathFunctionValue(V$1,($Q669-evaluationDate)/365)</f>
        <v>3.9125289315446133E-3</v>
      </c>
      <c r="W669" s="78">
        <f>_xll.qlAbcdMathFunctionValue(W$1,($Q669-evaluationDate)/365)</f>
        <v>4.1365240298139941E-3</v>
      </c>
      <c r="X669" s="78">
        <f>_xll.qlAbcdMathFunctionValue(X$1,($Q669-evaluationDate)/365)</f>
        <v>2.4060683162474977E-3</v>
      </c>
      <c r="Y669" s="78">
        <f>_xll.qlAbcdMathFunctionValue(Y$1,($Q669-evaluationDate)/365)</f>
        <v>2.4131213296033119E-3</v>
      </c>
    </row>
    <row r="670" spans="16:25" x14ac:dyDescent="0.2">
      <c r="P670" s="64" t="s">
        <v>99</v>
      </c>
      <c r="Q670" s="147">
        <f>_xll.qlCalendarAdvance(Calendar,Q669,P670,,,trigger)</f>
        <v>44222</v>
      </c>
      <c r="R670" s="78">
        <f>_xll.qlAbcdMathFunctionValue(R$1,($Q670-evaluationDate)/365)</f>
        <v>1.6168840477332712E-3</v>
      </c>
      <c r="S670" s="78">
        <f>_xll.qlAbcdMathFunctionValue(S$1,($Q670-evaluationDate)/365)</f>
        <v>1.6737649065482086E-3</v>
      </c>
      <c r="T670" s="78">
        <f>_xll.qlAbcdMathFunctionValue(T$1,($Q670-evaluationDate)/365)</f>
        <v>1.6113952055927072E-3</v>
      </c>
      <c r="U670" s="78">
        <f>_xll.qlAbcdMathFunctionValue(U$1,($Q670-evaluationDate)/365)</f>
        <v>1.6267362648966586E-3</v>
      </c>
      <c r="V670" s="78">
        <f>_xll.qlAbcdMathFunctionValue(V$1,($Q670-evaluationDate)/365)</f>
        <v>3.9041045297246169E-3</v>
      </c>
      <c r="W670" s="78">
        <f>_xll.qlAbcdMathFunctionValue(W$1,($Q670-evaluationDate)/365)</f>
        <v>4.1281574646361945E-3</v>
      </c>
      <c r="X670" s="78">
        <f>_xll.qlAbcdMathFunctionValue(X$1,($Q670-evaluationDate)/365)</f>
        <v>2.4030033742586275E-3</v>
      </c>
      <c r="Y670" s="78">
        <f>_xll.qlAbcdMathFunctionValue(Y$1,($Q670-evaluationDate)/365)</f>
        <v>2.4100958610032966E-3</v>
      </c>
    </row>
    <row r="671" spans="16:25" x14ac:dyDescent="0.2">
      <c r="P671" s="64" t="s">
        <v>99</v>
      </c>
      <c r="Q671" s="147">
        <f>_xll.qlCalendarAdvance(Calendar,Q670,P671,,,trigger)</f>
        <v>44229</v>
      </c>
      <c r="R671" s="78">
        <f>_xll.qlAbcdMathFunctionValue(R$1,($Q671-evaluationDate)/365)</f>
        <v>1.6125762369629457E-3</v>
      </c>
      <c r="S671" s="78">
        <f>_xll.qlAbcdMathFunctionValue(S$1,($Q671-evaluationDate)/365)</f>
        <v>1.6694432419916141E-3</v>
      </c>
      <c r="T671" s="78">
        <f>_xll.qlAbcdMathFunctionValue(T$1,($Q671-evaluationDate)/365)</f>
        <v>1.609033978877721E-3</v>
      </c>
      <c r="U671" s="78">
        <f>_xll.qlAbcdMathFunctionValue(U$1,($Q671-evaluationDate)/365)</f>
        <v>1.624394705264606E-3</v>
      </c>
      <c r="V671" s="78">
        <f>_xll.qlAbcdMathFunctionValue(V$1,($Q671-evaluationDate)/365)</f>
        <v>3.8956806129317291E-3</v>
      </c>
      <c r="W671" s="78">
        <f>_xll.qlAbcdMathFunctionValue(W$1,($Q671-evaluationDate)/365)</f>
        <v>4.1197830498966685E-3</v>
      </c>
      <c r="X671" s="78">
        <f>_xll.qlAbcdMathFunctionValue(X$1,($Q671-evaluationDate)/365)</f>
        <v>2.39992178358038E-3</v>
      </c>
      <c r="Y671" s="78">
        <f>_xll.qlAbcdMathFunctionValue(Y$1,($Q671-evaluationDate)/365)</f>
        <v>2.4070530409621631E-3</v>
      </c>
    </row>
    <row r="672" spans="16:25" x14ac:dyDescent="0.2">
      <c r="P672" s="64" t="s">
        <v>99</v>
      </c>
      <c r="Q672" s="147">
        <f>_xll.qlCalendarAdvance(Calendar,Q671,P672,,,trigger)</f>
        <v>44236</v>
      </c>
      <c r="R672" s="78">
        <f>_xll.qlAbcdMathFunctionValue(R$1,($Q672-evaluationDate)/365)</f>
        <v>1.6082701083997646E-3</v>
      </c>
      <c r="S672" s="78">
        <f>_xll.qlAbcdMathFunctionValue(S$1,($Q672-evaluationDate)/365)</f>
        <v>1.6651214769377472E-3</v>
      </c>
      <c r="T672" s="78">
        <f>_xll.qlAbcdMathFunctionValue(T$1,($Q672-evaluationDate)/365)</f>
        <v>1.6066700383446379E-3</v>
      </c>
      <c r="U672" s="78">
        <f>_xll.qlAbcdMathFunctionValue(U$1,($Q672-evaluationDate)/365)</f>
        <v>1.6220496773217234E-3</v>
      </c>
      <c r="V672" s="78">
        <f>_xll.qlAbcdMathFunctionValue(V$1,($Q672-evaluationDate)/365)</f>
        <v>3.8872574635180311E-3</v>
      </c>
      <c r="W672" s="78">
        <f>_xll.qlAbcdMathFunctionValue(W$1,($Q672-evaluationDate)/365)</f>
        <v>4.1114011634374396E-3</v>
      </c>
      <c r="X672" s="78">
        <f>_xll.qlAbcdMathFunctionValue(X$1,($Q672-evaluationDate)/365)</f>
        <v>2.3968238436959531E-3</v>
      </c>
      <c r="Y672" s="78">
        <f>_xll.qlAbcdMathFunctionValue(Y$1,($Q672-evaluationDate)/365)</f>
        <v>2.4039931758317447E-3</v>
      </c>
    </row>
    <row r="673" spans="16:25" x14ac:dyDescent="0.2">
      <c r="P673" s="64" t="s">
        <v>99</v>
      </c>
      <c r="Q673" s="147">
        <f>_xll.qlCalendarAdvance(Calendar,Q672,P673,,,trigger)</f>
        <v>44243</v>
      </c>
      <c r="R673" s="78">
        <f>_xll.qlAbcdMathFunctionValue(R$1,($Q673-evaluationDate)/365)</f>
        <v>1.6039657896523636E-3</v>
      </c>
      <c r="S673" s="78">
        <f>_xll.qlAbcdMathFunctionValue(S$1,($Q673-evaluationDate)/365)</f>
        <v>1.6607997603164078E-3</v>
      </c>
      <c r="T673" s="78">
        <f>_xll.qlAbcdMathFunctionValue(T$1,($Q673-evaluationDate)/365)</f>
        <v>1.6043034964583259E-3</v>
      </c>
      <c r="U673" s="78">
        <f>_xll.qlAbcdMathFunctionValue(U$1,($Q673-evaluationDate)/365)</f>
        <v>1.6197013016837534E-3</v>
      </c>
      <c r="V673" s="78">
        <f>_xll.qlAbcdMathFunctionValue(V$1,($Q673-evaluationDate)/365)</f>
        <v>3.8788353605171038E-3</v>
      </c>
      <c r="W673" s="78">
        <f>_xll.qlAbcdMathFunctionValue(W$1,($Q673-evaluationDate)/365)</f>
        <v>4.1030121789502917E-3</v>
      </c>
      <c r="X673" s="78">
        <f>_xll.qlAbcdMathFunctionValue(X$1,($Q673-evaluationDate)/365)</f>
        <v>2.3937098511554976E-3</v>
      </c>
      <c r="Y673" s="78">
        <f>_xll.qlAbcdMathFunctionValue(Y$1,($Q673-evaluationDate)/365)</f>
        <v>2.400916568974531E-3</v>
      </c>
    </row>
    <row r="674" spans="16:25" x14ac:dyDescent="0.2">
      <c r="P674" s="64" t="s">
        <v>99</v>
      </c>
      <c r="Q674" s="147">
        <f>_xll.qlCalendarAdvance(Calendar,Q673,P674,,,trigger)</f>
        <v>44250</v>
      </c>
      <c r="R674" s="78">
        <f>_xll.qlAbcdMathFunctionValue(R$1,($Q674-evaluationDate)/365)</f>
        <v>1.5996634067795719E-3</v>
      </c>
      <c r="S674" s="78">
        <f>_xll.qlAbcdMathFunctionValue(S$1,($Q674-evaluationDate)/365)</f>
        <v>1.6564782393192012E-3</v>
      </c>
      <c r="T674" s="78">
        <f>_xll.qlAbcdMathFunctionValue(T$1,($Q674-evaluationDate)/365)</f>
        <v>1.6019344644612374E-3</v>
      </c>
      <c r="U674" s="78">
        <f>_xll.qlAbcdMathFunctionValue(U$1,($Q674-evaluationDate)/365)</f>
        <v>1.6173496976745006E-3</v>
      </c>
      <c r="V674" s="78">
        <f>_xll.qlAbcdMathFunctionValue(V$1,($Q674-evaluationDate)/365)</f>
        <v>3.8704145796731901E-3</v>
      </c>
      <c r="W674" s="78">
        <f>_xll.qlAbcdMathFunctionValue(W$1,($Q674-evaluationDate)/365)</f>
        <v>4.0946164660124011E-3</v>
      </c>
      <c r="X674" s="78">
        <f>_xll.qlAbcdMathFunctionValue(X$1,($Q674-evaluationDate)/365)</f>
        <v>2.3905800996001829E-3</v>
      </c>
      <c r="Y674" s="78">
        <f>_xll.qlAbcdMathFunctionValue(Y$1,($Q674-evaluationDate)/365)</f>
        <v>2.3978235207881573E-3</v>
      </c>
    </row>
    <row r="675" spans="16:25" x14ac:dyDescent="0.2">
      <c r="P675" s="64" t="s">
        <v>99</v>
      </c>
      <c r="Q675" s="147">
        <f>_xll.qlCalendarAdvance(Calendar,Q674,P675,,,trigger)</f>
        <v>44257</v>
      </c>
      <c r="R675" s="78">
        <f>_xll.qlAbcdMathFunctionValue(R$1,($Q675-evaluationDate)/365)</f>
        <v>1.5953630843041678E-3</v>
      </c>
      <c r="S675" s="78">
        <f>_xll.qlAbcdMathFunctionValue(S$1,($Q675-evaluationDate)/365)</f>
        <v>1.6521570594147689E-3</v>
      </c>
      <c r="T675" s="78">
        <f>_xll.qlAbcdMathFunctionValue(T$1,($Q675-evaluationDate)/365)</f>
        <v>1.5995630523838573E-3</v>
      </c>
      <c r="U675" s="78">
        <f>_xll.qlAbcdMathFunctionValue(U$1,($Q675-evaluationDate)/365)</f>
        <v>1.6149949833368115E-3</v>
      </c>
      <c r="V675" s="78">
        <f>_xll.qlAbcdMathFunctionValue(V$1,($Q675-evaluationDate)/365)</f>
        <v>3.8619953934701115E-3</v>
      </c>
      <c r="W675" s="78">
        <f>_xll.qlAbcdMathFunctionValue(W$1,($Q675-evaluationDate)/365)</f>
        <v>4.0862143901216567E-3</v>
      </c>
      <c r="X675" s="78">
        <f>_xll.qlAbcdMathFunctionValue(X$1,($Q675-evaluationDate)/365)</f>
        <v>2.3874348797860716E-3</v>
      </c>
      <c r="Y675" s="78">
        <f>_xll.qlAbcdMathFunctionValue(Y$1,($Q675-evaluationDate)/365)</f>
        <v>2.3947143287296959E-3</v>
      </c>
    </row>
    <row r="676" spans="16:25" x14ac:dyDescent="0.2">
      <c r="P676" s="64" t="s">
        <v>99</v>
      </c>
      <c r="Q676" s="147">
        <f>_xll.qlCalendarAdvance(Calendar,Q675,P676,,,trigger)</f>
        <v>44264</v>
      </c>
      <c r="R676" s="78">
        <f>_xll.qlAbcdMathFunctionValue(R$1,($Q676-evaluationDate)/365)</f>
        <v>1.5910649452265358E-3</v>
      </c>
      <c r="S676" s="78">
        <f>_xll.qlAbcdMathFunctionValue(S$1,($Q676-evaluationDate)/365)</f>
        <v>1.6478363643639092E-3</v>
      </c>
      <c r="T676" s="78">
        <f>_xll.qlAbcdMathFunctionValue(T$1,($Q676-evaluationDate)/365)</f>
        <v>1.5971893690550753E-3</v>
      </c>
      <c r="U676" s="78">
        <f>_xll.qlAbcdMathFunctionValue(U$1,($Q676-evaluationDate)/365)</f>
        <v>1.6126372754434806E-3</v>
      </c>
      <c r="V676" s="78">
        <f>_xll.qlAbcdMathFunctionValue(V$1,($Q676-evaluationDate)/365)</f>
        <v>3.8535780711599749E-3</v>
      </c>
      <c r="W676" s="78">
        <f>_xll.qlAbcdMathFunctionValue(W$1,($Q676-evaluationDate)/365)</f>
        <v>4.0778063127317457E-3</v>
      </c>
      <c r="X676" s="78">
        <f>_xll.qlAbcdMathFunctionValue(X$1,($Q676-evaluationDate)/365)</f>
        <v>2.3842744796078227E-3</v>
      </c>
      <c r="Y676" s="78">
        <f>_xll.qlAbcdMathFunctionValue(Y$1,($Q676-evaluationDate)/365)</f>
        <v>2.3915892873397821E-3</v>
      </c>
    </row>
    <row r="677" spans="16:25" x14ac:dyDescent="0.2">
      <c r="P677" s="64" t="s">
        <v>99</v>
      </c>
      <c r="Q677" s="147">
        <f>_xll.qlCalendarAdvance(Calendar,Q676,P677,,,trigger)</f>
        <v>44271</v>
      </c>
      <c r="R677" s="78">
        <f>_xll.qlAbcdMathFunctionValue(R$1,($Q677-evaluationDate)/365)</f>
        <v>1.5867691110382106E-3</v>
      </c>
      <c r="S677" s="78">
        <f>_xll.qlAbcdMathFunctionValue(S$1,($Q677-evaluationDate)/365)</f>
        <v>1.6435162962345736E-3</v>
      </c>
      <c r="T677" s="78">
        <f>_xll.qlAbcdMathFunctionValue(T$1,($Q677-evaluationDate)/365)</f>
        <v>1.5948135221124737E-3</v>
      </c>
      <c r="U677" s="78">
        <f>_xll.qlAbcdMathFunctionValue(U$1,($Q677-evaluationDate)/365)</f>
        <v>1.6102766895080617E-3</v>
      </c>
      <c r="V677" s="78">
        <f>_xll.qlAbcdMathFunctionValue(V$1,($Q677-evaluationDate)/365)</f>
        <v>3.8451628787916476E-3</v>
      </c>
      <c r="W677" s="78">
        <f>_xll.qlAbcdMathFunctionValue(W$1,($Q677-evaluationDate)/365)</f>
        <v>4.0693925912869446E-3</v>
      </c>
      <c r="X677" s="78">
        <f>_xll.qlAbcdMathFunctionValue(X$1,($Q677-evaluationDate)/365)</f>
        <v>2.3810991841222108E-3</v>
      </c>
      <c r="Y677" s="78">
        <f>_xll.qlAbcdMathFunctionValue(Y$1,($Q677-evaluationDate)/365)</f>
        <v>2.3884486882665445E-3</v>
      </c>
    </row>
    <row r="678" spans="16:25" x14ac:dyDescent="0.2">
      <c r="P678" s="64" t="s">
        <v>99</v>
      </c>
      <c r="Q678" s="147">
        <f>_xll.qlCalendarAdvance(Calendar,Q677,P678,,,trigger)</f>
        <v>44278</v>
      </c>
      <c r="R678" s="78">
        <f>_xll.qlAbcdMathFunctionValue(R$1,($Q678-evaluationDate)/365)</f>
        <v>1.5824757017353181E-3</v>
      </c>
      <c r="S678" s="78">
        <f>_xll.qlAbcdMathFunctionValue(S$1,($Q678-evaluationDate)/365)</f>
        <v>1.6391969954167487E-3</v>
      </c>
      <c r="T678" s="78">
        <f>_xll.qlAbcdMathFunctionValue(T$1,($Q678-evaluationDate)/365)</f>
        <v>1.5924356180125397E-3</v>
      </c>
      <c r="U678" s="78">
        <f>_xll.qlAbcdMathFunctionValue(U$1,($Q678-evaluationDate)/365)</f>
        <v>1.6079133397956047E-3</v>
      </c>
      <c r="V678" s="78">
        <f>_xll.qlAbcdMathFunctionValue(V$1,($Q678-evaluationDate)/365)</f>
        <v>3.8367500792390119E-3</v>
      </c>
      <c r="W678" s="78">
        <f>_xll.qlAbcdMathFunctionValue(W$1,($Q678-evaluationDate)/365)</f>
        <v>4.0609735792566486E-3</v>
      </c>
      <c r="X678" s="78">
        <f>_xll.qlAbcdMathFunctionValue(X$1,($Q678-evaluationDate)/365)</f>
        <v>2.3779092755714729E-3</v>
      </c>
      <c r="Y678" s="78">
        <f>_xll.qlAbcdMathFunctionValue(Y$1,($Q678-evaluationDate)/365)</f>
        <v>2.385292820289364E-3</v>
      </c>
    </row>
    <row r="679" spans="16:25" x14ac:dyDescent="0.2">
      <c r="P679" s="64" t="s">
        <v>99</v>
      </c>
      <c r="Q679" s="147">
        <f>_xll.qlCalendarAdvance(Calendar,Q678,P679,,,trigger)</f>
        <v>44285</v>
      </c>
      <c r="R679" s="78">
        <f>_xll.qlAbcdMathFunctionValue(R$1,($Q679-evaluationDate)/365)</f>
        <v>1.5781848358319085E-3</v>
      </c>
      <c r="S679" s="78">
        <f>_xll.qlAbcdMathFunctionValue(S$1,($Q679-evaluationDate)/365)</f>
        <v>1.6348786006372227E-3</v>
      </c>
      <c r="T679" s="78">
        <f>_xll.qlAbcdMathFunctionValue(T$1,($Q679-evaluationDate)/365)</f>
        <v>1.5900557620407967E-3</v>
      </c>
      <c r="U679" s="78">
        <f>_xll.qlAbcdMathFunctionValue(U$1,($Q679-evaluationDate)/365)</f>
        <v>1.6055473393333068E-3</v>
      </c>
      <c r="V679" s="78">
        <f>_xll.qlAbcdMathFunctionValue(V$1,($Q679-evaluationDate)/365)</f>
        <v>3.8283399322289985E-3</v>
      </c>
      <c r="W679" s="78">
        <f>_xll.qlAbcdMathFunctionValue(W$1,($Q679-evaluationDate)/365)</f>
        <v>4.0525496261696378E-3</v>
      </c>
      <c r="X679" s="78">
        <f>_xll.qlAbcdMathFunctionValue(X$1,($Q679-evaluationDate)/365)</f>
        <v>2.3747050334064737E-3</v>
      </c>
      <c r="Y679" s="78">
        <f>_xll.qlAbcdMathFunctionValue(Y$1,($Q679-evaluationDate)/365)</f>
        <v>2.3821219693424484E-3</v>
      </c>
    </row>
    <row r="680" spans="16:25" x14ac:dyDescent="0.2">
      <c r="P680" s="64" t="s">
        <v>99</v>
      </c>
      <c r="Q680" s="147">
        <f>_xll.qlCalendarAdvance(Calendar,Q679,P680,,,trigger)</f>
        <v>44292</v>
      </c>
      <c r="R680" s="78">
        <f>_xll.qlAbcdMathFunctionValue(R$1,($Q680-evaluationDate)/365)</f>
        <v>1.5738966303731861E-3</v>
      </c>
      <c r="S680" s="78">
        <f>_xll.qlAbcdMathFunctionValue(S$1,($Q680-evaluationDate)/365)</f>
        <v>1.6305612489742344E-3</v>
      </c>
      <c r="T680" s="78">
        <f>_xll.qlAbcdMathFunctionValue(T$1,($Q680-evaluationDate)/365)</f>
        <v>1.5876740583218585E-3</v>
      </c>
      <c r="U680" s="78">
        <f>_xll.qlAbcdMathFunctionValue(U$1,($Q680-evaluationDate)/365)</f>
        <v>1.6031787999210788E-3</v>
      </c>
      <c r="V680" s="78">
        <f>_xll.qlAbcdMathFunctionValue(V$1,($Q680-evaluationDate)/365)</f>
        <v>3.8199326943693995E-3</v>
      </c>
      <c r="W680" s="78">
        <f>_xll.qlAbcdMathFunctionValue(W$1,($Q680-evaluationDate)/365)</f>
        <v>4.0441210776480697E-3</v>
      </c>
      <c r="X680" s="78">
        <f>_xll.qlAbcdMathFunctionValue(X$1,($Q680-evaluationDate)/365)</f>
        <v>2.3714867343097024E-3</v>
      </c>
      <c r="Y680" s="78">
        <f>_xll.qlAbcdMathFunctionValue(Y$1,($Q680-evaluationDate)/365)</f>
        <v>2.378936418538233E-3</v>
      </c>
    </row>
    <row r="681" spans="16:25" x14ac:dyDescent="0.2">
      <c r="P681" s="64" t="s">
        <v>99</v>
      </c>
      <c r="Q681" s="147">
        <f>_xll.qlCalendarAdvance(Calendar,Q680,P681,,,trigger)</f>
        <v>44299</v>
      </c>
      <c r="R681" s="78">
        <f>_xll.qlAbcdMathFunctionValue(R$1,($Q681-evaluationDate)/365)</f>
        <v>1.5696112009486341E-3</v>
      </c>
      <c r="S681" s="78">
        <f>_xll.qlAbcdMathFunctionValue(S$1,($Q681-evaluationDate)/365)</f>
        <v>1.6262450758720093E-3</v>
      </c>
      <c r="T681" s="78">
        <f>_xll.qlAbcdMathFunctionValue(T$1,($Q681-evaluationDate)/365)</f>
        <v>1.5852906098294047E-3</v>
      </c>
      <c r="U681" s="78">
        <f>_xll.qlAbcdMathFunctionValue(U$1,($Q681-evaluationDate)/365)</f>
        <v>1.6008078321420372E-3</v>
      </c>
      <c r="V681" s="78">
        <f>_xll.qlAbcdMathFunctionValue(V$1,($Q681-evaluationDate)/365)</f>
        <v>3.8115286191764651E-3</v>
      </c>
      <c r="W681" s="78">
        <f>_xll.qlAbcdMathFunctionValue(W$1,($Q681-evaluationDate)/365)</f>
        <v>4.0356882754412201E-3</v>
      </c>
      <c r="X681" s="78">
        <f>_xll.qlAbcdMathFunctionValue(X$1,($Q681-evaluationDate)/365)</f>
        <v>2.3682546522180888E-3</v>
      </c>
      <c r="Y681" s="78">
        <f>_xll.qlAbcdMathFunctionValue(Y$1,($Q681-evaluationDate)/365)</f>
        <v>2.3757364481906034E-3</v>
      </c>
    </row>
    <row r="682" spans="16:25" x14ac:dyDescent="0.2">
      <c r="P682" s="64" t="s">
        <v>99</v>
      </c>
      <c r="Q682" s="147">
        <f>_xll.qlCalendarAdvance(Calendar,Q681,P682,,,trigger)</f>
        <v>44306</v>
      </c>
      <c r="R682" s="78">
        <f>_xll.qlAbcdMathFunctionValue(R$1,($Q682-evaluationDate)/365)</f>
        <v>1.5653286617050362E-3</v>
      </c>
      <c r="S682" s="78">
        <f>_xll.qlAbcdMathFunctionValue(S$1,($Q682-evaluationDate)/365)</f>
        <v>1.6219302151551812E-3</v>
      </c>
      <c r="T682" s="78">
        <f>_xll.qlAbcdMathFunctionValue(T$1,($Q682-evaluationDate)/365)</f>
        <v>1.582905518396082E-3</v>
      </c>
      <c r="U682" s="78">
        <f>_xll.qlAbcdMathFunctionValue(U$1,($Q682-evaluationDate)/365)</f>
        <v>1.5984345453729067E-3</v>
      </c>
      <c r="V682" s="78">
        <f>_xll.qlAbcdMathFunctionValue(V$1,($Q682-evaluationDate)/365)</f>
        <v>3.8031279571022836E-3</v>
      </c>
      <c r="W682" s="78">
        <f>_xll.qlAbcdMathFunctionValue(W$1,($Q682-evaluationDate)/365)</f>
        <v>4.0272515574589513E-3</v>
      </c>
      <c r="X682" s="78">
        <f>_xll.qlAbcdMathFunctionValue(X$1,($Q682-evaluationDate)/365)</f>
        <v>2.3650090583456542E-3</v>
      </c>
      <c r="Y682" s="78">
        <f>_xll.qlAbcdMathFunctionValue(Y$1,($Q682-evaluationDate)/365)</f>
        <v>2.3725223358379418E-3</v>
      </c>
    </row>
    <row r="683" spans="16:25" x14ac:dyDescent="0.2">
      <c r="P683" s="64" t="s">
        <v>99</v>
      </c>
      <c r="Q683" s="147">
        <f>_xll.qlCalendarAdvance(Calendar,Q682,P683,,,trigger)</f>
        <v>44313</v>
      </c>
      <c r="R683" s="78">
        <f>_xll.qlAbcdMathFunctionValue(R$1,($Q683-evaluationDate)/365)</f>
        <v>1.5610491253593985E-3</v>
      </c>
      <c r="S683" s="78">
        <f>_xll.qlAbcdMathFunctionValue(S$1,($Q683-evaluationDate)/365)</f>
        <v>1.617616799043102E-3</v>
      </c>
      <c r="T683" s="78">
        <f>_xll.qlAbcdMathFunctionValue(T$1,($Q683-evaluationDate)/365)</f>
        <v>1.5805188847233264E-3</v>
      </c>
      <c r="U683" s="78">
        <f>_xll.qlAbcdMathFunctionValue(U$1,($Q683-evaluationDate)/365)</f>
        <v>1.5960590477943513E-3</v>
      </c>
      <c r="V683" s="78">
        <f>_xll.qlAbcdMathFunctionValue(V$1,($Q683-evaluationDate)/365)</f>
        <v>3.7947309555619495E-3</v>
      </c>
      <c r="W683" s="78">
        <f>_xll.qlAbcdMathFunctionValue(W$1,($Q683-evaluationDate)/365)</f>
        <v>4.0188112578049325E-3</v>
      </c>
      <c r="X683" s="78">
        <f>_xll.qlAbcdMathFunctionValue(X$1,($Q683-evaluationDate)/365)</f>
        <v>2.3617502212059877E-3</v>
      </c>
      <c r="Y683" s="78">
        <f>_xll.qlAbcdMathFunctionValue(Y$1,($Q683-evaluationDate)/365)</f>
        <v>2.3692943562660025E-3</v>
      </c>
    </row>
    <row r="684" spans="16:25" x14ac:dyDescent="0.2">
      <c r="P684" s="64" t="s">
        <v>99</v>
      </c>
      <c r="Q684" s="147">
        <f>_xll.qlCalendarAdvance(Calendar,Q683,P684,,,trigger)</f>
        <v>44320</v>
      </c>
      <c r="R684" s="78">
        <f>_xll.qlAbcdMathFunctionValue(R$1,($Q684-evaluationDate)/365)</f>
        <v>1.5567727032117643E-3</v>
      </c>
      <c r="S684" s="78">
        <f>_xll.qlAbcdMathFunctionValue(S$1,($Q684-evaluationDate)/365)</f>
        <v>1.6133049581640399E-3</v>
      </c>
      <c r="T684" s="78">
        <f>_xll.qlAbcdMathFunctionValue(T$1,($Q684-evaluationDate)/365)</f>
        <v>1.5781308083911098E-3</v>
      </c>
      <c r="U684" s="78">
        <f>_xll.qlAbcdMathFunctionValue(U$1,($Q684-evaluationDate)/365)</f>
        <v>1.5936814464012213E-3</v>
      </c>
      <c r="V684" s="78">
        <f>_xll.qlAbcdMathFunctionValue(V$1,($Q684-evaluationDate)/365)</f>
        <v>3.7863378589605137E-3</v>
      </c>
      <c r="W684" s="78">
        <f>_xll.qlAbcdMathFunctionValue(W$1,($Q684-evaluationDate)/365)</f>
        <v>4.0103677068095986E-3</v>
      </c>
      <c r="X684" s="78">
        <f>_xll.qlAbcdMathFunctionValue(X$1,($Q684-evaluationDate)/365)</f>
        <v>2.3584784066345531E-3</v>
      </c>
      <c r="Y684" s="78">
        <f>_xll.qlAbcdMathFunctionValue(Y$1,($Q684-evaluationDate)/365)</f>
        <v>2.3660527815306128E-3</v>
      </c>
    </row>
    <row r="685" spans="16:25" x14ac:dyDescent="0.2">
      <c r="P685" s="64" t="s">
        <v>99</v>
      </c>
      <c r="Q685" s="147">
        <f>_xll.qlCalendarAdvance(Calendar,Q684,P685,,,trigger)</f>
        <v>44327</v>
      </c>
      <c r="R685" s="78">
        <f>_xll.qlAbcdMathFunctionValue(R$1,($Q685-evaluationDate)/365)</f>
        <v>1.5524995051579313E-3</v>
      </c>
      <c r="S685" s="78">
        <f>_xll.qlAbcdMathFunctionValue(S$1,($Q685-evaluationDate)/365)</f>
        <v>1.6089948215692637E-3</v>
      </c>
      <c r="T685" s="78">
        <f>_xll.qlAbcdMathFunctionValue(T$1,($Q685-evaluationDate)/365)</f>
        <v>1.575741387867612E-3</v>
      </c>
      <c r="U685" s="78">
        <f>_xll.qlAbcdMathFunctionValue(U$1,($Q685-evaluationDate)/365)</f>
        <v>1.5913018470127191E-3</v>
      </c>
      <c r="V685" s="78">
        <f>_xll.qlAbcdMathFunctionValue(V$1,($Q685-evaluationDate)/365)</f>
        <v>3.7779489087197242E-3</v>
      </c>
      <c r="W685" s="78">
        <f>_xll.qlAbcdMathFunctionValue(W$1,($Q685-evaluationDate)/365)</f>
        <v>4.0019212310628454E-3</v>
      </c>
      <c r="X685" s="78">
        <f>_xll.qlAbcdMathFunctionValue(X$1,($Q685-evaluationDate)/365)</f>
        <v>2.3551938778108273E-3</v>
      </c>
      <c r="Y685" s="78">
        <f>_xll.qlAbcdMathFunctionValue(Y$1,($Q685-evaluationDate)/365)</f>
        <v>2.3627978809802018E-3</v>
      </c>
    </row>
    <row r="686" spans="16:25" x14ac:dyDescent="0.2">
      <c r="P686" s="64" t="s">
        <v>99</v>
      </c>
      <c r="Q686" s="147">
        <f>_xll.qlCalendarAdvance(Calendar,Q685,P686,,,trigger)</f>
        <v>44334</v>
      </c>
      <c r="R686" s="78">
        <f>_xll.qlAbcdMathFunctionValue(R$1,($Q686-evaluationDate)/365)</f>
        <v>1.5482296397020703E-3</v>
      </c>
      <c r="S686" s="78">
        <f>_xll.qlAbcdMathFunctionValue(S$1,($Q686-evaluationDate)/365)</f>
        <v>1.6046865167470201E-3</v>
      </c>
      <c r="T686" s="78">
        <f>_xll.qlAbcdMathFunctionValue(T$1,($Q686-evaluationDate)/365)</f>
        <v>1.5733507205188185E-3</v>
      </c>
      <c r="U686" s="78">
        <f>_xll.qlAbcdMathFunctionValue(U$1,($Q686-evaluationDate)/365)</f>
        <v>1.5889203542824933E-3</v>
      </c>
      <c r="V686" s="78">
        <f>_xll.qlAbcdMathFunctionValue(V$1,($Q686-evaluationDate)/365)</f>
        <v>3.7695643433045623E-3</v>
      </c>
      <c r="W686" s="78">
        <f>_xll.qlAbcdMathFunctionValue(W$1,($Q686-evaluationDate)/365)</f>
        <v>3.9934721534464861E-3</v>
      </c>
      <c r="X686" s="78">
        <f>_xll.qlAbcdMathFunctionValue(X$1,($Q686-evaluationDate)/365)</f>
        <v>2.3518968952802709E-3</v>
      </c>
      <c r="Y686" s="78">
        <f>_xll.qlAbcdMathFunctionValue(Y$1,($Q686-evaluationDate)/365)</f>
        <v>2.3595299212781631E-3</v>
      </c>
    </row>
    <row r="687" spans="16:25" x14ac:dyDescent="0.2">
      <c r="P687" s="64" t="s">
        <v>99</v>
      </c>
      <c r="Q687" s="147">
        <f>_xll.qlCalendarAdvance(Calendar,Q686,P687,,,trigger)</f>
        <v>44341</v>
      </c>
      <c r="R687" s="78">
        <f>_xll.qlAbcdMathFunctionValue(R$1,($Q687-evaluationDate)/365)</f>
        <v>1.5439632139692384E-3</v>
      </c>
      <c r="S687" s="78">
        <f>_xll.qlAbcdMathFunctionValue(S$1,($Q687-evaluationDate)/365)</f>
        <v>1.6003801696363982E-3</v>
      </c>
      <c r="T687" s="78">
        <f>_xll.qlAbcdMathFunctionValue(T$1,($Q687-evaluationDate)/365)</f>
        <v>1.5709589026180427E-3</v>
      </c>
      <c r="U687" s="78">
        <f>_xll.qlAbcdMathFunctionValue(U$1,($Q687-evaluationDate)/365)</f>
        <v>1.5865370717086484E-3</v>
      </c>
      <c r="V687" s="78">
        <f>_xll.qlAbcdMathFunctionValue(V$1,($Q687-evaluationDate)/365)</f>
        <v>3.7611843982495591E-3</v>
      </c>
      <c r="W687" s="78">
        <f>_xll.qlAbcdMathFunctionValue(W$1,($Q687-evaluationDate)/365)</f>
        <v>3.9850207931664446E-3</v>
      </c>
      <c r="X687" s="78">
        <f>_xll.qlAbcdMathFunctionValue(X$1,($Q687-evaluationDate)/365)</f>
        <v>2.3485877169761339E-3</v>
      </c>
      <c r="Y687" s="78">
        <f>_xll.qlAbcdMathFunctionValue(Y$1,($Q687-evaluationDate)/365)</f>
        <v>2.3562491664250408E-3</v>
      </c>
    </row>
    <row r="688" spans="16:25" x14ac:dyDescent="0.2">
      <c r="P688" s="64" t="s">
        <v>99</v>
      </c>
      <c r="Q688" s="147">
        <f>_xll.qlCalendarAdvance(Calendar,Q687,P688,,,trigger)</f>
        <v>44348</v>
      </c>
      <c r="R688" s="78">
        <f>_xll.qlAbcdMathFunctionValue(R$1,($Q688-evaluationDate)/365)</f>
        <v>1.5397003337178005E-3</v>
      </c>
      <c r="S688" s="78">
        <f>_xll.qlAbcdMathFunctionValue(S$1,($Q688-evaluationDate)/365)</f>
        <v>1.5960759046410905E-3</v>
      </c>
      <c r="T688" s="78">
        <f>_xll.qlAbcdMathFunctionValue(T$1,($Q688-evaluationDate)/365)</f>
        <v>1.5685660293553757E-3</v>
      </c>
      <c r="U688" s="78">
        <f>_xll.qlAbcdMathFunctionValue(U$1,($Q688-evaluationDate)/365)</f>
        <v>1.5841521016436814E-3</v>
      </c>
      <c r="V688" s="78">
        <f>_xll.qlAbcdMathFunctionValue(V$1,($Q688-evaluationDate)/365)</f>
        <v>3.7528093061849187E-3</v>
      </c>
      <c r="W688" s="78">
        <f>_xll.qlAbcdMathFunctionValue(W$1,($Q688-evaluationDate)/365)</f>
        <v>3.976567465784708E-3</v>
      </c>
      <c r="X688" s="78">
        <f>_xll.qlAbcdMathFunctionValue(X$1,($Q688-evaluationDate)/365)</f>
        <v>2.3452665982410968E-3</v>
      </c>
      <c r="Y688" s="78">
        <f>_xll.qlAbcdMathFunctionValue(Y$1,($Q688-evaluationDate)/365)</f>
        <v>2.3529558777805582E-3</v>
      </c>
    </row>
    <row r="689" spans="16:25" x14ac:dyDescent="0.2">
      <c r="P689" s="64" t="s">
        <v>99</v>
      </c>
      <c r="Q689" s="147">
        <f>_xll.qlCalendarAdvance(Calendar,Q688,P689,,,trigger)</f>
        <v>44355</v>
      </c>
      <c r="R689" s="78">
        <f>_xll.qlAbcdMathFunctionValue(R$1,($Q689-evaluationDate)/365)</f>
        <v>1.5354411033517482E-3</v>
      </c>
      <c r="S689" s="78">
        <f>_xll.qlAbcdMathFunctionValue(S$1,($Q689-evaluationDate)/365)</f>
        <v>1.5917738446430386E-3</v>
      </c>
      <c r="T689" s="78">
        <f>_xll.qlAbcdMathFunctionValue(T$1,($Q689-evaluationDate)/365)</f>
        <v>1.5661721948470615E-3</v>
      </c>
      <c r="U689" s="78">
        <f>_xll.qlAbcdMathFunctionValue(U$1,($Q689-evaluationDate)/365)</f>
        <v>1.5817655453043405E-3</v>
      </c>
      <c r="V689" s="78">
        <f>_xll.qlAbcdMathFunctionValue(V$1,($Q689-evaluationDate)/365)</f>
        <v>3.7444392968624266E-3</v>
      </c>
      <c r="W689" s="78">
        <f>_xll.qlAbcdMathFunctionValue(W$1,($Q689-evaluationDate)/365)</f>
        <v>3.9681124832510219E-3</v>
      </c>
      <c r="X689" s="78">
        <f>_xll.qlAbcdMathFunctionValue(X$1,($Q689-evaluationDate)/365)</f>
        <v>2.3419337918487463E-3</v>
      </c>
      <c r="Y689" s="78">
        <f>_xll.qlAbcdMathFunctionValue(Y$1,($Q689-evaluationDate)/365)</f>
        <v>2.3496503140854699E-3</v>
      </c>
    </row>
    <row r="690" spans="16:25" x14ac:dyDescent="0.2">
      <c r="P690" s="64" t="s">
        <v>99</v>
      </c>
      <c r="Q690" s="147">
        <f>_xll.qlCalendarAdvance(Calendar,Q689,P690,,,trigger)</f>
        <v>44362</v>
      </c>
      <c r="R690" s="78">
        <f>_xll.qlAbcdMathFunctionValue(R$1,($Q690-evaluationDate)/365)</f>
        <v>1.5311856259329203E-3</v>
      </c>
      <c r="S690" s="78">
        <f>_xll.qlAbcdMathFunctionValue(S$1,($Q690-evaluationDate)/365)</f>
        <v>1.5874741110159776E-3</v>
      </c>
      <c r="T690" s="78">
        <f>_xll.qlAbcdMathFunctionValue(T$1,($Q690-evaluationDate)/365)</f>
        <v>1.5637774921448007E-3</v>
      </c>
      <c r="U690" s="78">
        <f>_xll.qlAbcdMathFunctionValue(U$1,($Q690-evaluationDate)/365)</f>
        <v>1.5793775027814062E-3</v>
      </c>
      <c r="V690" s="78">
        <f>_xll.qlAbcdMathFunctionValue(V$1,($Q690-evaluationDate)/365)</f>
        <v>3.7360745971811563E-3</v>
      </c>
      <c r="W690" s="78">
        <f>_xll.qlAbcdMathFunctionValue(W$1,($Q690-evaluationDate)/365)</f>
        <v>3.9596561539343451E-3</v>
      </c>
      <c r="X690" s="78">
        <f>_xll.qlAbcdMathFunctionValue(X$1,($Q690-evaluationDate)/365)</f>
        <v>2.3385895480248879E-3</v>
      </c>
      <c r="Y690" s="78">
        <f>_xll.qlAbcdMathFunctionValue(Y$1,($Q690-evaluationDate)/365)</f>
        <v>2.3463327314832546E-3</v>
      </c>
    </row>
    <row r="691" spans="16:25" x14ac:dyDescent="0.2">
      <c r="P691" s="64" t="s">
        <v>99</v>
      </c>
      <c r="Q691" s="147">
        <f>_xll.qlCalendarAdvance(Calendar,Q690,P691,,,trigger)</f>
        <v>44369</v>
      </c>
      <c r="R691" s="78">
        <f>_xll.qlAbcdMathFunctionValue(R$1,($Q691-evaluationDate)/365)</f>
        <v>1.5269340031931326E-3</v>
      </c>
      <c r="S691" s="78">
        <f>_xll.qlAbcdMathFunctionValue(S$1,($Q691-evaluationDate)/365)</f>
        <v>1.5831768236388736E-3</v>
      </c>
      <c r="T691" s="78">
        <f>_xll.qlAbcdMathFunctionValue(T$1,($Q691-evaluationDate)/365)</f>
        <v>1.5613820132449824E-3</v>
      </c>
      <c r="U691" s="78">
        <f>_xll.qlAbcdMathFunctionValue(U$1,($Q691-evaluationDate)/365)</f>
        <v>1.5769880730494004E-3</v>
      </c>
      <c r="V691" s="78">
        <f>_xll.qlAbcdMathFunctionValue(V$1,($Q691-evaluationDate)/365)</f>
        <v>3.7277154312129772E-3</v>
      </c>
      <c r="W691" s="78">
        <f>_xll.qlAbcdMathFunctionValue(W$1,($Q691-evaluationDate)/365)</f>
        <v>3.9511987826540609E-3</v>
      </c>
      <c r="X691" s="78">
        <f>_xll.qlAbcdMathFunctionValue(X$1,($Q691-evaluationDate)/365)</f>
        <v>2.3352341144687004E-3</v>
      </c>
      <c r="Y691" s="78">
        <f>_xll.qlAbcdMathFunctionValue(Y$1,($Q691-evaluationDate)/365)</f>
        <v>2.3430033835416452E-3</v>
      </c>
    </row>
    <row r="692" spans="16:25" x14ac:dyDescent="0.2">
      <c r="P692" s="64" t="s">
        <v>99</v>
      </c>
      <c r="Q692" s="147">
        <f>_xll.qlCalendarAdvance(Calendar,Q691,P692,,,trigger)</f>
        <v>44376</v>
      </c>
      <c r="R692" s="78">
        <f>_xll.qlAbcdMathFunctionValue(R$1,($Q692-evaluationDate)/365)</f>
        <v>1.5226863355462057E-3</v>
      </c>
      <c r="S692" s="78">
        <f>_xll.qlAbcdMathFunctionValue(S$1,($Q692-evaluationDate)/365)</f>
        <v>1.5788821009092519E-3</v>
      </c>
      <c r="T692" s="78">
        <f>_xll.qlAbcdMathFunctionValue(T$1,($Q692-evaluationDate)/365)</f>
        <v>1.5589858490978434E-3</v>
      </c>
      <c r="U692" s="78">
        <f>_xll.qlAbcdMathFunctionValue(U$1,($Q692-evaluationDate)/365)</f>
        <v>1.5745973539762156E-3</v>
      </c>
      <c r="V692" s="78">
        <f>_xll.qlAbcdMathFunctionValue(V$1,($Q692-evaluationDate)/365)</f>
        <v>3.7193620202278579E-3</v>
      </c>
      <c r="W692" s="78">
        <f>_xll.qlAbcdMathFunctionValue(W$1,($Q692-evaluationDate)/365)</f>
        <v>3.9427406707109444E-3</v>
      </c>
      <c r="X692" s="78">
        <f>_xll.qlAbcdMathFunctionValue(X$1,($Q692-evaluationDate)/365)</f>
        <v>2.3318677363737255E-3</v>
      </c>
      <c r="Y692" s="78">
        <f>_xll.qlAbcdMathFunctionValue(Y$1,($Q692-evaluationDate)/365)</f>
        <v>2.3396625212739877E-3</v>
      </c>
    </row>
    <row r="693" spans="16:25" x14ac:dyDescent="0.2">
      <c r="P693" s="64" t="s">
        <v>99</v>
      </c>
      <c r="Q693" s="147">
        <f>_xll.qlCalendarAdvance(Calendar,Q692,P693,,,trigger)</f>
        <v>44383</v>
      </c>
      <c r="R693" s="78">
        <f>_xll.qlAbcdMathFunctionValue(R$1,($Q693-evaluationDate)/365)</f>
        <v>1.5184427220998997E-3</v>
      </c>
      <c r="S693" s="78">
        <f>_xll.qlAbcdMathFunctionValue(S$1,($Q693-evaluationDate)/365)</f>
        <v>1.5745900597564245E-3</v>
      </c>
      <c r="T693" s="78">
        <f>_xll.qlAbcdMathFunctionValue(T$1,($Q693-evaluationDate)/365)</f>
        <v>1.5565890896165569E-3</v>
      </c>
      <c r="U693" s="78">
        <f>_xll.qlAbcdMathFunctionValue(U$1,($Q693-evaluationDate)/365)</f>
        <v>1.5722054423326747E-3</v>
      </c>
      <c r="V693" s="78">
        <f>_xll.qlAbcdMathFunctionValue(V$1,($Q693-evaluationDate)/365)</f>
        <v>3.7110145827189719E-3</v>
      </c>
      <c r="W693" s="78">
        <f>_xll.qlAbcdMathFunctionValue(W$1,($Q693-evaluationDate)/365)</f>
        <v>3.9342821159178872E-3</v>
      </c>
      <c r="X693" s="78">
        <f>_xll.qlAbcdMathFunctionValue(X$1,($Q693-evaluationDate)/365)</f>
        <v>2.3284906564487039E-3</v>
      </c>
      <c r="Y693" s="78">
        <f>_xll.qlAbcdMathFunctionValue(Y$1,($Q693-evaluationDate)/365)</f>
        <v>2.3363103931604481E-3</v>
      </c>
    </row>
    <row r="694" spans="16:25" x14ac:dyDescent="0.2">
      <c r="P694" s="64" t="s">
        <v>99</v>
      </c>
      <c r="Q694" s="147">
        <f>_xll.qlCalendarAdvance(Calendar,Q693,P694,,,trigger)</f>
        <v>44390</v>
      </c>
      <c r="R694" s="78">
        <f>_xll.qlAbcdMathFunctionValue(R$1,($Q694-evaluationDate)/365)</f>
        <v>1.5142032606677565E-3</v>
      </c>
      <c r="S694" s="78">
        <f>_xll.qlAbcdMathFunctionValue(S$1,($Q694-evaluationDate)/365)</f>
        <v>1.5703008156546113E-3</v>
      </c>
      <c r="T694" s="78">
        <f>_xll.qlAbcdMathFunctionValue(T$1,($Q694-evaluationDate)/365)</f>
        <v>1.5541918236862515E-3</v>
      </c>
      <c r="U694" s="78">
        <f>_xll.qlAbcdMathFunctionValue(U$1,($Q694-evaluationDate)/365)</f>
        <v>1.5698124338020133E-3</v>
      </c>
      <c r="V694" s="78">
        <f>_xll.qlAbcdMathFunctionValue(V$1,($Q694-evaluationDate)/365)</f>
        <v>3.7026733344276063E-3</v>
      </c>
      <c r="W694" s="78">
        <f>_xll.qlAbcdMathFunctionValue(W$1,($Q694-evaluationDate)/365)</f>
        <v>3.9258234126303849E-3</v>
      </c>
      <c r="X694" s="78">
        <f>_xll.qlAbcdMathFunctionValue(X$1,($Q694-evaluationDate)/365)</f>
        <v>2.3251031149382488E-3</v>
      </c>
      <c r="Y694" s="78">
        <f>_xll.qlAbcdMathFunctionValue(Y$1,($Q694-evaluationDate)/365)</f>
        <v>2.3329472451690527E-3</v>
      </c>
    </row>
    <row r="695" spans="16:25" x14ac:dyDescent="0.2">
      <c r="P695" s="64" t="s">
        <v>99</v>
      </c>
      <c r="Q695" s="147">
        <f>_xll.qlCalendarAdvance(Calendar,Q694,P695,,,trigger)</f>
        <v>44397</v>
      </c>
      <c r="R695" s="78">
        <f>_xll.qlAbcdMathFunctionValue(R$1,($Q695-evaluationDate)/365)</f>
        <v>1.5099680477808435E-3</v>
      </c>
      <c r="S695" s="78">
        <f>_xll.qlAbcdMathFunctionValue(S$1,($Q695-evaluationDate)/365)</f>
        <v>1.5660144826359582E-3</v>
      </c>
      <c r="T695" s="78">
        <f>_xll.qlAbcdMathFunctionValue(T$1,($Q695-evaluationDate)/365)</f>
        <v>1.5517941391729581E-3</v>
      </c>
      <c r="U695" s="78">
        <f>_xll.qlAbcdMathFunctionValue(U$1,($Q695-evaluationDate)/365)</f>
        <v>1.5674184229892895E-3</v>
      </c>
      <c r="V695" s="78">
        <f>_xll.qlAbcdMathFunctionValue(V$1,($Q695-evaluationDate)/365)</f>
        <v>3.6943384883678697E-3</v>
      </c>
      <c r="W695" s="78">
        <f>_xll.qlAbcdMathFunctionValue(W$1,($Q695-evaluationDate)/365)</f>
        <v>3.917364851776785E-3</v>
      </c>
      <c r="X695" s="78">
        <f>_xll.qlAbcdMathFunctionValue(X$1,($Q695-evaluationDate)/365)</f>
        <v>2.3217053496433632E-3</v>
      </c>
      <c r="Y695" s="78">
        <f>_xll.qlAbcdMathFunctionValue(Y$1,($Q695-evaluationDate)/365)</f>
        <v>2.3295733207765695E-3</v>
      </c>
    </row>
    <row r="696" spans="16:25" x14ac:dyDescent="0.2">
      <c r="P696" s="64" t="s">
        <v>99</v>
      </c>
      <c r="Q696" s="147">
        <f>_xll.qlCalendarAdvance(Calendar,Q695,P696,,,trigger)</f>
        <v>44404</v>
      </c>
      <c r="R696" s="78">
        <f>_xll.qlAbcdMathFunctionValue(R$1,($Q696-evaluationDate)/365)</f>
        <v>1.5057371786994101E-3</v>
      </c>
      <c r="S696" s="78">
        <f>_xll.qlAbcdMathFunctionValue(S$1,($Q696-evaluationDate)/365)</f>
        <v>1.5617311733034547E-3</v>
      </c>
      <c r="T696" s="78">
        <f>_xll.qlAbcdMathFunctionValue(T$1,($Q696-evaluationDate)/365)</f>
        <v>1.5493961229324901E-3</v>
      </c>
      <c r="U696" s="78">
        <f>_xll.qlAbcdMathFunctionValue(U$1,($Q696-evaluationDate)/365)</f>
        <v>1.5650235034307216E-3</v>
      </c>
      <c r="V696" s="78">
        <f>_xll.qlAbcdMathFunctionValue(V$1,($Q696-evaluationDate)/365)</f>
        <v>3.6860102548512135E-3</v>
      </c>
      <c r="W696" s="78">
        <f>_xll.qlAbcdMathFunctionValue(W$1,($Q696-evaluationDate)/365)</f>
        <v>3.9089067208883058E-3</v>
      </c>
      <c r="X696" s="78">
        <f>_xll.qlAbcdMathFunctionValue(X$1,($Q696-evaluationDate)/365)</f>
        <v>2.318297595941805E-3</v>
      </c>
      <c r="Y696" s="78">
        <f>_xll.qlAbcdMathFunctionValue(Y$1,($Q696-evaluationDate)/365)</f>
        <v>2.3261888609892342E-3</v>
      </c>
    </row>
    <row r="697" spans="16:25" x14ac:dyDescent="0.2">
      <c r="P697" s="64" t="s">
        <v>99</v>
      </c>
      <c r="Q697" s="147">
        <f>_xll.qlCalendarAdvance(Calendar,Q696,P697,,,trigger)</f>
        <v>44411</v>
      </c>
      <c r="R697" s="78">
        <f>_xll.qlAbcdMathFunctionValue(R$1,($Q697-evaluationDate)/365)</f>
        <v>1.5015107474244474E-3</v>
      </c>
      <c r="S697" s="78">
        <f>_xll.qlAbcdMathFunctionValue(S$1,($Q697-evaluationDate)/365)</f>
        <v>1.5574509988437468E-3</v>
      </c>
      <c r="T697" s="78">
        <f>_xll.qlAbcdMathFunctionValue(T$1,($Q697-evaluationDate)/365)</f>
        <v>1.5469978608192523E-3</v>
      </c>
      <c r="U697" s="78">
        <f>_xll.qlAbcdMathFunctionValue(U$1,($Q697-evaluationDate)/365)</f>
        <v>1.5626277676029534E-3</v>
      </c>
      <c r="V697" s="78">
        <f>_xll.qlAbcdMathFunctionValue(V$1,($Q697-evaluationDate)/365)</f>
        <v>3.6776888415107523E-3</v>
      </c>
      <c r="W697" s="78">
        <f>_xll.qlAbcdMathFunctionValue(W$1,($Q697-evaluationDate)/365)</f>
        <v>3.9004493041288131E-3</v>
      </c>
      <c r="X697" s="78">
        <f>_xll.qlAbcdMathFunctionValue(X$1,($Q697-evaluationDate)/365)</f>
        <v>2.3148800868082907E-3</v>
      </c>
      <c r="Y697" s="78">
        <f>_xll.qlAbcdMathFunctionValue(Y$1,($Q697-evaluationDate)/365)</f>
        <v>2.3227941043633153E-3</v>
      </c>
    </row>
    <row r="698" spans="16:25" x14ac:dyDescent="0.2">
      <c r="P698" s="64" t="s">
        <v>99</v>
      </c>
      <c r="Q698" s="147">
        <f>_xll.qlCalendarAdvance(Calendar,Q697,P698,,,trigger)</f>
        <v>44418</v>
      </c>
      <c r="R698" s="78">
        <f>_xll.qlAbcdMathFunctionValue(R$1,($Q698-evaluationDate)/365)</f>
        <v>1.4972888467091568E-3</v>
      </c>
      <c r="S698" s="78">
        <f>_xll.qlAbcdMathFunctionValue(S$1,($Q698-evaluationDate)/365)</f>
        <v>1.5531740690398511E-3</v>
      </c>
      <c r="T698" s="78">
        <f>_xll.qlAbcdMathFunctionValue(T$1,($Q698-evaluationDate)/365)</f>
        <v>1.5445994376949823E-3</v>
      </c>
      <c r="U698" s="78">
        <f>_xll.qlAbcdMathFunctionValue(U$1,($Q698-evaluationDate)/365)</f>
        <v>1.5602313069322464E-3</v>
      </c>
      <c r="V698" s="78">
        <f>_xll.qlAbcdMathFunctionValue(V$1,($Q698-evaluationDate)/365)</f>
        <v>3.6693744533253941E-3</v>
      </c>
      <c r="W698" s="78">
        <f>_xll.qlAbcdMathFunctionValue(W$1,($Q698-evaluationDate)/365)</f>
        <v>3.8919928823243711E-3</v>
      </c>
      <c r="X698" s="78">
        <f>_xll.qlAbcdMathFunctionValue(X$1,($Q698-evaluationDate)/365)</f>
        <v>2.3114530528345559E-3</v>
      </c>
      <c r="Y698" s="78">
        <f>_xll.qlAbcdMathFunctionValue(Y$1,($Q698-evaluationDate)/365)</f>
        <v>2.3193892870255277E-3</v>
      </c>
    </row>
    <row r="699" spans="16:25" x14ac:dyDescent="0.2">
      <c r="P699" s="64" t="s">
        <v>99</v>
      </c>
      <c r="Q699" s="147">
        <f>_xll.qlCalendarAdvance(Calendar,Q698,P699,,,trigger)</f>
        <v>44425</v>
      </c>
      <c r="R699" s="78">
        <f>_xll.qlAbcdMathFunctionValue(R$1,($Q699-evaluationDate)/365)</f>
        <v>1.493071568070329E-3</v>
      </c>
      <c r="S699" s="78">
        <f>_xll.qlAbcdMathFunctionValue(S$1,($Q699-evaluationDate)/365)</f>
        <v>1.5489004922837673E-3</v>
      </c>
      <c r="T699" s="78">
        <f>_xll.qlAbcdMathFunctionValue(T$1,($Q699-evaluationDate)/365)</f>
        <v>1.5422009374374231E-3</v>
      </c>
      <c r="U699" s="78">
        <f>_xll.qlAbcdMathFunctionValue(U$1,($Q699-evaluationDate)/365)</f>
        <v>1.5578342118036017E-3</v>
      </c>
      <c r="V699" s="78">
        <f>_xll.qlAbcdMathFunctionValue(V$1,($Q699-evaluationDate)/365)</f>
        <v>3.6610672926437817E-3</v>
      </c>
      <c r="W699" s="78">
        <f>_xll.qlAbcdMathFunctionValue(W$1,($Q699-evaluationDate)/365)</f>
        <v>3.8835377329925567E-3</v>
      </c>
      <c r="X699" s="78">
        <f>_xll.qlAbcdMathFunctionValue(X$1,($Q699-evaluationDate)/365)</f>
        <v>2.308016722249253E-3</v>
      </c>
      <c r="Y699" s="78">
        <f>_xll.qlAbcdMathFunctionValue(Y$1,($Q699-evaluationDate)/365)</f>
        <v>2.3159746426932842E-3</v>
      </c>
    </row>
    <row r="700" spans="16:25" x14ac:dyDescent="0.2">
      <c r="P700" s="64" t="s">
        <v>99</v>
      </c>
      <c r="Q700" s="147">
        <f>_xll.qlCalendarAdvance(Calendar,Q699,P700,,,trigger)</f>
        <v>44432</v>
      </c>
      <c r="R700" s="78">
        <f>_xll.qlAbcdMathFunctionValue(R$1,($Q700-evaluationDate)/365)</f>
        <v>1.4888590017996316E-3</v>
      </c>
      <c r="S700" s="78">
        <f>_xll.qlAbcdMathFunctionValue(S$1,($Q700-evaluationDate)/365)</f>
        <v>1.5446303755889926E-3</v>
      </c>
      <c r="T700" s="78">
        <f>_xll.qlAbcdMathFunctionValue(T$1,($Q700-evaluationDate)/365)</f>
        <v>1.5398024429489306E-3</v>
      </c>
      <c r="U700" s="78">
        <f>_xll.qlAbcdMathFunctionValue(U$1,($Q700-evaluationDate)/365)</f>
        <v>1.5554365715698113E-3</v>
      </c>
      <c r="V700" s="78">
        <f>_xll.qlAbcdMathFunctionValue(V$1,($Q700-evaluationDate)/365)</f>
        <v>3.6527675592080422E-3</v>
      </c>
      <c r="W700" s="78">
        <f>_xll.qlAbcdMathFunctionValue(W$1,($Q700-evaluationDate)/365)</f>
        <v>3.8750841303715534E-3</v>
      </c>
      <c r="X700" s="78">
        <f>_xll.qlAbcdMathFunctionValue(X$1,($Q700-evaluationDate)/365)</f>
        <v>2.3045713209377018E-3</v>
      </c>
      <c r="Y700" s="78">
        <f>_xll.qlAbcdMathFunctionValue(Y$1,($Q700-evaluationDate)/365)</f>
        <v>2.3125504026948016E-3</v>
      </c>
    </row>
    <row r="701" spans="16:25" x14ac:dyDescent="0.2">
      <c r="P701" s="64" t="s">
        <v>99</v>
      </c>
      <c r="Q701" s="147">
        <f>_xll.qlCalendarAdvance(Calendar,Q700,P701,,,trigger)</f>
        <v>44439</v>
      </c>
      <c r="R701" s="78">
        <f>_xll.qlAbcdMathFunctionValue(R$1,($Q701-evaluationDate)/365)</f>
        <v>1.4846512369748076E-3</v>
      </c>
      <c r="S701" s="78">
        <f>_xll.qlAbcdMathFunctionValue(S$1,($Q701-evaluationDate)/365)</f>
        <v>1.5403638246029351E-3</v>
      </c>
      <c r="T701" s="78">
        <f>_xll.qlAbcdMathFunctionValue(T$1,($Q701-evaluationDate)/365)</f>
        <v>1.53740403616501E-3</v>
      </c>
      <c r="U701" s="78">
        <f>_xll.qlAbcdMathFunctionValue(U$1,($Q701-evaluationDate)/365)</f>
        <v>1.5530384745604394E-3</v>
      </c>
      <c r="V701" s="78">
        <f>_xll.qlAbcdMathFunctionValue(V$1,($Q701-evaluationDate)/365)</f>
        <v>3.6444754501773545E-3</v>
      </c>
      <c r="W701" s="78">
        <f>_xll.qlAbcdMathFunctionValue(W$1,($Q701-evaluationDate)/365)</f>
        <v>3.8666323454490097E-3</v>
      </c>
      <c r="X701" s="78">
        <f>_xll.qlAbcdMathFunctionValue(X$1,($Q701-evaluationDate)/365)</f>
        <v>2.3011170724614926E-3</v>
      </c>
      <c r="Y701" s="78">
        <f>_xll.qlAbcdMathFunctionValue(Y$1,($Q701-evaluationDate)/365)</f>
        <v>2.3091167959890485E-3</v>
      </c>
    </row>
    <row r="702" spans="16:25" x14ac:dyDescent="0.2">
      <c r="P702" s="64" t="s">
        <v>99</v>
      </c>
      <c r="Q702" s="147">
        <f>_xll.qlCalendarAdvance(Calendar,Q701,P702,,,trigger)</f>
        <v>44446</v>
      </c>
      <c r="R702" s="78">
        <f>_xll.qlAbcdMathFunctionValue(R$1,($Q702-evaluationDate)/365)</f>
        <v>1.4804483614707844E-3</v>
      </c>
      <c r="S702" s="78">
        <f>_xll.qlAbcdMathFunctionValue(S$1,($Q702-evaluationDate)/365)</f>
        <v>1.5361009436192332E-3</v>
      </c>
      <c r="T702" s="78">
        <f>_xll.qlAbcdMathFunctionValue(T$1,($Q702-evaluationDate)/365)</f>
        <v>1.5350057980627909E-3</v>
      </c>
      <c r="U702" s="78">
        <f>_xll.qlAbcdMathFunctionValue(U$1,($Q702-evaluationDate)/365)</f>
        <v>1.5506400080907328E-3</v>
      </c>
      <c r="V702" s="78">
        <f>_xll.qlAbcdMathFunctionValue(V$1,($Q702-evaluationDate)/365)</f>
        <v>3.6361911601513219E-3</v>
      </c>
      <c r="W702" s="78">
        <f>_xll.qlAbcdMathFunctionValue(W$1,($Q702-evaluationDate)/365)</f>
        <v>3.8581826459906793E-3</v>
      </c>
      <c r="X702" s="78">
        <f>_xll.qlAbcdMathFunctionValue(X$1,($Q702-evaluationDate)/365)</f>
        <v>2.2976541980779383E-3</v>
      </c>
      <c r="Y702" s="78">
        <f>_xll.qlAbcdMathFunctionValue(Y$1,($Q702-evaluationDate)/365)</f>
        <v>2.3056740491855434E-3</v>
      </c>
    </row>
    <row r="703" spans="16:25" x14ac:dyDescent="0.2">
      <c r="P703" s="64" t="s">
        <v>99</v>
      </c>
      <c r="Q703" s="147">
        <f>_xll.qlCalendarAdvance(Calendar,Q702,P703,,,trigger)</f>
        <v>44453</v>
      </c>
      <c r="R703" s="78">
        <f>_xll.qlAbcdMathFunctionValue(R$1,($Q703-evaluationDate)/365)</f>
        <v>1.4762504619706938E-3</v>
      </c>
      <c r="S703" s="78">
        <f>_xll.qlAbcdMathFunctionValue(S$1,($Q703-evaluationDate)/365)</f>
        <v>1.5318418355899717E-3</v>
      </c>
      <c r="T703" s="78">
        <f>_xll.qlAbcdMathFunctionValue(T$1,($Q703-evaluationDate)/365)</f>
        <v>1.5326078086694307E-3</v>
      </c>
      <c r="U703" s="78">
        <f>_xll.qlAbcdMathFunctionValue(U$1,($Q703-evaluationDate)/365)</f>
        <v>1.5482412584704626E-3</v>
      </c>
      <c r="V703" s="78">
        <f>_xll.qlAbcdMathFunctionValue(V$1,($Q703-evaluationDate)/365)</f>
        <v>3.6279148811931643E-3</v>
      </c>
      <c r="W703" s="78">
        <f>_xll.qlAbcdMathFunctionValue(W$1,($Q703-evaluationDate)/365)</f>
        <v>3.8497352965688307E-3</v>
      </c>
      <c r="X703" s="78">
        <f>_xll.qlAbcdMathFunctionValue(X$1,($Q703-evaluationDate)/365)</f>
        <v>2.2941829167593747E-3</v>
      </c>
      <c r="Y703" s="78">
        <f>_xll.qlAbcdMathFunctionValue(Y$1,($Q703-evaluationDate)/365)</f>
        <v>2.3022223865640026E-3</v>
      </c>
    </row>
    <row r="704" spans="16:25" x14ac:dyDescent="0.2">
      <c r="P704" s="64" t="s">
        <v>99</v>
      </c>
      <c r="Q704" s="147">
        <f>_xll.qlCalendarAdvance(Calendar,Q703,P704,,,trigger)</f>
        <v>44460</v>
      </c>
      <c r="R704" s="78">
        <f>_xll.qlAbcdMathFunctionValue(R$1,($Q704-evaluationDate)/365)</f>
        <v>1.4720576239768048E-3</v>
      </c>
      <c r="S704" s="78">
        <f>_xll.qlAbcdMathFunctionValue(S$1,($Q704-evaluationDate)/365)</f>
        <v>1.5275866021378075E-3</v>
      </c>
      <c r="T704" s="78">
        <f>_xll.qlAbcdMathFunctionValue(T$1,($Q704-evaluationDate)/365)</f>
        <v>1.5302101470704575E-3</v>
      </c>
      <c r="U704" s="78">
        <f>_xll.qlAbcdMathFunctionValue(U$1,($Q704-evaluationDate)/365)</f>
        <v>1.5458423110126978E-3</v>
      </c>
      <c r="V704" s="78">
        <f>_xll.qlAbcdMathFunctionValue(V$1,($Q704-evaluationDate)/365)</f>
        <v>3.6196468028527285E-3</v>
      </c>
      <c r="W704" s="78">
        <f>_xll.qlAbcdMathFunctionValue(W$1,($Q704-evaluationDate)/365)</f>
        <v>3.8412905585904398E-3</v>
      </c>
      <c r="X704" s="78">
        <f>_xll.qlAbcdMathFunctionValue(X$1,($Q704-evaluationDate)/365)</f>
        <v>2.2907034452123195E-3</v>
      </c>
      <c r="Y704" s="78">
        <f>_xll.qlAbcdMathFunctionValue(Y$1,($Q704-evaluationDate)/365)</f>
        <v>2.2987620300938356E-3</v>
      </c>
    </row>
    <row r="705" spans="16:25" x14ac:dyDescent="0.2">
      <c r="P705" s="64" t="s">
        <v>99</v>
      </c>
      <c r="Q705" s="147">
        <f>_xll.qlCalendarAdvance(Calendar,Q704,P705,,,trigger)</f>
        <v>44467</v>
      </c>
      <c r="R705" s="78">
        <f>_xll.qlAbcdMathFunctionValue(R$1,($Q705-evaluationDate)/365)</f>
        <v>1.4678699318213702E-3</v>
      </c>
      <c r="S705" s="78">
        <f>_xll.qlAbcdMathFunctionValue(S$1,($Q705-evaluationDate)/365)</f>
        <v>1.5233353435679944E-3</v>
      </c>
      <c r="T705" s="78">
        <f>_xll.qlAbcdMathFunctionValue(T$1,($Q705-evaluationDate)/365)</f>
        <v>1.5278128914180448E-3</v>
      </c>
      <c r="U705" s="78">
        <f>_xll.qlAbcdMathFunctionValue(U$1,($Q705-evaluationDate)/365)</f>
        <v>1.5434432500425093E-3</v>
      </c>
      <c r="V705" s="78">
        <f>_xll.qlAbcdMathFunctionValue(V$1,($Q705-evaluationDate)/365)</f>
        <v>3.6113871121893114E-3</v>
      </c>
      <c r="W705" s="78">
        <f>_xll.qlAbcdMathFunctionValue(W$1,($Q705-evaluationDate)/365)</f>
        <v>3.8328486903251601E-3</v>
      </c>
      <c r="X705" s="78">
        <f>_xll.qlAbcdMathFunctionValue(X$1,($Q705-evaluationDate)/365)</f>
        <v>2.2872159978964825E-3</v>
      </c>
      <c r="Y705" s="78">
        <f>_xll.qlAbcdMathFunctionValue(Y$1,($Q705-evaluationDate)/365)</f>
        <v>2.2952931994534979E-3</v>
      </c>
    </row>
    <row r="706" spans="16:25" x14ac:dyDescent="0.2">
      <c r="P706" s="64" t="s">
        <v>99</v>
      </c>
      <c r="Q706" s="147">
        <f>_xll.qlCalendarAdvance(Calendar,Q705,P706,,,trigger)</f>
        <v>44474</v>
      </c>
      <c r="R706" s="78">
        <f>_xll.qlAbcdMathFunctionValue(R$1,($Q706-evaluationDate)/365)</f>
        <v>1.4636874686773857E-3</v>
      </c>
      <c r="S706" s="78">
        <f>_xll.qlAbcdMathFunctionValue(S$1,($Q706-evaluationDate)/365)</f>
        <v>1.5190881588803165E-3</v>
      </c>
      <c r="T706" s="78">
        <f>_xll.qlAbcdMathFunctionValue(T$1,($Q706-evaluationDate)/365)</f>
        <v>1.5254161189392221E-3</v>
      </c>
      <c r="U706" s="78">
        <f>_xll.qlAbcdMathFunctionValue(U$1,($Q706-evaluationDate)/365)</f>
        <v>1.541044158905609E-3</v>
      </c>
      <c r="V706" s="78">
        <f>_xll.qlAbcdMathFunctionValue(V$1,($Q706-evaluationDate)/365)</f>
        <v>3.6031359937943081E-3</v>
      </c>
      <c r="W706" s="78">
        <f>_xll.qlAbcdMathFunctionValue(W$1,($Q706-evaluationDate)/365)</f>
        <v>3.8244099469330753E-3</v>
      </c>
      <c r="X706" s="78">
        <f>_xll.qlAbcdMathFunctionValue(X$1,($Q706-evaluationDate)/365)</f>
        <v>2.2837207870436312E-3</v>
      </c>
      <c r="Y706" s="78">
        <f>_xll.qlAbcdMathFunctionValue(Y$1,($Q706-evaluationDate)/365)</f>
        <v>2.2918161120496906E-3</v>
      </c>
    </row>
    <row r="707" spans="16:25" x14ac:dyDescent="0.2">
      <c r="P707" s="64" t="s">
        <v>99</v>
      </c>
      <c r="Q707" s="147">
        <f>_xll.qlCalendarAdvance(Calendar,Q706,P707,,,trigger)</f>
        <v>44481</v>
      </c>
      <c r="R707" s="78">
        <f>_xll.qlAbcdMathFunctionValue(R$1,($Q707-evaluationDate)/365)</f>
        <v>1.4595103165692617E-3</v>
      </c>
      <c r="S707" s="78">
        <f>_xll.qlAbcdMathFunctionValue(S$1,($Q707-evaluationDate)/365)</f>
        <v>1.5148451457809235E-3</v>
      </c>
      <c r="T707" s="78">
        <f>_xll.qlAbcdMathFunctionValue(T$1,($Q707-evaluationDate)/365)</f>
        <v>1.5230199059440232E-3</v>
      </c>
      <c r="U707" s="78">
        <f>_xll.qlAbcdMathFunctionValue(U$1,($Q707-evaluationDate)/365)</f>
        <v>1.5386451199769166E-3</v>
      </c>
      <c r="V707" s="78">
        <f>_xll.qlAbcdMathFunctionValue(V$1,($Q707-evaluationDate)/365)</f>
        <v>3.5948936298136704E-3</v>
      </c>
      <c r="W707" s="78">
        <f>_xll.qlAbcdMathFunctionValue(W$1,($Q707-evaluationDate)/365)</f>
        <v>3.8159745804922304E-3</v>
      </c>
      <c r="X707" s="78">
        <f>_xll.qlAbcdMathFunctionValue(X$1,($Q707-evaluationDate)/365)</f>
        <v>2.2802180226763119E-3</v>
      </c>
      <c r="Y707" s="78">
        <f>_xll.qlAbcdMathFunctionValue(Y$1,($Q707-evaluationDate)/365)</f>
        <v>2.2883309830364169E-3</v>
      </c>
    </row>
    <row r="708" spans="16:25" x14ac:dyDescent="0.2">
      <c r="P708" s="64" t="s">
        <v>99</v>
      </c>
      <c r="Q708" s="147">
        <f>_xll.qlCalendarAdvance(Calendar,Q707,P708,,,trigger)</f>
        <v>44488</v>
      </c>
      <c r="R708" s="78">
        <f>_xll.qlAbcdMathFunctionValue(R$1,($Q708-evaluationDate)/365)</f>
        <v>1.4553385563834148E-3</v>
      </c>
      <c r="S708" s="78">
        <f>_xll.qlAbcdMathFunctionValue(S$1,($Q708-evaluationDate)/365)</f>
        <v>1.5106064006940761E-3</v>
      </c>
      <c r="T708" s="78">
        <f>_xll.qlAbcdMathFunctionValue(T$1,($Q708-evaluationDate)/365)</f>
        <v>1.5206243278335682E-3</v>
      </c>
      <c r="U708" s="78">
        <f>_xll.qlAbcdMathFunctionValue(U$1,($Q708-evaluationDate)/365)</f>
        <v>1.5362462146690666E-3</v>
      </c>
      <c r="V708" s="78">
        <f>_xll.qlAbcdMathFunctionValue(V$1,($Q708-evaluationDate)/365)</f>
        <v>3.5866601999702016E-3</v>
      </c>
      <c r="W708" s="78">
        <f>_xll.qlAbcdMathFunctionValue(W$1,($Q708-evaluationDate)/365)</f>
        <v>3.8075428400259547E-3</v>
      </c>
      <c r="X708" s="78">
        <f>_xll.qlAbcdMathFunctionValue(X$1,($Q708-evaluationDate)/365)</f>
        <v>2.2767079126264325E-3</v>
      </c>
      <c r="Y708" s="78">
        <f>_xll.qlAbcdMathFunctionValue(Y$1,($Q708-evaluationDate)/365)</f>
        <v>2.2848380253338955E-3</v>
      </c>
    </row>
    <row r="709" spans="16:25" x14ac:dyDescent="0.2">
      <c r="P709" s="64" t="s">
        <v>99</v>
      </c>
      <c r="Q709" s="147">
        <f>_xll.qlCalendarAdvance(Calendar,Q708,P709,,,trigger)</f>
        <v>44495</v>
      </c>
      <c r="R709" s="78">
        <f>_xll.qlAbcdMathFunctionValue(R$1,($Q709-evaluationDate)/365)</f>
        <v>1.4511722678787679E-3</v>
      </c>
      <c r="S709" s="78">
        <f>_xll.qlAbcdMathFunctionValue(S$1,($Q709-evaluationDate)/365)</f>
        <v>1.506372018773795E-3</v>
      </c>
      <c r="T709" s="78">
        <f>_xll.qlAbcdMathFunctionValue(T$1,($Q709-evaluationDate)/365)</f>
        <v>1.5182294591080841E-3</v>
      </c>
      <c r="U709" s="78">
        <f>_xll.qlAbcdMathFunctionValue(U$1,($Q709-evaluationDate)/365)</f>
        <v>1.5338475234408415E-3</v>
      </c>
      <c r="V709" s="78">
        <f>_xll.qlAbcdMathFunctionValue(V$1,($Q709-evaluationDate)/365)</f>
        <v>3.5784358815856608E-3</v>
      </c>
      <c r="W709" s="78">
        <f>_xll.qlAbcdMathFunctionValue(W$1,($Q709-evaluationDate)/365)</f>
        <v>3.7991149715299617E-3</v>
      </c>
      <c r="X709" s="78">
        <f>_xll.qlAbcdMathFunctionValue(X$1,($Q709-evaluationDate)/365)</f>
        <v>2.2731906625536955E-3</v>
      </c>
      <c r="Y709" s="78">
        <f>_xll.qlAbcdMathFunctionValue(Y$1,($Q709-evaluationDate)/365)</f>
        <v>2.281337449647322E-3</v>
      </c>
    </row>
    <row r="710" spans="16:25" x14ac:dyDescent="0.2">
      <c r="P710" s="64" t="s">
        <v>99</v>
      </c>
      <c r="Q710" s="147">
        <f>_xll.qlCalendarAdvance(Calendar,Q709,P710,,,trigger)</f>
        <v>44502</v>
      </c>
      <c r="R710" s="78">
        <f>_xll.qlAbcdMathFunctionValue(R$1,($Q710-evaluationDate)/365)</f>
        <v>1.4470115296971733E-3</v>
      </c>
      <c r="S710" s="78">
        <f>_xll.qlAbcdMathFunctionValue(S$1,($Q710-evaluationDate)/365)</f>
        <v>1.5021420939154196E-3</v>
      </c>
      <c r="T710" s="78">
        <f>_xll.qlAbcdMathFunctionValue(T$1,($Q710-evaluationDate)/365)</f>
        <v>1.5158353733748628E-3</v>
      </c>
      <c r="U710" s="78">
        <f>_xll.qlAbcdMathFunctionValue(U$1,($Q710-evaluationDate)/365)</f>
        <v>1.5314491258055468E-3</v>
      </c>
      <c r="V710" s="78">
        <f>_xll.qlAbcdMathFunctionValue(V$1,($Q710-evaluationDate)/365)</f>
        <v>3.5702208496026992E-3</v>
      </c>
      <c r="W710" s="78">
        <f>_xll.qlAbcdMathFunctionValue(W$1,($Q710-evaluationDate)/365)</f>
        <v>3.7906912179992459E-3</v>
      </c>
      <c r="X710" s="78">
        <f>_xll.qlAbcdMathFunctionValue(X$1,($Q710-evaluationDate)/365)</f>
        <v>2.2696664759638985E-3</v>
      </c>
      <c r="Y710" s="78">
        <f>_xll.qlAbcdMathFunctionValue(Y$1,($Q710-evaluationDate)/365)</f>
        <v>2.277829464485499E-3</v>
      </c>
    </row>
    <row r="711" spans="16:25" x14ac:dyDescent="0.2">
      <c r="P711" s="64" t="s">
        <v>99</v>
      </c>
      <c r="Q711" s="147">
        <f>_xll.qlCalendarAdvance(Calendar,Q710,P711,,,trigger)</f>
        <v>44509</v>
      </c>
      <c r="R711" s="78">
        <f>_xll.qlAbcdMathFunctionValue(R$1,($Q711-evaluationDate)/365)</f>
        <v>1.4428564193737471E-3</v>
      </c>
      <c r="S711" s="78">
        <f>_xll.qlAbcdMathFunctionValue(S$1,($Q711-evaluationDate)/365)</f>
        <v>1.4979167187670742E-3</v>
      </c>
      <c r="T711" s="78">
        <f>_xll.qlAbcdMathFunctionValue(T$1,($Q711-evaluationDate)/365)</f>
        <v>1.5134421433561555E-3</v>
      </c>
      <c r="U711" s="78">
        <f>_xll.qlAbcdMathFunctionValue(U$1,($Q711-evaluationDate)/365)</f>
        <v>1.5290511003393128E-3</v>
      </c>
      <c r="V711" s="78">
        <f>_xll.qlAbcdMathFunctionValue(V$1,($Q711-evaluationDate)/365)</f>
        <v>3.5620152766066178E-3</v>
      </c>
      <c r="W711" s="78">
        <f>_xll.qlAbcdMathFunctionValue(W$1,($Q711-evaluationDate)/365)</f>
        <v>3.7822718194547595E-3</v>
      </c>
      <c r="X711" s="78">
        <f>_xll.qlAbcdMathFunctionValue(X$1,($Q711-evaluationDate)/365)</f>
        <v>2.2661355542270877E-3</v>
      </c>
      <c r="Y711" s="78">
        <f>_xll.qlAbcdMathFunctionValue(Y$1,($Q711-evaluationDate)/365)</f>
        <v>2.2743142761793107E-3</v>
      </c>
    </row>
    <row r="712" spans="16:25" x14ac:dyDescent="0.2">
      <c r="P712" s="64" t="s">
        <v>99</v>
      </c>
      <c r="Q712" s="147">
        <f>_xll.qlCalendarAdvance(Calendar,Q711,P712,,,trigger)</f>
        <v>44516</v>
      </c>
      <c r="R712" s="78">
        <f>_xll.qlAbcdMathFunctionValue(R$1,($Q712-evaluationDate)/365)</f>
        <v>1.4387070133471229E-3</v>
      </c>
      <c r="S712" s="78">
        <f>_xll.qlAbcdMathFunctionValue(S$1,($Q712-evaluationDate)/365)</f>
        <v>1.4936959847410419E-3</v>
      </c>
      <c r="T712" s="78">
        <f>_xll.qlAbcdMathFunctionValue(T$1,($Q712-evaluationDate)/365)</f>
        <v>1.5110498408970061E-3</v>
      </c>
      <c r="U712" s="78">
        <f>_xll.qlAbcdMathFunctionValue(U$1,($Q712-evaluationDate)/365)</f>
        <v>1.5266535246893391E-3</v>
      </c>
      <c r="V712" s="78">
        <f>_xll.qlAbcdMathFunctionValue(V$1,($Q712-evaluationDate)/365)</f>
        <v>3.5538193328469555E-3</v>
      </c>
      <c r="W712" s="78">
        <f>_xll.qlAbcdMathFunctionValue(W$1,($Q712-evaluationDate)/365)</f>
        <v>3.7738570129698854E-3</v>
      </c>
      <c r="X712" s="78">
        <f>_xll.qlAbcdMathFunctionValue(X$1,($Q712-evaluationDate)/365)</f>
        <v>2.2625980965955807E-3</v>
      </c>
      <c r="Y712" s="78">
        <f>_xll.qlAbcdMathFunctionValue(Y$1,($Q712-evaluationDate)/365)</f>
        <v>2.2707920889000702E-3</v>
      </c>
    </row>
    <row r="713" spans="16:25" x14ac:dyDescent="0.2">
      <c r="P713" s="64" t="s">
        <v>99</v>
      </c>
      <c r="Q713" s="147">
        <f>_xll.qlCalendarAdvance(Calendar,Q712,P713,,,trigger)</f>
        <v>44523</v>
      </c>
      <c r="R713" s="78">
        <f>_xll.qlAbcdMathFunctionValue(R$1,($Q713-evaluationDate)/365)</f>
        <v>1.4345633869696254E-3</v>
      </c>
      <c r="S713" s="78">
        <f>_xll.qlAbcdMathFunctionValue(S$1,($Q713-evaluationDate)/365)</f>
        <v>1.4894799820250506E-3</v>
      </c>
      <c r="T713" s="78">
        <f>_xll.qlAbcdMathFunctionValue(T$1,($Q713-evaluationDate)/365)</f>
        <v>1.5086585369730237E-3</v>
      </c>
      <c r="U713" s="78">
        <f>_xll.qlAbcdMathFunctionValue(U$1,($Q713-evaluationDate)/365)</f>
        <v>1.5242564755820697E-3</v>
      </c>
      <c r="V713" s="78">
        <f>_xll.qlAbcdMathFunctionValue(V$1,($Q713-evaluationDate)/365)</f>
        <v>3.5456331862589027E-3</v>
      </c>
      <c r="W713" s="78">
        <f>_xll.qlAbcdMathFunctionValue(W$1,($Q713-evaluationDate)/365)</f>
        <v>3.7654470326967029E-3</v>
      </c>
      <c r="X713" s="78">
        <f>_xll.qlAbcdMathFunctionValue(X$1,($Q713-evaluationDate)/365)</f>
        <v>2.2590543002218434E-3</v>
      </c>
      <c r="Y713" s="78">
        <f>_xll.qlAbcdMathFunctionValue(Y$1,($Q713-evaluationDate)/365)</f>
        <v>2.2672631046777134E-3</v>
      </c>
    </row>
    <row r="714" spans="16:25" x14ac:dyDescent="0.2">
      <c r="P714" s="64" t="s">
        <v>99</v>
      </c>
      <c r="Q714" s="147">
        <f>_xll.qlCalendarAdvance(Calendar,Q713,P714,,,trigger)</f>
        <v>44530</v>
      </c>
      <c r="R714" s="78">
        <f>_xll.qlAbcdMathFunctionValue(R$1,($Q714-evaluationDate)/365)</f>
        <v>1.4304256145173595E-3</v>
      </c>
      <c r="S714" s="78">
        <f>_xll.qlAbcdMathFunctionValue(S$1,($Q714-evaluationDate)/365)</f>
        <v>1.4852687995934684E-3</v>
      </c>
      <c r="T714" s="78">
        <f>_xll.qlAbcdMathFunctionValue(T$1,($Q714-evaluationDate)/365)</f>
        <v>1.5062683016980939E-3</v>
      </c>
      <c r="U714" s="78">
        <f>_xll.qlAbcdMathFunctionValue(U$1,($Q714-evaluationDate)/365)</f>
        <v>1.5218600288313064E-3</v>
      </c>
      <c r="V714" s="78">
        <f>_xll.qlAbcdMathFunctionValue(V$1,($Q714-evaluationDate)/365)</f>
        <v>3.5374570024845472E-3</v>
      </c>
      <c r="W714" s="78">
        <f>_xll.qlAbcdMathFunctionValue(W$1,($Q714-evaluationDate)/365)</f>
        <v>3.7570421098920416E-3</v>
      </c>
      <c r="X714" s="78">
        <f>_xll.qlAbcdMathFunctionValue(X$1,($Q714-evaluationDate)/365)</f>
        <v>2.2555043601762358E-3</v>
      </c>
      <c r="Y714" s="78">
        <f>_xll.qlAbcdMathFunctionValue(Y$1,($Q714-evaluationDate)/365)</f>
        <v>2.2637275234188665E-3</v>
      </c>
    </row>
    <row r="715" spans="16:25" x14ac:dyDescent="0.2">
      <c r="P715" s="64" t="s">
        <v>99</v>
      </c>
      <c r="Q715" s="147">
        <f>_xll.qlCalendarAdvance(Calendar,Q714,P715,,,trigger)</f>
        <v>44537</v>
      </c>
      <c r="R715" s="78">
        <f>_xll.qlAbcdMathFunctionValue(R$1,($Q715-evaluationDate)/365)</f>
        <v>1.426293769200218E-3</v>
      </c>
      <c r="S715" s="78">
        <f>_xll.qlAbcdMathFunctionValue(S$1,($Q715-evaluationDate)/365)</f>
        <v>1.4810625252184067E-3</v>
      </c>
      <c r="T715" s="78">
        <f>_xll.qlAbcdMathFunctionValue(T$1,($Q715-evaluationDate)/365)</f>
        <v>1.5038792043320275E-3</v>
      </c>
      <c r="U715" s="78">
        <f>_xll.qlAbcdMathFunctionValue(U$1,($Q715-evaluationDate)/365)</f>
        <v>1.5194642593462579E-3</v>
      </c>
      <c r="V715" s="78">
        <f>_xll.qlAbcdMathFunctionValue(V$1,($Q715-evaluationDate)/365)</f>
        <v>3.5292909448939444E-3</v>
      </c>
      <c r="W715" s="78">
        <f>_xll.qlAbcdMathFunctionValue(W$1,($Q715-evaluationDate)/365)</f>
        <v>3.7486424729433346E-3</v>
      </c>
      <c r="X715" s="78">
        <f>_xll.qlAbcdMathFunctionValue(X$1,($Q715-evaluationDate)/365)</f>
        <v>2.2519484694646192E-3</v>
      </c>
      <c r="Y715" s="78">
        <f>_xll.qlAbcdMathFunctionValue(Y$1,($Q715-evaluationDate)/365)</f>
        <v>2.2601855429247634E-3</v>
      </c>
    </row>
    <row r="716" spans="16:25" x14ac:dyDescent="0.2">
      <c r="P716" s="64" t="s">
        <v>99</v>
      </c>
      <c r="Q716" s="147">
        <f>_xll.qlCalendarAdvance(Calendar,Q715,P716,,,trigger)</f>
        <v>44544</v>
      </c>
      <c r="R716" s="78">
        <f>_xll.qlAbcdMathFunctionValue(R$1,($Q716-evaluationDate)/365)</f>
        <v>1.4221679231718142E-3</v>
      </c>
      <c r="S716" s="78">
        <f>_xll.qlAbcdMathFunctionValue(S$1,($Q716-evaluationDate)/365)</f>
        <v>1.4768612454807422E-3</v>
      </c>
      <c r="T716" s="78">
        <f>_xll.qlAbcdMathFunctionValue(T$1,($Q716-evaluationDate)/365)</f>
        <v>1.5014913132881545E-3</v>
      </c>
      <c r="U716" s="78">
        <f>_xll.qlAbcdMathFunctionValue(U$1,($Q716-evaluationDate)/365)</f>
        <v>1.517069241139527E-3</v>
      </c>
      <c r="V716" s="78">
        <f>_xll.qlAbcdMathFunctionValue(V$1,($Q716-evaluationDate)/365)</f>
        <v>3.52113517460603E-3</v>
      </c>
      <c r="W716" s="78">
        <f>_xll.qlAbcdMathFunctionValue(W$1,($Q716-evaluationDate)/365)</f>
        <v>3.740248347394272E-3</v>
      </c>
      <c r="X716" s="78">
        <f>_xll.qlAbcdMathFunctionValue(X$1,($Q716-evaluationDate)/365)</f>
        <v>2.2483868190458327E-3</v>
      </c>
      <c r="Y716" s="78">
        <f>_xll.qlAbcdMathFunctionValue(Y$1,($Q716-evaluationDate)/365)</f>
        <v>2.256637358909038E-3</v>
      </c>
    </row>
    <row r="717" spans="16:25" x14ac:dyDescent="0.2">
      <c r="P717" s="64" t="s">
        <v>99</v>
      </c>
      <c r="Q717" s="147">
        <f>_xll.qlCalendarAdvance(Calendar,Q716,P717,,,trigger)</f>
        <v>44551</v>
      </c>
      <c r="R717" s="78">
        <f>_xll.qlAbcdMathFunctionValue(R$1,($Q717-evaluationDate)/365)</f>
        <v>1.4180481475393294E-3</v>
      </c>
      <c r="S717" s="78">
        <f>_xll.qlAbcdMathFunctionValue(S$1,($Q717-evaluationDate)/365)</f>
        <v>1.4726650457810434E-3</v>
      </c>
      <c r="T717" s="78">
        <f>_xll.qlAbcdMathFunctionValue(T$1,($Q717-evaluationDate)/365)</f>
        <v>1.4991046961408527E-3</v>
      </c>
      <c r="U717" s="78">
        <f>_xll.qlAbcdMathFunctionValue(U$1,($Q717-evaluationDate)/365)</f>
        <v>1.5146750473350335E-3</v>
      </c>
      <c r="V717" s="78">
        <f>_xll.qlAbcdMathFunctionValue(V$1,($Q717-evaluationDate)/365)</f>
        <v>3.512989850509355E-3</v>
      </c>
      <c r="W717" s="78">
        <f>_xll.qlAbcdMathFunctionValue(W$1,($Q717-evaluationDate)/365)</f>
        <v>3.7318599559702415E-3</v>
      </c>
      <c r="X717" s="78">
        <f>_xll.qlAbcdMathFunctionValue(X$1,($Q717-evaluationDate)/365)</f>
        <v>2.2448195978490289E-3</v>
      </c>
      <c r="Y717" s="78">
        <f>_xll.qlAbcdMathFunctionValue(Y$1,($Q717-evaluationDate)/365)</f>
        <v>2.2530831650153706E-3</v>
      </c>
    </row>
    <row r="718" spans="16:25" x14ac:dyDescent="0.2">
      <c r="P718" s="64" t="s">
        <v>99</v>
      </c>
      <c r="Q718" s="147">
        <f>_xll.qlCalendarAdvance(Calendar,Q717,P718,,,trigger)</f>
        <v>44558</v>
      </c>
      <c r="R718" s="78">
        <f>_xll.qlAbcdMathFunctionValue(R$1,($Q718-evaluationDate)/365)</f>
        <v>1.4139345123732833E-3</v>
      </c>
      <c r="S718" s="78">
        <f>_xll.qlAbcdMathFunctionValue(S$1,($Q718-evaluationDate)/365)</f>
        <v>1.4684740103504145E-3</v>
      </c>
      <c r="T718" s="78">
        <f>_xll.qlAbcdMathFunctionValue(T$1,($Q718-evaluationDate)/365)</f>
        <v>1.49671941963302E-3</v>
      </c>
      <c r="U718" s="78">
        <f>_xll.qlAbcdMathFunctionValue(U$1,($Q718-evaluationDate)/365)</f>
        <v>1.5122817501758788E-3</v>
      </c>
      <c r="V718" s="78">
        <f>_xll.qlAbcdMathFunctionValue(V$1,($Q718-evaluationDate)/365)</f>
        <v>3.5048551292826626E-3</v>
      </c>
      <c r="W718" s="78">
        <f>_xll.qlAbcdMathFunctionValue(W$1,($Q718-evaluationDate)/365)</f>
        <v>3.7234775186035804E-3</v>
      </c>
      <c r="X718" s="78">
        <f>_xll.qlAbcdMathFunctionValue(X$1,($Q718-evaluationDate)/365)</f>
        <v>2.2412469927908839E-3</v>
      </c>
      <c r="Y718" s="78">
        <f>_xll.qlAbcdMathFunctionValue(Y$1,($Q718-evaluationDate)/365)</f>
        <v>2.2495231528350053E-3</v>
      </c>
    </row>
    <row r="719" spans="16:25" x14ac:dyDescent="0.2">
      <c r="P719" s="64" t="s">
        <v>99</v>
      </c>
      <c r="Q719" s="147">
        <f>_xll.qlCalendarAdvance(Calendar,Q718,P719,,,trigger)</f>
        <v>44565</v>
      </c>
      <c r="R719" s="78">
        <f>_xll.qlAbcdMathFunctionValue(R$1,($Q719-evaluationDate)/365)</f>
        <v>1.4098270867172258E-3</v>
      </c>
      <c r="S719" s="78">
        <f>_xll.qlAbcdMathFunctionValue(S$1,($Q719-evaluationDate)/365)</f>
        <v>1.4642882222612513E-3</v>
      </c>
      <c r="T719" s="78">
        <f>_xll.qlAbcdMathFunctionValue(T$1,($Q719-evaluationDate)/365)</f>
        <v>1.4943355496834882E-3</v>
      </c>
      <c r="U719" s="78">
        <f>_xll.qlAbcdMathFunctionValue(U$1,($Q719-evaluationDate)/365)</f>
        <v>1.5098894210321431E-3</v>
      </c>
      <c r="V719" s="78">
        <f>_xll.qlAbcdMathFunctionValue(V$1,($Q719-evaluationDate)/365)</f>
        <v>3.4967311654152964E-3</v>
      </c>
      <c r="W719" s="78">
        <f>_xll.qlAbcdMathFunctionValue(W$1,($Q719-evaluationDate)/365)</f>
        <v>3.7151012524586193E-3</v>
      </c>
      <c r="X719" s="78">
        <f>_xll.qlAbcdMathFunctionValue(X$1,($Q719-evaluationDate)/365)</f>
        <v>2.2376691887926715E-3</v>
      </c>
      <c r="Y719" s="78">
        <f>_xll.qlAbcdMathFunctionValue(Y$1,($Q719-evaluationDate)/365)</f>
        <v>2.2459575119241296E-3</v>
      </c>
    </row>
    <row r="720" spans="16:25" x14ac:dyDescent="0.2">
      <c r="P720" s="64" t="s">
        <v>99</v>
      </c>
      <c r="Q720" s="147">
        <f>_xll.qlCalendarAdvance(Calendar,Q719,P720,,,trigger)</f>
        <v>44572</v>
      </c>
      <c r="R720" s="78">
        <f>_xll.qlAbcdMathFunctionValue(R$1,($Q720-evaluationDate)/365)</f>
        <v>1.4057259385973529E-3</v>
      </c>
      <c r="S720" s="78">
        <f>_xll.qlAbcdMathFunctionValue(S$1,($Q720-evaluationDate)/365)</f>
        <v>1.4601077634379125E-3</v>
      </c>
      <c r="T720" s="78">
        <f>_xll.qlAbcdMathFunctionValue(T$1,($Q720-evaluationDate)/365)</f>
        <v>1.4919531513943782E-3</v>
      </c>
      <c r="U720" s="78">
        <f>_xll.qlAbcdMathFunctionValue(U$1,($Q720-evaluationDate)/365)</f>
        <v>1.5074981304086276E-3</v>
      </c>
      <c r="V720" s="78">
        <f>_xll.qlAbcdMathFunctionValue(V$1,($Q720-evaluationDate)/365)</f>
        <v>3.4886181112274493E-3</v>
      </c>
      <c r="W720" s="78">
        <f>_xll.qlAbcdMathFunctionValue(W$1,($Q720-evaluationDate)/365)</f>
        <v>3.7067313719565389E-3</v>
      </c>
      <c r="X720" s="78">
        <f>_xll.qlAbcdMathFunctionValue(X$1,($Q720-evaluationDate)/365)</f>
        <v>2.2340863687972069E-3</v>
      </c>
      <c r="Y720" s="78">
        <f>_xll.qlAbcdMathFunctionValue(Y$1,($Q720-evaluationDate)/365)</f>
        <v>2.2423864298211243E-3</v>
      </c>
    </row>
    <row r="721" spans="16:25" x14ac:dyDescent="0.2">
      <c r="P721" s="64" t="s">
        <v>99</v>
      </c>
      <c r="Q721" s="147">
        <f>_xll.qlCalendarAdvance(Calendar,Q720,P721,,,trigger)</f>
        <v>44579</v>
      </c>
      <c r="R721" s="78">
        <f>_xll.qlAbcdMathFunctionValue(R$1,($Q721-evaluationDate)/365)</f>
        <v>1.4016311350320406E-3</v>
      </c>
      <c r="S721" s="78">
        <f>_xll.qlAbcdMathFunctionValue(S$1,($Q721-evaluationDate)/365)</f>
        <v>1.4559327146673039E-3</v>
      </c>
      <c r="T721" s="78">
        <f>_xll.qlAbcdMathFunctionValue(T$1,($Q721-evaluationDate)/365)</f>
        <v>1.4895722890583966E-3</v>
      </c>
      <c r="U721" s="78">
        <f>_xll.qlAbcdMathFunctionValue(U$1,($Q721-evaluationDate)/365)</f>
        <v>1.5051079479525315E-3</v>
      </c>
      <c r="V721" s="78">
        <f>_xll.qlAbcdMathFunctionValue(V$1,($Q721-evaluationDate)/365)</f>
        <v>3.4805161168902465E-3</v>
      </c>
      <c r="W721" s="78">
        <f>_xll.qlAbcdMathFunctionValue(W$1,($Q721-evaluationDate)/365)</f>
        <v>3.6983680888000173E-3</v>
      </c>
      <c r="X721" s="78">
        <f>_xll.qlAbcdMathFunctionValue(X$1,($Q721-evaluationDate)/365)</f>
        <v>2.230498713785663E-3</v>
      </c>
      <c r="Y721" s="78">
        <f>_xll.qlAbcdMathFunctionValue(Y$1,($Q721-evaluationDate)/365)</f>
        <v>2.2388100920636787E-3</v>
      </c>
    </row>
    <row r="722" spans="16:25" x14ac:dyDescent="0.2">
      <c r="P722" s="64" t="s">
        <v>99</v>
      </c>
      <c r="Q722" s="147">
        <f>_xll.qlCalendarAdvance(Calendar,Q721,P722,,,trigger)</f>
        <v>44586</v>
      </c>
      <c r="R722" s="78">
        <f>_xll.qlAbcdMathFunctionValue(R$1,($Q722-evaluationDate)/365)</f>
        <v>1.397542742041307E-3</v>
      </c>
      <c r="S722" s="78">
        <f>_xll.qlAbcdMathFunctionValue(S$1,($Q722-evaluationDate)/365)</f>
        <v>1.4517631556093806E-3</v>
      </c>
      <c r="T722" s="78">
        <f>_xll.qlAbcdMathFunctionValue(T$1,($Q722-evaluationDate)/365)</f>
        <v>1.4871930261660753E-3</v>
      </c>
      <c r="U722" s="78">
        <f>_xll.qlAbcdMathFunctionValue(U$1,($Q722-evaluationDate)/365)</f>
        <v>1.502718942461072E-3</v>
      </c>
      <c r="V722" s="78">
        <f>_xll.qlAbcdMathFunctionValue(V$1,($Q722-evaluationDate)/365)</f>
        <v>3.4724253304456703E-3</v>
      </c>
      <c r="W722" s="78">
        <f>_xll.qlAbcdMathFunctionValue(W$1,($Q722-evaluationDate)/365)</f>
        <v>3.6900116119976964E-3</v>
      </c>
      <c r="X722" s="78">
        <f>_xll.qlAbcdMathFunctionValue(X$1,($Q722-evaluationDate)/365)</f>
        <v>2.2269064027942535E-3</v>
      </c>
      <c r="Y722" s="78">
        <f>_xll.qlAbcdMathFunctionValue(Y$1,($Q722-evaluationDate)/365)</f>
        <v>2.2352286822057764E-3</v>
      </c>
    </row>
    <row r="723" spans="16:25" x14ac:dyDescent="0.2">
      <c r="P723" s="64" t="s">
        <v>99</v>
      </c>
      <c r="Q723" s="147">
        <f>_xll.qlCalendarAdvance(Calendar,Q722,P723,,,trigger)</f>
        <v>44593</v>
      </c>
      <c r="R723" s="78">
        <f>_xll.qlAbcdMathFunctionValue(R$1,($Q723-evaluationDate)/365)</f>
        <v>1.3934608246561949E-3</v>
      </c>
      <c r="S723" s="78">
        <f>_xll.qlAbcdMathFunctionValue(S$1,($Q723-evaluationDate)/365)</f>
        <v>1.4475991648075625E-3</v>
      </c>
      <c r="T723" s="78">
        <f>_xll.qlAbcdMathFunctionValue(T$1,($Q723-evaluationDate)/365)</f>
        <v>1.4848154254129549E-3</v>
      </c>
      <c r="U723" s="78">
        <f>_xll.qlAbcdMathFunctionValue(U$1,($Q723-evaluationDate)/365)</f>
        <v>1.5003311818890413E-3</v>
      </c>
      <c r="V723" s="78">
        <f>_xll.qlAbcdMathFunctionValue(V$1,($Q723-evaluationDate)/365)</f>
        <v>3.4643458978263239E-3</v>
      </c>
      <c r="W723" s="78">
        <f>_xll.qlAbcdMathFunctionValue(W$1,($Q723-evaluationDate)/365)</f>
        <v>3.6816621478884433E-3</v>
      </c>
      <c r="X723" s="78">
        <f>_xll.qlAbcdMathFunctionValue(X$1,($Q723-evaluationDate)/365)</f>
        <v>2.2233096129307918E-3</v>
      </c>
      <c r="Y723" s="78">
        <f>_xll.qlAbcdMathFunctionValue(Y$1,($Q723-evaluationDate)/365)</f>
        <v>2.2316423818345473E-3</v>
      </c>
    </row>
    <row r="724" spans="16:25" x14ac:dyDescent="0.2">
      <c r="P724" s="64" t="s">
        <v>99</v>
      </c>
      <c r="Q724" s="147">
        <f>_xll.qlCalendarAdvance(Calendar,Q723,P724,,,trigger)</f>
        <v>44600</v>
      </c>
      <c r="R724" s="78">
        <f>_xll.qlAbcdMathFunctionValue(R$1,($Q724-evaluationDate)/365)</f>
        <v>1.3893854469280811E-3</v>
      </c>
      <c r="S724" s="78">
        <f>_xll.qlAbcdMathFunctionValue(S$1,($Q724-evaluationDate)/365)</f>
        <v>1.4434408196990684E-3</v>
      </c>
      <c r="T724" s="78">
        <f>_xll.qlAbcdMathFunctionValue(T$1,($Q724-evaluationDate)/365)</f>
        <v>1.4824395487067102E-3</v>
      </c>
      <c r="U724" s="78">
        <f>_xll.qlAbcdMathFunctionValue(U$1,($Q724-evaluationDate)/365)</f>
        <v>1.4979447333563082E-3</v>
      </c>
      <c r="V724" s="78">
        <f>_xll.qlAbcdMathFunctionValue(V$1,($Q724-evaluationDate)/365)</f>
        <v>3.4562779628750403E-3</v>
      </c>
      <c r="W724" s="78">
        <f>_xll.qlAbcdMathFunctionValue(W$1,($Q724-evaluationDate)/365)</f>
        <v>3.6733199001654309E-3</v>
      </c>
      <c r="X724" s="78">
        <f>_xll.qlAbcdMathFunctionValue(X$1,($Q724-evaluationDate)/365)</f>
        <v>2.2197085193911203E-3</v>
      </c>
      <c r="Y724" s="78">
        <f>_xll.qlAbcdMathFunctionValue(Y$1,($Q724-evaluationDate)/365)</f>
        <v>2.2280513705869973E-3</v>
      </c>
    </row>
    <row r="725" spans="16:25" x14ac:dyDescent="0.2">
      <c r="P725" s="64" t="s">
        <v>99</v>
      </c>
      <c r="Q725" s="147">
        <f>_xll.qlCalendarAdvance(Calendar,Q724,P725,,,trigger)</f>
        <v>44607</v>
      </c>
      <c r="R725" s="78">
        <f>_xll.qlAbcdMathFunctionValue(R$1,($Q725-evaluationDate)/365)</f>
        <v>1.3853166719379089E-3</v>
      </c>
      <c r="S725" s="78">
        <f>_xll.qlAbcdMathFunctionValue(S$1,($Q725-evaluationDate)/365)</f>
        <v>1.4392881966251675E-3</v>
      </c>
      <c r="T725" s="78">
        <f>_xll.qlAbcdMathFunctionValue(T$1,($Q725-evaluationDate)/365)</f>
        <v>1.4800654571742215E-3</v>
      </c>
      <c r="U725" s="78">
        <f>_xll.qlAbcdMathFunctionValue(U$1,($Q725-evaluationDate)/365)</f>
        <v>1.4955596631552564E-3</v>
      </c>
      <c r="V725" s="78">
        <f>_xll.qlAbcdMathFunctionValue(V$1,($Q725-evaluationDate)/365)</f>
        <v>3.4482216673643287E-3</v>
      </c>
      <c r="W725" s="78">
        <f>_xll.qlAbcdMathFunctionValue(W$1,($Q725-evaluationDate)/365)</f>
        <v>3.6649850699000197E-3</v>
      </c>
      <c r="X725" s="78">
        <f>_xll.qlAbcdMathFunctionValue(X$1,($Q725-evaluationDate)/365)</f>
        <v>2.2161032954754155E-3</v>
      </c>
      <c r="Y725" s="78">
        <f>_xll.qlAbcdMathFunctionValue(Y$1,($Q725-evaluationDate)/365)</f>
        <v>2.2244558261666019E-3</v>
      </c>
    </row>
    <row r="726" spans="16:25" x14ac:dyDescent="0.2">
      <c r="P726" s="64" t="s">
        <v>99</v>
      </c>
      <c r="Q726" s="147">
        <f>_xll.qlCalendarAdvance(Calendar,Q725,P726,,,trigger)</f>
        <v>44614</v>
      </c>
      <c r="R726" s="78">
        <f>_xll.qlAbcdMathFunctionValue(R$1,($Q726-evaluationDate)/365)</f>
        <v>1.3812545618053465E-3</v>
      </c>
      <c r="S726" s="78">
        <f>_xll.qlAbcdMathFunctionValue(S$1,($Q726-evaluationDate)/365)</f>
        <v>1.4351413708413472E-3</v>
      </c>
      <c r="T726" s="78">
        <f>_xll.qlAbcdMathFunctionValue(T$1,($Q726-evaluationDate)/365)</f>
        <v>1.4776932111685874E-3</v>
      </c>
      <c r="U726" s="78">
        <f>_xll.qlAbcdMathFunctionValue(U$1,($Q726-evaluationDate)/365)</f>
        <v>1.4931760367581687E-3</v>
      </c>
      <c r="V726" s="78">
        <f>_xll.qlAbcdMathFunctionValue(V$1,($Q726-evaluationDate)/365)</f>
        <v>3.4401771510156683E-3</v>
      </c>
      <c r="W726" s="78">
        <f>_xll.qlAbcdMathFunctionValue(W$1,($Q726-evaluationDate)/365)</f>
        <v>3.6566578555654533E-3</v>
      </c>
      <c r="X726" s="78">
        <f>_xll.qlAbcdMathFunctionValue(X$1,($Q726-evaluationDate)/365)</f>
        <v>2.2124941126043652E-3</v>
      </c>
      <c r="Y726" s="78">
        <f>_xll.qlAbcdMathFunctionValue(Y$1,($Q726-evaluationDate)/365)</f>
        <v>2.220855924359777E-3</v>
      </c>
    </row>
    <row r="727" spans="16:25" x14ac:dyDescent="0.2">
      <c r="P727" s="64" t="s">
        <v>99</v>
      </c>
      <c r="Q727" s="147">
        <f>_xll.qlCalendarAdvance(Calendar,Q726,P727,,,trigger)</f>
        <v>44621</v>
      </c>
      <c r="R727" s="78">
        <f>_xll.qlAbcdMathFunctionValue(R$1,($Q727-evaluationDate)/365)</f>
        <v>1.3771991776978729E-3</v>
      </c>
      <c r="S727" s="78">
        <f>_xll.qlAbcdMathFunctionValue(S$1,($Q727-evaluationDate)/365)</f>
        <v>1.4310004165274022E-3</v>
      </c>
      <c r="T727" s="78">
        <f>_xll.qlAbcdMathFunctionValue(T$1,($Q727-evaluationDate)/365)</f>
        <v>1.4753228702760845E-3</v>
      </c>
      <c r="U727" s="78">
        <f>_xll.qlAbcdMathFunctionValue(U$1,($Q727-evaluationDate)/365)</f>
        <v>1.4907939188245497E-3</v>
      </c>
      <c r="V727" s="78">
        <f>_xll.qlAbcdMathFunctionValue(V$1,($Q727-evaluationDate)/365)</f>
        <v>3.4321445515186474E-3</v>
      </c>
      <c r="W727" s="78">
        <f>_xll.qlAbcdMathFunctionValue(W$1,($Q727-evaluationDate)/365)</f>
        <v>3.6483384530603719E-3</v>
      </c>
      <c r="X727" s="78">
        <f>_xll.qlAbcdMathFunctionValue(X$1,($Q727-evaluationDate)/365)</f>
        <v>2.208881140335225E-3</v>
      </c>
      <c r="Y727" s="78">
        <f>_xll.qlAbcdMathFunctionValue(Y$1,($Q727-evaluationDate)/365)</f>
        <v>2.2172518390522222E-3</v>
      </c>
    </row>
    <row r="728" spans="16:25" x14ac:dyDescent="0.2">
      <c r="P728" s="64" t="s">
        <v>99</v>
      </c>
      <c r="Q728" s="147">
        <f>_xll.qlCalendarAdvance(Calendar,Q727,P728,,,trigger)</f>
        <v>44628</v>
      </c>
      <c r="R728" s="78">
        <f>_xll.qlAbcdMathFunctionValue(R$1,($Q728-evaluationDate)/365)</f>
        <v>1.3731505798397876E-3</v>
      </c>
      <c r="S728" s="78">
        <f>_xll.qlAbcdMathFunctionValue(S$1,($Q728-evaluationDate)/365)</f>
        <v>1.4268654067974384E-3</v>
      </c>
      <c r="T728" s="78">
        <f>_xll.qlAbcdMathFunctionValue(T$1,($Q728-evaluationDate)/365)</f>
        <v>1.472954493323071E-3</v>
      </c>
      <c r="U728" s="78">
        <f>_xll.qlAbcdMathFunctionValue(U$1,($Q728-evaluationDate)/365)</f>
        <v>1.4884133732083918E-3</v>
      </c>
      <c r="V728" s="78">
        <f>_xll.qlAbcdMathFunctionValue(V$1,($Q728-evaluationDate)/365)</f>
        <v>3.4241240045499478E-3</v>
      </c>
      <c r="W728" s="78">
        <f>_xll.qlAbcdMathFunctionValue(W$1,($Q728-evaluationDate)/365)</f>
        <v>3.6400270557321282E-3</v>
      </c>
      <c r="X728" s="78">
        <f>_xll.qlAbcdMathFunctionValue(X$1,($Q728-evaluationDate)/365)</f>
        <v>2.2052645463777462E-3</v>
      </c>
      <c r="Y728" s="78">
        <f>_xll.qlAbcdMathFunctionValue(Y$1,($Q728-evaluationDate)/365)</f>
        <v>2.2136437422451394E-3</v>
      </c>
    </row>
    <row r="729" spans="16:25" x14ac:dyDescent="0.2">
      <c r="P729" s="64" t="s">
        <v>99</v>
      </c>
      <c r="Q729" s="147">
        <f>_xll.qlCalendarAdvance(Calendar,Q728,P729,,,trigger)</f>
        <v>44635</v>
      </c>
      <c r="R729" s="78">
        <f>_xll.qlAbcdMathFunctionValue(R$1,($Q729-evaluationDate)/365)</f>
        <v>1.3691088275211505E-3</v>
      </c>
      <c r="S729" s="78">
        <f>_xll.qlAbcdMathFunctionValue(S$1,($Q729-evaluationDate)/365)</f>
        <v>1.4227364137098018E-3</v>
      </c>
      <c r="T729" s="78">
        <f>_xll.qlAbcdMathFunctionValue(T$1,($Q729-evaluationDate)/365)</f>
        <v>1.4705881383828365E-3</v>
      </c>
      <c r="U729" s="78">
        <f>_xll.qlAbcdMathFunctionValue(U$1,($Q729-evaluationDate)/365)</f>
        <v>1.4860344629653863E-3</v>
      </c>
      <c r="V729" s="78">
        <f>_xll.qlAbcdMathFunctionValue(V$1,($Q729-evaluationDate)/365)</f>
        <v>3.4161156437921758E-3</v>
      </c>
      <c r="W729" s="78">
        <f>_xll.qlAbcdMathFunctionValue(W$1,($Q729-evaluationDate)/365)</f>
        <v>3.6317238543999305E-3</v>
      </c>
      <c r="X729" s="78">
        <f>_xll.qlAbcdMathFunctionValue(X$1,($Q729-evaluationDate)/365)</f>
        <v>2.2016444966099871E-3</v>
      </c>
      <c r="Y729" s="78">
        <f>_xll.qlAbcdMathFunctionValue(Y$1,($Q729-evaluationDate)/365)</f>
        <v>2.2100318040713229E-3</v>
      </c>
    </row>
    <row r="730" spans="16:25" x14ac:dyDescent="0.2">
      <c r="P730" s="64" t="s">
        <v>99</v>
      </c>
      <c r="Q730" s="147">
        <f>_xll.qlCalendarAdvance(Calendar,Q729,P730,,,trigger)</f>
        <v>44642</v>
      </c>
      <c r="R730" s="78">
        <f>_xll.qlAbcdMathFunctionValue(R$1,($Q730-evaluationDate)/365)</f>
        <v>1.3650739791066485E-3</v>
      </c>
      <c r="S730" s="78">
        <f>_xll.qlAbcdMathFunctionValue(S$1,($Q730-evaluationDate)/365)</f>
        <v>1.4186135082769249E-3</v>
      </c>
      <c r="T730" s="78">
        <f>_xll.qlAbcdMathFunctionValue(T$1,($Q730-evaluationDate)/365)</f>
        <v>1.4682238627823987E-3</v>
      </c>
      <c r="U730" s="78">
        <f>_xll.qlAbcdMathFunctionValue(U$1,($Q730-evaluationDate)/365)</f>
        <v>1.4836572503600753E-3</v>
      </c>
      <c r="V730" s="78">
        <f>_xll.qlAbcdMathFunctionValue(V$1,($Q730-evaluationDate)/365)</f>
        <v>3.4081196009525441E-3</v>
      </c>
      <c r="W730" s="78">
        <f>_xll.qlAbcdMathFunctionValue(W$1,($Q730-evaluationDate)/365)</f>
        <v>3.6234290373777954E-3</v>
      </c>
      <c r="X730" s="78">
        <f>_xll.qlAbcdMathFunctionValue(X$1,($Q730-evaluationDate)/365)</f>
        <v>2.1980211550939968E-3</v>
      </c>
      <c r="Y730" s="78">
        <f>_xll.qlAbcdMathFunctionValue(Y$1,($Q730-evaluationDate)/365)</f>
        <v>2.2064161928111313E-3</v>
      </c>
    </row>
    <row r="731" spans="16:25" x14ac:dyDescent="0.2">
      <c r="P731" s="64" t="s">
        <v>99</v>
      </c>
      <c r="Q731" s="147">
        <f>_xll.qlCalendarAdvance(Calendar,Q730,P731,,,trigger)</f>
        <v>44649</v>
      </c>
      <c r="R731" s="78">
        <f>_xll.qlAbcdMathFunctionValue(R$1,($Q731-evaluationDate)/365)</f>
        <v>1.361046092044388E-3</v>
      </c>
      <c r="S731" s="78">
        <f>_xll.qlAbcdMathFunctionValue(S$1,($Q731-evaluationDate)/365)</f>
        <v>1.4144967604750919E-3</v>
      </c>
      <c r="T731" s="78">
        <f>_xll.qlAbcdMathFunctionValue(T$1,($Q731-evaluationDate)/365)</f>
        <v>1.4658617231092423E-3</v>
      </c>
      <c r="U731" s="78">
        <f>_xll.qlAbcdMathFunctionValue(U$1,($Q731-evaluationDate)/365)</f>
        <v>1.4812817968729449E-3</v>
      </c>
      <c r="V731" s="78">
        <f>_xll.qlAbcdMathFunctionValue(V$1,($Q731-evaluationDate)/365)</f>
        <v>3.4001360057814016E-3</v>
      </c>
      <c r="W731" s="78">
        <f>_xll.qlAbcdMathFunctionValue(W$1,($Q731-evaluationDate)/365)</f>
        <v>3.6151427904973195E-3</v>
      </c>
      <c r="X731" s="78">
        <f>_xll.qlAbcdMathFunctionValue(X$1,($Q731-evaluationDate)/365)</f>
        <v>2.1943946840913835E-3</v>
      </c>
      <c r="Y731" s="78">
        <f>_xll.qlAbcdMathFunctionValue(Y$1,($Q731-evaluationDate)/365)</f>
        <v>2.202797074908332E-3</v>
      </c>
    </row>
    <row r="732" spans="16:25" x14ac:dyDescent="0.2">
      <c r="P732" s="64" t="s">
        <v>99</v>
      </c>
      <c r="Q732" s="147">
        <f>_xll.qlCalendarAdvance(Calendar,Q731,P732,,,trigger)</f>
        <v>44656</v>
      </c>
      <c r="R732" s="78">
        <f>_xll.qlAbcdMathFunctionValue(R$1,($Q732-evaluationDate)/365)</f>
        <v>1.3570252228746202E-3</v>
      </c>
      <c r="S732" s="78">
        <f>_xll.qlAbcdMathFunctionValue(S$1,($Q732-evaluationDate)/365)</f>
        <v>1.4103862392541302E-3</v>
      </c>
      <c r="T732" s="78">
        <f>_xll.qlAbcdMathFunctionValue(T$1,($Q732-evaluationDate)/365)</f>
        <v>1.4635017752180092E-3</v>
      </c>
      <c r="U732" s="78">
        <f>_xll.qlAbcdMathFunctionValue(U$1,($Q732-evaluationDate)/365)</f>
        <v>1.4789081632074707E-3</v>
      </c>
      <c r="V732" s="78">
        <f>_xll.qlAbcdMathFunctionValue(V$1,($Q732-evaluationDate)/365)</f>
        <v>3.3921649860906141E-3</v>
      </c>
      <c r="W732" s="78">
        <f>_xll.qlAbcdMathFunctionValue(W$1,($Q732-evaluationDate)/365)</f>
        <v>3.6068652971302725E-3</v>
      </c>
      <c r="X732" s="78">
        <f>_xll.qlAbcdMathFunctionValue(X$1,($Q732-evaluationDate)/365)</f>
        <v>2.190765244078758E-3</v>
      </c>
      <c r="Y732" s="78">
        <f>_xll.qlAbcdMathFunctionValue(Y$1,($Q732-evaluationDate)/365)</f>
        <v>2.1991746149858261E-3</v>
      </c>
    </row>
    <row r="733" spans="16:25" x14ac:dyDescent="0.2">
      <c r="P733" s="64" t="s">
        <v>99</v>
      </c>
      <c r="Q733" s="147">
        <f>_xll.qlCalendarAdvance(Calendar,Q732,P733,,,trigger)</f>
        <v>44663</v>
      </c>
      <c r="R733" s="78">
        <f>_xll.qlAbcdMathFunctionValue(R$1,($Q733-evaluationDate)/365)</f>
        <v>1.353011427238393E-3</v>
      </c>
      <c r="S733" s="78">
        <f>_xll.qlAbcdMathFunctionValue(S$1,($Q733-evaluationDate)/365)</f>
        <v>1.4062820125470218E-3</v>
      </c>
      <c r="T733" s="78">
        <f>_xll.qlAbcdMathFunctionValue(T$1,($Q733-evaluationDate)/365)</f>
        <v>1.4611440742371337E-3</v>
      </c>
      <c r="U733" s="78">
        <f>_xll.qlAbcdMathFunctionValue(U$1,($Q733-evaluationDate)/365)</f>
        <v>1.4765364092970972E-3</v>
      </c>
      <c r="V733" s="78">
        <f>_xll.qlAbcdMathFunctionValue(V$1,($Q733-evaluationDate)/365)</f>
        <v>3.3842066677717995E-3</v>
      </c>
      <c r="W733" s="78">
        <f>_xll.qlAbcdMathFunctionValue(W$1,($Q733-evaluationDate)/365)</f>
        <v>3.5985967382110096E-3</v>
      </c>
      <c r="X733" s="78">
        <f>_xll.qlAbcdMathFunctionValue(X$1,($Q733-evaluationDate)/365)</f>
        <v>2.187132993763061E-3</v>
      </c>
      <c r="Y733" s="78">
        <f>_xll.qlAbcdMathFunctionValue(Y$1,($Q733-evaluationDate)/365)</f>
        <v>2.1955489758612519E-3</v>
      </c>
    </row>
    <row r="734" spans="16:25" x14ac:dyDescent="0.2">
      <c r="P734" s="64" t="s">
        <v>99</v>
      </c>
      <c r="Q734" s="147">
        <f>_xll.qlCalendarAdvance(Calendar,Q733,P734,,,trigger)</f>
        <v>44670</v>
      </c>
      <c r="R734" s="78">
        <f>_xll.qlAbcdMathFunctionValue(R$1,($Q734-evaluationDate)/365)</f>
        <v>1.3490047598861334E-3</v>
      </c>
      <c r="S734" s="78">
        <f>_xll.qlAbcdMathFunctionValue(S$1,($Q734-evaluationDate)/365)</f>
        <v>1.4021841472794364E-3</v>
      </c>
      <c r="T734" s="78">
        <f>_xll.qlAbcdMathFunctionValue(T$1,($Q734-evaluationDate)/365)</f>
        <v>1.4587886745754252E-3</v>
      </c>
      <c r="U734" s="78">
        <f>_xll.qlAbcdMathFunctionValue(U$1,($Q734-evaluationDate)/365)</f>
        <v>1.4741665943121716E-3</v>
      </c>
      <c r="V734" s="78">
        <f>_xll.qlAbcdMathFunctionValue(V$1,($Q734-evaluationDate)/365)</f>
        <v>3.376261174814411E-3</v>
      </c>
      <c r="W734" s="78">
        <f>_xll.qlAbcdMathFunctionValue(W$1,($Q734-evaluationDate)/365)</f>
        <v>3.5903372922587063E-3</v>
      </c>
      <c r="X734" s="78">
        <f>_xll.qlAbcdMathFunctionValue(X$1,($Q734-evaluationDate)/365)</f>
        <v>2.1834980900967745E-3</v>
      </c>
      <c r="Y734" s="78">
        <f>_xll.qlAbcdMathFunctionValue(Y$1,($Q734-evaluationDate)/365)</f>
        <v>2.1919203185624685E-3</v>
      </c>
    </row>
    <row r="735" spans="16:25" x14ac:dyDescent="0.2">
      <c r="P735" s="64" t="s">
        <v>99</v>
      </c>
      <c r="Q735" s="147">
        <f>_xll.qlCalendarAdvance(Calendar,Q734,P735,,,trigger)</f>
        <v>44677</v>
      </c>
      <c r="R735" s="78">
        <f>_xll.qlAbcdMathFunctionValue(R$1,($Q735-evaluationDate)/365)</f>
        <v>1.3450052746861612E-3</v>
      </c>
      <c r="S735" s="78">
        <f>_xll.qlAbcdMathFunctionValue(S$1,($Q735-evaluationDate)/365)</f>
        <v>1.3980927093791876E-3</v>
      </c>
      <c r="T735" s="78">
        <f>_xll.qlAbcdMathFunctionValue(T$1,($Q735-evaluationDate)/365)</f>
        <v>1.4564356299285991E-3</v>
      </c>
      <c r="U735" s="78">
        <f>_xll.qlAbcdMathFunctionValue(U$1,($Q735-evaluationDate)/365)</f>
        <v>1.4717987766668158E-3</v>
      </c>
      <c r="V735" s="78">
        <f>_xll.qlAbcdMathFunctionValue(V$1,($Q735-evaluationDate)/365)</f>
        <v>3.3683286293236807E-3</v>
      </c>
      <c r="W735" s="78">
        <f>_xll.qlAbcdMathFunctionValue(W$1,($Q735-evaluationDate)/365)</f>
        <v>3.5820871353994142E-3</v>
      </c>
      <c r="X735" s="78">
        <f>_xll.qlAbcdMathFunctionValue(X$1,($Q735-evaluationDate)/365)</f>
        <v>2.1798606882930073E-3</v>
      </c>
      <c r="Y735" s="78">
        <f>_xll.qlAbcdMathFunctionValue(Y$1,($Q735-evaluationDate)/365)</f>
        <v>2.1882888023429178E-3</v>
      </c>
    </row>
    <row r="736" spans="16:25" x14ac:dyDescent="0.2">
      <c r="P736" s="64" t="s">
        <v>99</v>
      </c>
      <c r="Q736" s="147">
        <f>_xll.qlCalendarAdvance(Calendar,Q735,P736,,,trigger)</f>
        <v>44684</v>
      </c>
      <c r="R736" s="78">
        <f>_xll.qlAbcdMathFunctionValue(R$1,($Q736-evaluationDate)/365)</f>
        <v>1.3410130246331313E-3</v>
      </c>
      <c r="S736" s="78">
        <f>_xll.qlAbcdMathFunctionValue(S$1,($Q736-evaluationDate)/365)</f>
        <v>1.3940077637856168E-3</v>
      </c>
      <c r="T736" s="78">
        <f>_xll.qlAbcdMathFunctionValue(T$1,($Q736-evaluationDate)/365)</f>
        <v>1.4540849932857553E-3</v>
      </c>
      <c r="U736" s="78">
        <f>_xll.qlAbcdMathFunctionValue(U$1,($Q736-evaluationDate)/365)</f>
        <v>1.469433014025748E-3</v>
      </c>
      <c r="V736" s="78">
        <f>_xll.qlAbcdMathFunctionValue(V$1,($Q736-evaluationDate)/365)</f>
        <v>3.360409151538412E-3</v>
      </c>
      <c r="W736" s="78">
        <f>_xll.qlAbcdMathFunctionValue(W$1,($Q736-evaluationDate)/365)</f>
        <v>3.5738464413879478E-3</v>
      </c>
      <c r="X736" s="78">
        <f>_xll.qlAbcdMathFunctionValue(X$1,($Q736-evaluationDate)/365)</f>
        <v>2.1762209418404749E-3</v>
      </c>
      <c r="Y736" s="78">
        <f>_xll.qlAbcdMathFunctionValue(Y$1,($Q736-evaluationDate)/365)</f>
        <v>2.1846545846968698E-3</v>
      </c>
    </row>
    <row r="737" spans="16:25" x14ac:dyDescent="0.2">
      <c r="P737" s="64" t="s">
        <v>99</v>
      </c>
      <c r="Q737" s="147">
        <f>_xll.qlCalendarAdvance(Calendar,Q736,P737,,,trigger)</f>
        <v>44691</v>
      </c>
      <c r="R737" s="78">
        <f>_xll.qlAbcdMathFunctionValue(R$1,($Q737-evaluationDate)/365)</f>
        <v>1.3370280618564101E-3</v>
      </c>
      <c r="S737" s="78">
        <f>_xll.qlAbcdMathFunctionValue(S$1,($Q737-evaluationDate)/365)</f>
        <v>1.389929374458896E-3</v>
      </c>
      <c r="T737" s="78">
        <f>_xll.qlAbcdMathFunctionValue(T$1,($Q737-evaluationDate)/365)</f>
        <v>1.4517368169358067E-3</v>
      </c>
      <c r="U737" s="78">
        <f>_xll.qlAbcdMathFunctionValue(U$1,($Q737-evaluationDate)/365)</f>
        <v>1.4670693633110495E-3</v>
      </c>
      <c r="V737" s="78">
        <f>_xll.qlAbcdMathFunctionValue(V$1,($Q737-evaluationDate)/365)</f>
        <v>3.352502859848634E-3</v>
      </c>
      <c r="W737" s="78">
        <f>_xll.qlAbcdMathFunctionValue(W$1,($Q737-evaluationDate)/365)</f>
        <v>3.5656153816295867E-3</v>
      </c>
      <c r="X737" s="78">
        <f>_xll.qlAbcdMathFunctionValue(X$1,($Q737-evaluationDate)/365)</f>
        <v>2.1725790025183553E-3</v>
      </c>
      <c r="Y737" s="78">
        <f>_xll.qlAbcdMathFunctionValue(Y$1,($Q737-evaluationDate)/365)</f>
        <v>2.1810178213745516E-3</v>
      </c>
    </row>
    <row r="738" spans="16:25" x14ac:dyDescent="0.2">
      <c r="P738" s="64" t="s">
        <v>99</v>
      </c>
      <c r="Q738" s="147">
        <f>_xll.qlCalendarAdvance(Calendar,Q737,P738,,,trigger)</f>
        <v>44698</v>
      </c>
      <c r="R738" s="78">
        <f>_xll.qlAbcdMathFunctionValue(R$1,($Q738-evaluationDate)/365)</f>
        <v>1.333050437628382E-3</v>
      </c>
      <c r="S738" s="78">
        <f>_xll.qlAbcdMathFunctionValue(S$1,($Q738-evaluationDate)/365)</f>
        <v>1.3858576043892594E-3</v>
      </c>
      <c r="T738" s="78">
        <f>_xll.qlAbcdMathFunctionValue(T$1,($Q738-evaluationDate)/365)</f>
        <v>1.4493911524738538E-3</v>
      </c>
      <c r="U738" s="78">
        <f>_xll.qlAbcdMathFunctionValue(U$1,($Q738-evaluationDate)/365)</f>
        <v>1.4647078807088773E-3</v>
      </c>
      <c r="V738" s="78">
        <f>_xll.qlAbcdMathFunctionValue(V$1,($Q738-evaluationDate)/365)</f>
        <v>3.3446098708131092E-3</v>
      </c>
      <c r="W738" s="78">
        <f>_xll.qlAbcdMathFunctionValue(W$1,($Q738-evaluationDate)/365)</f>
        <v>3.5573941252016179E-3</v>
      </c>
      <c r="X738" s="78">
        <f>_xll.qlAbcdMathFunctionValue(X$1,($Q738-evaluationDate)/365)</f>
        <v>2.1689350204110351E-3</v>
      </c>
      <c r="Y738" s="78">
        <f>_xll.qlAbcdMathFunctionValue(Y$1,($Q738-evaluationDate)/365)</f>
        <v>2.1773786663971577E-3</v>
      </c>
    </row>
    <row r="739" spans="16:25" x14ac:dyDescent="0.2">
      <c r="P739" s="64" t="s">
        <v>99</v>
      </c>
      <c r="Q739" s="147">
        <f>_xll.qlCalendarAdvance(Calendar,Q738,P739,,,trigger)</f>
        <v>44705</v>
      </c>
      <c r="R739" s="78">
        <f>_xll.qlAbcdMathFunctionValue(R$1,($Q739-evaluationDate)/365)</f>
        <v>1.3290802023726898E-3</v>
      </c>
      <c r="S739" s="78">
        <f>_xll.qlAbcdMathFunctionValue(S$1,($Q739-evaluationDate)/365)</f>
        <v>1.381792515606161E-3</v>
      </c>
      <c r="T739" s="78">
        <f>_xll.qlAbcdMathFunctionValue(T$1,($Q739-evaluationDate)/365)</f>
        <v>1.4470480508075138E-3</v>
      </c>
      <c r="U739" s="78">
        <f>_xll.qlAbcdMathFunctionValue(U$1,($Q739-evaluationDate)/365)</f>
        <v>1.4623486216761249E-3</v>
      </c>
      <c r="V739" s="78">
        <f>_xll.qlAbcdMathFunctionValue(V$1,($Q739-evaluationDate)/365)</f>
        <v>3.3367302991767034E-3</v>
      </c>
      <c r="W739" s="78">
        <f>_xll.qlAbcdMathFunctionValue(W$1,($Q739-evaluationDate)/365)</f>
        <v>3.5491828388746973E-3</v>
      </c>
      <c r="X739" s="78">
        <f>_xll.qlAbcdMathFunctionValue(X$1,($Q739-evaluationDate)/365)</f>
        <v>2.1652891439227395E-3</v>
      </c>
      <c r="Y739" s="78">
        <f>_xll.qlAbcdMathFunctionValue(Y$1,($Q739-evaluationDate)/365)</f>
        <v>2.1737372720717447E-3</v>
      </c>
    </row>
    <row r="740" spans="16:25" x14ac:dyDescent="0.2">
      <c r="P740" s="64" t="s">
        <v>99</v>
      </c>
      <c r="Q740" s="147">
        <f>_xll.qlCalendarAdvance(Calendar,Q739,P740,,,trigger)</f>
        <v>44712</v>
      </c>
      <c r="R740" s="78">
        <f>_xll.qlAbcdMathFunctionValue(R$1,($Q740-evaluationDate)/365)</f>
        <v>1.3251174056724054E-3</v>
      </c>
      <c r="S740" s="78">
        <f>_xll.qlAbcdMathFunctionValue(S$1,($Q740-evaluationDate)/365)</f>
        <v>1.3777341691873525E-3</v>
      </c>
      <c r="T740" s="78">
        <f>_xll.qlAbcdMathFunctionValue(T$1,($Q740-evaluationDate)/365)</f>
        <v>1.4447075621631927E-3</v>
      </c>
      <c r="U740" s="78">
        <f>_xll.qlAbcdMathFunctionValue(U$1,($Q740-evaluationDate)/365)</f>
        <v>1.4599916409470284E-3</v>
      </c>
      <c r="V740" s="78">
        <f>_xll.qlAbcdMathFunctionValue(V$1,($Q740-evaluationDate)/365)</f>
        <v>3.3288642578876088E-3</v>
      </c>
      <c r="W740" s="78">
        <f>_xll.qlAbcdMathFunctionValue(W$1,($Q740-evaluationDate)/365)</f>
        <v>3.5409816871340371E-3</v>
      </c>
      <c r="X740" s="78">
        <f>_xll.qlAbcdMathFunctionValue(X$1,($Q740-evaluationDate)/365)</f>
        <v>2.1616415197920468E-3</v>
      </c>
      <c r="Y740" s="78">
        <f>_xll.qlAbcdMathFunctionValue(Y$1,($Q740-evaluationDate)/365)</f>
        <v>2.1700937890060091E-3</v>
      </c>
    </row>
    <row r="741" spans="16:25" x14ac:dyDescent="0.2">
      <c r="P741" s="64" t="s">
        <v>99</v>
      </c>
      <c r="Q741" s="147">
        <f>_xll.qlCalendarAdvance(Calendar,Q740,P741,,,trigger)</f>
        <v>44719</v>
      </c>
      <c r="R741" s="78">
        <f>_xll.qlAbcdMathFunctionValue(R$1,($Q741-evaluationDate)/365)</f>
        <v>1.3211620962781381E-3</v>
      </c>
      <c r="S741" s="78">
        <f>_xll.qlAbcdMathFunctionValue(S$1,($Q741-evaluationDate)/365)</f>
        <v>1.3736826252678963E-3</v>
      </c>
      <c r="T741" s="78">
        <f>_xll.qlAbcdMathFunctionValue(T$1,($Q741-evaluationDate)/365)</f>
        <v>1.4423697360923136E-3</v>
      </c>
      <c r="U741" s="78">
        <f>_xll.qlAbcdMathFunctionValue(U$1,($Q741-evaluationDate)/365)</f>
        <v>1.4576369925397225E-3</v>
      </c>
      <c r="V741" s="78">
        <f>_xll.qlAbcdMathFunctionValue(V$1,($Q741-evaluationDate)/365)</f>
        <v>3.3210118581144363E-3</v>
      </c>
      <c r="W741" s="78">
        <f>_xll.qlAbcdMathFunctionValue(W$1,($Q741-evaluationDate)/365)</f>
        <v>3.5327908322004445E-3</v>
      </c>
      <c r="X741" s="78">
        <f>_xll.qlAbcdMathFunctionValue(X$1,($Q741-evaluationDate)/365)</f>
        <v>2.1579922931062971E-3</v>
      </c>
      <c r="Y741" s="78">
        <f>_xll.qlAbcdMathFunctionValue(Y$1,($Q741-evaluationDate)/365)</f>
        <v>2.1664483661229567E-3</v>
      </c>
    </row>
    <row r="742" spans="16:25" x14ac:dyDescent="0.2">
      <c r="P742" s="64" t="s">
        <v>99</v>
      </c>
      <c r="Q742" s="147">
        <f>_xll.qlCalendarAdvance(Calendar,Q741,P742,,,trigger)</f>
        <v>44726</v>
      </c>
      <c r="R742" s="78">
        <f>_xll.qlAbcdMathFunctionValue(R$1,($Q742-evaluationDate)/365)</f>
        <v>1.3172143221160725E-3</v>
      </c>
      <c r="S742" s="78">
        <f>_xll.qlAbcdMathFunctionValue(S$1,($Q742-evaluationDate)/365)</f>
        <v>1.3696379430490993E-3</v>
      </c>
      <c r="T742" s="78">
        <f>_xll.qlAbcdMathFunctionValue(T$1,($Q742-evaluationDate)/365)</f>
        <v>1.4400346214774925E-3</v>
      </c>
      <c r="U742" s="78">
        <f>_xll.qlAbcdMathFunctionValue(U$1,($Q742-evaluationDate)/365)</f>
        <v>1.4552847297627431E-3</v>
      </c>
      <c r="V742" s="78">
        <f>_xll.qlAbcdMathFunctionValue(V$1,($Q742-evaluationDate)/365)</f>
        <v>3.3131732092631619E-3</v>
      </c>
      <c r="W742" s="78">
        <f>_xll.qlAbcdMathFunctionValue(W$1,($Q742-evaluationDate)/365)</f>
        <v>3.5246104340511644E-3</v>
      </c>
      <c r="X742" s="78">
        <f>_xll.qlAbcdMathFunctionValue(X$1,($Q742-evaluationDate)/365)</f>
        <v>2.1543416073158822E-3</v>
      </c>
      <c r="Y742" s="78">
        <f>_xll.qlAbcdMathFunctionValue(Y$1,($Q742-evaluationDate)/365)</f>
        <v>2.1628011506754515E-3</v>
      </c>
    </row>
    <row r="743" spans="16:25" x14ac:dyDescent="0.2">
      <c r="P743" s="64" t="s">
        <v>99</v>
      </c>
      <c r="Q743" s="147">
        <f>_xll.qlCalendarAdvance(Calendar,Q742,P743,,,trigger)</f>
        <v>44733</v>
      </c>
      <c r="R743" s="78">
        <f>_xll.qlAbcdMathFunctionValue(R$1,($Q743-evaluationDate)/365)</f>
        <v>1.3132741302959439E-3</v>
      </c>
      <c r="S743" s="78">
        <f>_xll.qlAbcdMathFunctionValue(S$1,($Q743-evaluationDate)/365)</f>
        <v>1.3656001808073771E-3</v>
      </c>
      <c r="T743" s="78">
        <f>_xll.qlAbcdMathFunctionValue(T$1,($Q743-evaluationDate)/365)</f>
        <v>1.4377022665386645E-3</v>
      </c>
      <c r="U743" s="78">
        <f>_xll.qlAbcdMathFunctionValue(U$1,($Q743-evaluationDate)/365)</f>
        <v>1.4529349052214784E-3</v>
      </c>
      <c r="V743" s="78">
        <f>_xll.qlAbcdMathFunctionValue(V$1,($Q743-evaluationDate)/365)</f>
        <v>3.305348418993942E-3</v>
      </c>
      <c r="W743" s="78">
        <f>_xll.qlAbcdMathFunctionValue(W$1,($Q743-evaluationDate)/365)</f>
        <v>3.5164406504405812E-3</v>
      </c>
      <c r="X743" s="78">
        <f>_xll.qlAbcdMathFunctionValue(X$1,($Q743-evaluationDate)/365)</f>
        <v>2.1506896042484307E-3</v>
      </c>
      <c r="Y743" s="78">
        <f>_xll.qlAbcdMathFunctionValue(Y$1,($Q743-evaluationDate)/365)</f>
        <v>2.1591522882606581E-3</v>
      </c>
    </row>
    <row r="744" spans="16:25" x14ac:dyDescent="0.2">
      <c r="P744" s="64" t="s">
        <v>99</v>
      </c>
      <c r="Q744" s="147">
        <f>_xll.qlCalendarAdvance(Calendar,Q743,P744,,,trigger)</f>
        <v>44740</v>
      </c>
      <c r="R744" s="78">
        <f>_xll.qlAbcdMathFunctionValue(R$1,($Q744-evaluationDate)/365)</f>
        <v>1.3093415671189472E-3</v>
      </c>
      <c r="S744" s="78">
        <f>_xll.qlAbcdMathFunctionValue(S$1,($Q744-evaluationDate)/365)</f>
        <v>1.3615693959030458E-3</v>
      </c>
      <c r="T744" s="78">
        <f>_xll.qlAbcdMathFunctionValue(T$1,($Q744-evaluationDate)/365)</f>
        <v>1.435372718839163E-3</v>
      </c>
      <c r="U744" s="78">
        <f>_xll.qlAbcdMathFunctionValue(U$1,($Q744-evaluationDate)/365)</f>
        <v>1.4505875708245703E-3</v>
      </c>
      <c r="V744" s="78">
        <f>_xll.qlAbcdMathFunctionValue(V$1,($Q744-evaluationDate)/365)</f>
        <v>3.2975375932377845E-3</v>
      </c>
      <c r="W744" s="78">
        <f>_xll.qlAbcdMathFunctionValue(W$1,($Q744-evaluationDate)/365)</f>
        <v>3.5082816369207369E-3</v>
      </c>
      <c r="X744" s="78">
        <f>_xll.qlAbcdMathFunctionValue(X$1,($Q744-evaluationDate)/365)</f>
        <v>2.1470364241228785E-3</v>
      </c>
      <c r="Y744" s="78">
        <f>_xll.qlAbcdMathFunctionValue(Y$1,($Q744-evaluationDate)/365)</f>
        <v>2.1555019228343669E-3</v>
      </c>
    </row>
    <row r="745" spans="16:25" x14ac:dyDescent="0.2">
      <c r="P745" s="64" t="s">
        <v>99</v>
      </c>
      <c r="Q745" s="147">
        <f>_xll.qlCalendarAdvance(Calendar,Q744,P745,,,trigger)</f>
        <v>44747</v>
      </c>
      <c r="R745" s="78">
        <f>_xll.qlAbcdMathFunctionValue(R$1,($Q745-evaluationDate)/365)</f>
        <v>1.3054166780855823E-3</v>
      </c>
      <c r="S745" s="78">
        <f>_xll.qlAbcdMathFunctionValue(S$1,($Q745-evaluationDate)/365)</f>
        <v>1.3575456447890431E-3</v>
      </c>
      <c r="T745" s="78">
        <f>_xll.qlAbcdMathFunctionValue(T$1,($Q745-evaluationDate)/365)</f>
        <v>1.433046025291749E-3</v>
      </c>
      <c r="U745" s="78">
        <f>_xll.qlAbcdMathFunctionValue(U$1,($Q745-evaluationDate)/365)</f>
        <v>1.4482427777902621E-3</v>
      </c>
      <c r="V745" s="78">
        <f>_xll.qlAbcdMathFunctionValue(V$1,($Q745-evaluationDate)/365)</f>
        <v>3.2897408362130925E-3</v>
      </c>
      <c r="W745" s="78">
        <f>_xll.qlAbcdMathFunctionValue(W$1,($Q745-evaluationDate)/365)</f>
        <v>3.5001335468616956E-3</v>
      </c>
      <c r="X745" s="78">
        <f>_xll.qlAbcdMathFunctionValue(X$1,($Q745-evaluationDate)/365)</f>
        <v>2.1433822055634344E-3</v>
      </c>
      <c r="Y745" s="78">
        <f>_xll.qlAbcdMathFunctionValue(Y$1,($Q745-evaluationDate)/365)</f>
        <v>2.1518501967252119E-3</v>
      </c>
    </row>
    <row r="746" spans="16:25" x14ac:dyDescent="0.2">
      <c r="P746" s="64" t="s">
        <v>99</v>
      </c>
      <c r="Q746" s="147">
        <f>_xll.qlCalendarAdvance(Calendar,Q745,P746,,,trigger)</f>
        <v>44754</v>
      </c>
      <c r="R746" s="78">
        <f>_xll.qlAbcdMathFunctionValue(R$1,($Q746-evaluationDate)/365)</f>
        <v>1.3014995079034331E-3</v>
      </c>
      <c r="S746" s="78">
        <f>_xll.qlAbcdMathFunctionValue(S$1,($Q746-evaluationDate)/365)</f>
        <v>1.3535289830195771E-3</v>
      </c>
      <c r="T746" s="78">
        <f>_xll.qlAbcdMathFunctionValue(T$1,($Q746-evaluationDate)/365)</f>
        <v>1.4307222321645941E-3</v>
      </c>
      <c r="U746" s="78">
        <f>_xll.qlAbcdMathFunctionValue(U$1,($Q746-evaluationDate)/365)</f>
        <v>1.4459005766526991E-3</v>
      </c>
      <c r="V746" s="78">
        <f>_xll.qlAbcdMathFunctionValue(V$1,($Q746-evaluationDate)/365)</f>
        <v>3.28195825044207E-3</v>
      </c>
      <c r="W746" s="78">
        <f>_xll.qlAbcdMathFunctionValue(W$1,($Q746-evaluationDate)/365)</f>
        <v>3.4919965314717432E-3</v>
      </c>
      <c r="X746" s="78">
        <f>_xll.qlAbcdMathFunctionValue(X$1,($Q746-evaluationDate)/365)</f>
        <v>2.1397270856134344E-3</v>
      </c>
      <c r="Y746" s="78">
        <f>_xll.qlAbcdMathFunctionValue(Y$1,($Q746-evaluationDate)/365)</f>
        <v>2.1481972506487788E-3</v>
      </c>
    </row>
    <row r="747" spans="16:25" x14ac:dyDescent="0.2">
      <c r="P747" s="64" t="s">
        <v>99</v>
      </c>
      <c r="Q747" s="147">
        <f>_xll.qlCalendarAdvance(Calendar,Q746,P747,,,trigger)</f>
        <v>44761</v>
      </c>
      <c r="R747" s="78">
        <f>_xll.qlAbcdMathFunctionValue(R$1,($Q747-evaluationDate)/365)</f>
        <v>1.297590100494886E-3</v>
      </c>
      <c r="S747" s="78">
        <f>_xll.qlAbcdMathFunctionValue(S$1,($Q747-evaluationDate)/365)</f>
        <v>1.3495194652587078E-3</v>
      </c>
      <c r="T747" s="78">
        <f>_xll.qlAbcdMathFunctionValue(T$1,($Q747-evaluationDate)/365)</f>
        <v>1.4284013850872131E-3</v>
      </c>
      <c r="U747" s="78">
        <f>_xll.qlAbcdMathFunctionValue(U$1,($Q747-evaluationDate)/365)</f>
        <v>1.4435610172681764E-3</v>
      </c>
      <c r="V747" s="78">
        <f>_xll.qlAbcdMathFunctionValue(V$1,($Q747-evaluationDate)/365)</f>
        <v>3.2741899367669928E-3</v>
      </c>
      <c r="W747" s="78">
        <f>_xll.qlAbcdMathFunctionValue(W$1,($Q747-evaluationDate)/365)</f>
        <v>3.4838707398174196E-3</v>
      </c>
      <c r="X747" s="78">
        <f>_xll.qlAbcdMathFunctionValue(X$1,($Q747-evaluationDate)/365)</f>
        <v>2.1360711997490882E-3</v>
      </c>
      <c r="Y747" s="78">
        <f>_xll.qlAbcdMathFunctionValue(Y$1,($Q747-evaluationDate)/365)</f>
        <v>2.1445432237215999E-3</v>
      </c>
    </row>
    <row r="748" spans="16:25" x14ac:dyDescent="0.2">
      <c r="P748" s="64" t="s">
        <v>99</v>
      </c>
      <c r="Q748" s="147">
        <f>_xll.qlCalendarAdvance(Calendar,Q747,P748,,,trigger)</f>
        <v>44768</v>
      </c>
      <c r="R748" s="78">
        <f>_xll.qlAbcdMathFunctionValue(R$1,($Q748-evaluationDate)/365)</f>
        <v>1.2936884990047825E-3</v>
      </c>
      <c r="S748" s="78">
        <f>_xll.qlAbcdMathFunctionValue(S$1,($Q748-evaluationDate)/365)</f>
        <v>1.3455171452888572E-3</v>
      </c>
      <c r="T748" s="78">
        <f>_xll.qlAbcdMathFunctionValue(T$1,($Q748-evaluationDate)/365)</f>
        <v>1.4260835290563515E-3</v>
      </c>
      <c r="U748" s="78">
        <f>_xll.qlAbcdMathFunctionValue(U$1,($Q748-evaluationDate)/365)</f>
        <v>1.441224148821339E-3</v>
      </c>
      <c r="V748" s="78">
        <f>_xll.qlAbcdMathFunctionValue(V$1,($Q748-evaluationDate)/365)</f>
        <v>3.2664359943663508E-3</v>
      </c>
      <c r="W748" s="78">
        <f>_xll.qlAbcdMathFunctionValue(W$1,($Q748-evaluationDate)/365)</f>
        <v>3.4757563188434005E-3</v>
      </c>
      <c r="X748" s="78">
        <f>_xll.qlAbcdMathFunctionValue(X$1,($Q748-evaluationDate)/365)</f>
        <v>2.1324146818931218E-3</v>
      </c>
      <c r="Y748" s="78">
        <f>_xll.qlAbcdMathFunctionValue(Y$1,($Q748-evaluationDate)/365)</f>
        <v>2.1408882534750457E-3</v>
      </c>
    </row>
    <row r="749" spans="16:25" x14ac:dyDescent="0.2">
      <c r="P749" s="64" t="s">
        <v>99</v>
      </c>
      <c r="Q749" s="147">
        <f>_xll.qlCalendarAdvance(Calendar,Q748,P749,,,trigger)</f>
        <v>44775</v>
      </c>
      <c r="R749" s="78">
        <f>_xll.qlAbcdMathFunctionValue(R$1,($Q749-evaluationDate)/365)</f>
        <v>1.2897947458080118E-3</v>
      </c>
      <c r="S749" s="78">
        <f>_xll.qlAbcdMathFunctionValue(S$1,($Q749-evaluationDate)/365)</f>
        <v>1.3415220760192486E-3</v>
      </c>
      <c r="T749" s="78">
        <f>_xll.qlAbcdMathFunctionValue(T$1,($Q749-evaluationDate)/365)</f>
        <v>1.4237687084418253E-3</v>
      </c>
      <c r="U749" s="78">
        <f>_xll.qlAbcdMathFunctionValue(U$1,($Q749-evaluationDate)/365)</f>
        <v>1.4388900198313314E-3</v>
      </c>
      <c r="V749" s="78">
        <f>_xll.qlAbcdMathFunctionValue(V$1,($Q749-evaluationDate)/365)</f>
        <v>3.2586965207708576E-3</v>
      </c>
      <c r="W749" s="78">
        <f>_xll.qlAbcdMathFunctionValue(W$1,($Q749-evaluationDate)/365)</f>
        <v>3.4676534133922122E-3</v>
      </c>
      <c r="X749" s="78">
        <f>_xll.qlAbcdMathFunctionValue(X$1,($Q749-evaluationDate)/365)</f>
        <v>2.1287576644283134E-3</v>
      </c>
      <c r="Y749" s="78">
        <f>_xll.qlAbcdMathFunctionValue(Y$1,($Q749-evaluationDate)/365)</f>
        <v>2.1372324758691026E-3</v>
      </c>
    </row>
    <row r="750" spans="16:25" x14ac:dyDescent="0.2">
      <c r="P750" s="64" t="s">
        <v>99</v>
      </c>
      <c r="Q750" s="147">
        <f>_xll.qlCalendarAdvance(Calendar,Q749,P750,,,trigger)</f>
        <v>44782</v>
      </c>
      <c r="R750" s="78">
        <f>_xll.qlAbcdMathFunctionValue(R$1,($Q750-evaluationDate)/365)</f>
        <v>1.2859088825170394E-3</v>
      </c>
      <c r="S750" s="78">
        <f>_xll.qlAbcdMathFunctionValue(S$1,($Q750-evaluationDate)/365)</f>
        <v>1.3375343094942829E-3</v>
      </c>
      <c r="T750" s="78">
        <f>_xll.qlAbcdMathFunctionValue(T$1,($Q750-evaluationDate)/365)</f>
        <v>1.421456966992315E-3</v>
      </c>
      <c r="U750" s="78">
        <f>_xll.qlAbcdMathFunctionValue(U$1,($Q750-evaluationDate)/365)</f>
        <v>1.4365586781578984E-3</v>
      </c>
      <c r="V750" s="78">
        <f>_xll.qlAbcdMathFunctionValue(V$1,($Q750-evaluationDate)/365)</f>
        <v>3.2509716118793272E-3</v>
      </c>
      <c r="W750" s="78">
        <f>_xll.qlAbcdMathFunctionValue(W$1,($Q750-evaluationDate)/365)</f>
        <v>3.4595621662237915E-3</v>
      </c>
      <c r="X750" s="78">
        <f>_xll.qlAbcdMathFunctionValue(X$1,($Q750-evaluationDate)/365)</f>
        <v>2.1251002782109213E-3</v>
      </c>
      <c r="Y750" s="78">
        <f>_xll.qlAbcdMathFunctionValue(Y$1,($Q750-evaluationDate)/365)</f>
        <v>2.1335760253060505E-3</v>
      </c>
    </row>
    <row r="751" spans="16:25" x14ac:dyDescent="0.2">
      <c r="P751" s="64" t="s">
        <v>99</v>
      </c>
      <c r="Q751" s="147">
        <f>_xll.qlCalendarAdvance(Calendar,Q750,P751,,,trigger)</f>
        <v>44789</v>
      </c>
      <c r="R751" s="78">
        <f>_xll.qlAbcdMathFunctionValue(R$1,($Q751-evaluationDate)/365)</f>
        <v>1.2820309499893721E-3</v>
      </c>
      <c r="S751" s="78">
        <f>_xll.qlAbcdMathFunctionValue(S$1,($Q751-evaluationDate)/365)</f>
        <v>1.3335538969018394E-3</v>
      </c>
      <c r="T751" s="78">
        <f>_xll.qlAbcdMathFunctionValue(T$1,($Q751-evaluationDate)/365)</f>
        <v>1.4191483478411095E-3</v>
      </c>
      <c r="U751" s="78">
        <f>_xll.qlAbcdMathFunctionValue(U$1,($Q751-evaluationDate)/365)</f>
        <v>1.4342301710074381E-3</v>
      </c>
      <c r="V751" s="78">
        <f>_xll.qlAbcdMathFunctionValue(V$1,($Q751-evaluationDate)/365)</f>
        <v>3.2432613619744238E-3</v>
      </c>
      <c r="W751" s="78">
        <f>_xll.qlAbcdMathFunctionValue(W$1,($Q751-evaluationDate)/365)</f>
        <v>3.4514827180348855E-3</v>
      </c>
      <c r="X751" s="78">
        <f>_xll.qlAbcdMathFunctionValue(X$1,($Q751-evaluationDate)/365)</f>
        <v>2.1214426525840106E-3</v>
      </c>
      <c r="Y751" s="78">
        <f>_xll.qlAbcdMathFunctionValue(Y$1,($Q751-evaluationDate)/365)</f>
        <v>2.1299190346440299E-3</v>
      </c>
    </row>
    <row r="752" spans="16:25" x14ac:dyDescent="0.2">
      <c r="P752" s="64" t="s">
        <v>99</v>
      </c>
      <c r="Q752" s="147">
        <f>_xll.qlCalendarAdvance(Calendar,Q751,P752,,,trigger)</f>
        <v>44796</v>
      </c>
      <c r="R752" s="78">
        <f>_xll.qlAbcdMathFunctionValue(R$1,($Q752-evaluationDate)/365)</f>
        <v>1.2781609883349677E-3</v>
      </c>
      <c r="S752" s="78">
        <f>_xll.qlAbcdMathFunctionValue(S$1,($Q752-evaluationDate)/365)</f>
        <v>1.3295808885815149E-3</v>
      </c>
      <c r="T752" s="78">
        <f>_xll.qlAbcdMathFunctionValue(T$1,($Q752-evaluationDate)/365)</f>
        <v>1.4168428935118107E-3</v>
      </c>
      <c r="U752" s="78">
        <f>_xll.qlAbcdMathFunctionValue(U$1,($Q752-evaluationDate)/365)</f>
        <v>1.4319045449390048E-3</v>
      </c>
      <c r="V752" s="78">
        <f>_xll.qlAbcdMathFunctionValue(V$1,($Q752-evaluationDate)/365)</f>
        <v>3.235565863738285E-3</v>
      </c>
      <c r="W752" s="78">
        <f>_xll.qlAbcdMathFunctionValue(W$1,($Q752-evaluationDate)/365)</f>
        <v>3.4434152074783032E-3</v>
      </c>
      <c r="X752" s="78">
        <f>_xll.qlAbcdMathFunctionValue(X$1,($Q752-evaluationDate)/365)</f>
        <v>2.117784915390674E-3</v>
      </c>
      <c r="Y752" s="78">
        <f>_xll.qlAbcdMathFunctionValue(Y$1,($Q752-evaluationDate)/365)</f>
        <v>2.1262616352105026E-3</v>
      </c>
    </row>
    <row r="753" spans="16:25" x14ac:dyDescent="0.2">
      <c r="P753" s="64" t="s">
        <v>99</v>
      </c>
      <c r="Q753" s="147">
        <f>_xll.qlCalendarAdvance(Calendar,Q752,P753,,,trigger)</f>
        <v>44803</v>
      </c>
      <c r="R753" s="78">
        <f>_xll.qlAbcdMathFunctionValue(R$1,($Q753-evaluationDate)/365)</f>
        <v>1.2742990369235783E-3</v>
      </c>
      <c r="S753" s="78">
        <f>_xll.qlAbcdMathFunctionValue(S$1,($Q753-evaluationDate)/365)</f>
        <v>1.3256153340327943E-3</v>
      </c>
      <c r="T753" s="78">
        <f>_xll.qlAbcdMathFunctionValue(T$1,($Q753-evaluationDate)/365)</f>
        <v>1.4145406459239863E-3</v>
      </c>
      <c r="U753" s="78">
        <f>_xll.qlAbcdMathFunctionValue(U$1,($Q753-evaluationDate)/365)</f>
        <v>1.4295818458702674E-3</v>
      </c>
      <c r="V753" s="78">
        <f>_xll.qlAbcdMathFunctionValue(V$1,($Q753-evaluationDate)/365)</f>
        <v>3.2278852082680133E-3</v>
      </c>
      <c r="W753" s="78">
        <f>_xll.qlAbcdMathFunctionValue(W$1,($Q753-evaluationDate)/365)</f>
        <v>3.4353597711820048E-3</v>
      </c>
      <c r="X753" s="78">
        <f>_xll.qlAbcdMathFunctionValue(X$1,($Q753-evaluationDate)/365)</f>
        <v>2.1141271929871535E-3</v>
      </c>
      <c r="Y753" s="78">
        <f>_xll.qlAbcdMathFunctionValue(Y$1,($Q753-evaluationDate)/365)</f>
        <v>2.1226039568156109E-3</v>
      </c>
    </row>
    <row r="754" spans="16:25" x14ac:dyDescent="0.2">
      <c r="P754" s="64" t="s">
        <v>99</v>
      </c>
      <c r="Q754" s="147">
        <f>_xll.qlCalendarAdvance(Calendar,Q753,P754,,,trigger)</f>
        <v>44810</v>
      </c>
      <c r="R754" s="78">
        <f>_xll.qlAbcdMathFunctionValue(R$1,($Q754-evaluationDate)/365)</f>
        <v>1.2704451343920342E-3</v>
      </c>
      <c r="S754" s="78">
        <f>_xll.qlAbcdMathFunctionValue(S$1,($Q754-evaluationDate)/365)</f>
        <v>1.3216572819231521E-3</v>
      </c>
      <c r="T754" s="78">
        <f>_xll.qlAbcdMathFunctionValue(T$1,($Q754-evaluationDate)/365)</f>
        <v>1.4122416463987798E-3</v>
      </c>
      <c r="U754" s="78">
        <f>_xll.qlAbcdMathFunctionValue(U$1,($Q754-evaluationDate)/365)</f>
        <v>1.4272621190834158E-3</v>
      </c>
      <c r="V754" s="78">
        <f>_xll.qlAbcdMathFunctionValue(V$1,($Q754-evaluationDate)/365)</f>
        <v>3.220219485091044E-3</v>
      </c>
      <c r="W754" s="78">
        <f>_xll.qlAbcdMathFunctionValue(W$1,($Q754-evaluationDate)/365)</f>
        <v>3.427316543768039E-3</v>
      </c>
      <c r="X754" s="78">
        <f>_xll.qlAbcdMathFunctionValue(X$1,($Q754-evaluationDate)/365)</f>
        <v>2.110469610255853E-3</v>
      </c>
      <c r="Y754" s="78">
        <f>_xll.qlAbcdMathFunctionValue(Y$1,($Q754-evaluationDate)/365)</f>
        <v>2.1189461277654319E-3</v>
      </c>
    </row>
    <row r="755" spans="16:25" x14ac:dyDescent="0.2">
      <c r="P755" s="64" t="s">
        <v>99</v>
      </c>
      <c r="Q755" s="147">
        <f>_xll.qlCalendarAdvance(Calendar,Q754,P755,,,trigger)</f>
        <v>44817</v>
      </c>
      <c r="R755" s="78">
        <f>_xll.qlAbcdMathFunctionValue(R$1,($Q755-evaluationDate)/365)</f>
        <v>1.2665993186514709E-3</v>
      </c>
      <c r="S755" s="78">
        <f>_xll.qlAbcdMathFunctionValue(S$1,($Q755-evaluationDate)/365)</f>
        <v>1.3177067800960911E-3</v>
      </c>
      <c r="T755" s="78">
        <f>_xll.qlAbcdMathFunctionValue(T$1,($Q755-evaluationDate)/365)</f>
        <v>1.4099459356644768E-3</v>
      </c>
      <c r="U755" s="78">
        <f>_xll.qlAbcdMathFunctionValue(U$1,($Q755-evaluationDate)/365)</f>
        <v>1.424945409231024E-3</v>
      </c>
      <c r="V755" s="78">
        <f>_xll.qlAbcdMathFunctionValue(V$1,($Q755-evaluationDate)/365)</f>
        <v>3.2125687821803876E-3</v>
      </c>
      <c r="W755" s="78">
        <f>_xll.qlAbcdMathFunctionValue(W$1,($Q755-evaluationDate)/365)</f>
        <v>3.419285657871334E-3</v>
      </c>
      <c r="X755" s="78">
        <f>_xll.qlAbcdMathFunctionValue(X$1,($Q755-evaluationDate)/365)</f>
        <v>2.1068122906182591E-3</v>
      </c>
      <c r="Y755" s="78">
        <f>_xll.qlAbcdMathFunctionValue(Y$1,($Q755-evaluationDate)/365)</f>
        <v>2.1152882748751295E-3</v>
      </c>
    </row>
    <row r="756" spans="16:25" x14ac:dyDescent="0.2">
      <c r="P756" s="64" t="s">
        <v>99</v>
      </c>
      <c r="Q756" s="147">
        <f>_xll.qlCalendarAdvance(Calendar,Q755,P756,,,trigger)</f>
        <v>44824</v>
      </c>
      <c r="R756" s="78">
        <f>_xll.qlAbcdMathFunctionValue(R$1,($Q756-evaluationDate)/365)</f>
        <v>1.2627616268944923E-3</v>
      </c>
      <c r="S756" s="78">
        <f>_xll.qlAbcdMathFunctionValue(S$1,($Q756-evaluationDate)/365)</f>
        <v>1.3137638755791135E-3</v>
      </c>
      <c r="T756" s="78">
        <f>_xll.qlAbcdMathFunctionValue(T$1,($Q756-evaluationDate)/365)</f>
        <v>1.4076535538620231E-3</v>
      </c>
      <c r="U756" s="78">
        <f>_xll.qlAbcdMathFunctionValue(U$1,($Q756-evaluationDate)/365)</f>
        <v>1.4226317603418638E-3</v>
      </c>
      <c r="V756" s="78">
        <f>_xll.qlAbcdMathFunctionValue(V$1,($Q756-evaluationDate)/365)</f>
        <v>3.2049331859697419E-3</v>
      </c>
      <c r="W756" s="78">
        <f>_xll.qlAbcdMathFunctionValue(W$1,($Q756-evaluationDate)/365)</f>
        <v>3.411267244158325E-3</v>
      </c>
      <c r="X756" s="78">
        <f>_xll.qlAbcdMathFunctionValue(X$1,($Q756-evaluationDate)/365)</f>
        <v>2.1031553560477497E-3</v>
      </c>
      <c r="Y756" s="78">
        <f>_xll.qlAbcdMathFunctionValue(Y$1,($Q756-evaluationDate)/365)</f>
        <v>2.111630523481998E-3</v>
      </c>
    </row>
    <row r="757" spans="16:25" x14ac:dyDescent="0.2">
      <c r="P757" s="64" t="s">
        <v>99</v>
      </c>
      <c r="Q757" s="147">
        <f>_xll.qlCalendarAdvance(Calendar,Q756,P757,,,trigger)</f>
        <v>44831</v>
      </c>
      <c r="R757" s="78">
        <f>_xll.qlAbcdMathFunctionValue(R$1,($Q757-evaluationDate)/365)</f>
        <v>1.2589320956022808E-3</v>
      </c>
      <c r="S757" s="78">
        <f>_xll.qlAbcdMathFunctionValue(S$1,($Q757-evaluationDate)/365)</f>
        <v>1.3098286145916298E-3</v>
      </c>
      <c r="T757" s="78">
        <f>_xll.qlAbcdMathFunctionValue(T$1,($Q757-evaluationDate)/365)</f>
        <v>1.4053645405505042E-3</v>
      </c>
      <c r="U757" s="78">
        <f>_xll.qlAbcdMathFunctionValue(U$1,($Q757-evaluationDate)/365)</f>
        <v>1.4203212158266755E-3</v>
      </c>
      <c r="V757" s="78">
        <f>_xll.qlAbcdMathFunctionValue(V$1,($Q757-evaluationDate)/365)</f>
        <v>3.1973127813684958E-3</v>
      </c>
      <c r="W757" s="78">
        <f>_xll.qlAbcdMathFunctionValue(W$1,($Q757-evaluationDate)/365)</f>
        <v>3.4032614313454519E-3</v>
      </c>
      <c r="X757" s="78">
        <f>_xll.qlAbcdMathFunctionValue(X$1,($Q757-evaluationDate)/365)</f>
        <v>2.0994989270823146E-3</v>
      </c>
      <c r="Y757" s="78">
        <f>_xll.qlAbcdMathFunctionValue(Y$1,($Q757-evaluationDate)/365)</f>
        <v>2.1079729974584163E-3</v>
      </c>
    </row>
    <row r="758" spans="16:25" x14ac:dyDescent="0.2">
      <c r="P758" s="64" t="s">
        <v>99</v>
      </c>
      <c r="Q758" s="147">
        <f>_xll.qlCalendarAdvance(Calendar,Q757,P758,,,trigger)</f>
        <v>44838</v>
      </c>
      <c r="R758" s="78">
        <f>_xll.qlAbcdMathFunctionValue(R$1,($Q758-evaluationDate)/365)</f>
        <v>1.2551107605516421E-3</v>
      </c>
      <c r="S758" s="78">
        <f>_xll.qlAbcdMathFunctionValue(S$1,($Q758-evaluationDate)/365)</f>
        <v>1.3059010425527989E-3</v>
      </c>
      <c r="T758" s="78">
        <f>_xll.qlAbcdMathFunctionValue(T$1,($Q758-evaluationDate)/365)</f>
        <v>1.4030789347125737E-3</v>
      </c>
      <c r="U758" s="78">
        <f>_xll.qlAbcdMathFunctionValue(U$1,($Q758-evaluationDate)/365)</f>
        <v>1.4180138184838864E-3</v>
      </c>
      <c r="V758" s="78">
        <f>_xll.qlAbcdMathFunctionValue(V$1,($Q758-evaluationDate)/365)</f>
        <v>3.1897076517765914E-3</v>
      </c>
      <c r="W758" s="78">
        <f>_xll.qlAbcdMathFunctionValue(W$1,($Q758-evaluationDate)/365)</f>
        <v>3.3952683462174856E-3</v>
      </c>
      <c r="X758" s="78">
        <f>_xll.qlAbcdMathFunctionValue(X$1,($Q758-evaluationDate)/365)</f>
        <v>2.0958431228371688E-3</v>
      </c>
      <c r="Y758" s="78">
        <f>_xll.qlAbcdMathFunctionValue(Y$1,($Q758-evaluationDate)/365)</f>
        <v>2.1043158192246888E-3</v>
      </c>
    </row>
    <row r="759" spans="16:25" x14ac:dyDescent="0.2">
      <c r="P759" s="64" t="s">
        <v>99</v>
      </c>
      <c r="Q759" s="147">
        <f>_xll.qlCalendarAdvance(Calendar,Q758,P759,,,trigger)</f>
        <v>44845</v>
      </c>
      <c r="R759" s="78">
        <f>_xll.qlAbcdMathFunctionValue(R$1,($Q759-evaluationDate)/365)</f>
        <v>1.2512976568219956E-3</v>
      </c>
      <c r="S759" s="78">
        <f>_xll.qlAbcdMathFunctionValue(S$1,($Q759-evaluationDate)/365)</f>
        <v>1.3019812040893058E-3</v>
      </c>
      <c r="T759" s="78">
        <f>_xll.qlAbcdMathFunctionValue(T$1,($Q759-evaluationDate)/365)</f>
        <v>1.4007967747598441E-3</v>
      </c>
      <c r="U759" s="78">
        <f>_xll.qlAbcdMathFunctionValue(U$1,($Q759-evaluationDate)/365)</f>
        <v>1.4157096105052902E-3</v>
      </c>
      <c r="V759" s="78">
        <f>_xll.qlAbcdMathFunctionValue(V$1,($Q759-evaluationDate)/365)</f>
        <v>3.1821178790992729E-3</v>
      </c>
      <c r="W759" s="78">
        <f>_xll.qlAbcdMathFunctionValue(W$1,($Q759-evaluationDate)/365)</f>
        <v>3.387288113645717E-3</v>
      </c>
      <c r="X759" s="78">
        <f>_xll.qlAbcdMathFunctionValue(X$1,($Q759-evaluationDate)/365)</f>
        <v>2.0921880610172677E-3</v>
      </c>
      <c r="Y759" s="78">
        <f>_xll.qlAbcdMathFunctionValue(Y$1,($Q759-evaluationDate)/365)</f>
        <v>2.1006591097617916E-3</v>
      </c>
    </row>
    <row r="760" spans="16:25" x14ac:dyDescent="0.2">
      <c r="P760" s="64" t="s">
        <v>99</v>
      </c>
      <c r="Q760" s="147">
        <f>_xll.qlCalendarAdvance(Calendar,Q759,P760,,,trigger)</f>
        <v>44852</v>
      </c>
      <c r="R760" s="78">
        <f>_xll.qlAbcdMathFunctionValue(R$1,($Q760-evaluationDate)/365)</f>
        <v>1.2474928188023083E-3</v>
      </c>
      <c r="S760" s="78">
        <f>_xll.qlAbcdMathFunctionValue(S$1,($Q760-evaluationDate)/365)</f>
        <v>1.2980691430430783E-3</v>
      </c>
      <c r="T760" s="78">
        <f>_xll.qlAbcdMathFunctionValue(T$1,($Q760-evaluationDate)/365)</f>
        <v>1.3985180985382306E-3</v>
      </c>
      <c r="U760" s="78">
        <f>_xll.qlAbcdMathFunctionValue(U$1,($Q760-evaluationDate)/365)</f>
        <v>1.4134086334816761E-3</v>
      </c>
      <c r="V760" s="78">
        <f>_xll.qlAbcdMathFunctionValue(V$1,($Q760-evaluationDate)/365)</f>
        <v>3.174543543761719E-3</v>
      </c>
      <c r="W760" s="78">
        <f>_xll.qlAbcdMathFunctionValue(W$1,($Q760-evaluationDate)/365)</f>
        <v>3.3793208566060065E-3</v>
      </c>
      <c r="X760" s="78">
        <f>_xll.qlAbcdMathFunctionValue(X$1,($Q760-evaluationDate)/365)</f>
        <v>2.0885338579297308E-3</v>
      </c>
      <c r="Y760" s="78">
        <f>_xll.qlAbcdMathFunctionValue(Y$1,($Q760-evaluationDate)/365)</f>
        <v>2.0970029886240213E-3</v>
      </c>
    </row>
    <row r="761" spans="16:25" x14ac:dyDescent="0.2">
      <c r="P761" s="64" t="s">
        <v>99</v>
      </c>
      <c r="Q761" s="147">
        <f>_xll.qlCalendarAdvance(Calendar,Q760,P761,,,trigger)</f>
        <v>44859</v>
      </c>
      <c r="R761" s="78">
        <f>_xll.qlAbcdMathFunctionValue(R$1,($Q761-evaluationDate)/365)</f>
        <v>1.2436962801979684E-3</v>
      </c>
      <c r="S761" s="78">
        <f>_xll.qlAbcdMathFunctionValue(S$1,($Q761-evaluationDate)/365)</f>
        <v>1.2941649024789375E-3</v>
      </c>
      <c r="T761" s="78">
        <f>_xll.qlAbcdMathFunctionValue(T$1,($Q761-evaluationDate)/365)</f>
        <v>1.3962429433332546E-3</v>
      </c>
      <c r="U761" s="78">
        <f>_xll.qlAbcdMathFunctionValue(U$1,($Q761-evaluationDate)/365)</f>
        <v>1.4111109284084158E-3</v>
      </c>
      <c r="V761" s="78">
        <f>_xll.qlAbcdMathFunctionValue(V$1,($Q761-evaluationDate)/365)</f>
        <v>3.1669847247235497E-3</v>
      </c>
      <c r="W761" s="78">
        <f>_xll.qlAbcdMathFunctionValue(W$1,($Q761-evaluationDate)/365)</f>
        <v>3.3713666961966739E-3</v>
      </c>
      <c r="X761" s="78">
        <f>_xll.qlAbcdMathFunctionValue(X$1,($Q761-evaluationDate)/365)</f>
        <v>2.0848806284961617E-3</v>
      </c>
      <c r="Y761" s="78">
        <f>_xll.qlAbcdMathFunctionValue(Y$1,($Q761-evaluationDate)/365)</f>
        <v>2.0933475739515419E-3</v>
      </c>
    </row>
    <row r="762" spans="16:25" x14ac:dyDescent="0.2">
      <c r="P762" s="64" t="s">
        <v>99</v>
      </c>
      <c r="Q762" s="147">
        <f>_xll.qlCalendarAdvance(Calendar,Q761,P762,,,trigger)</f>
        <v>44866</v>
      </c>
      <c r="R762" s="78">
        <f>_xll.qlAbcdMathFunctionValue(R$1,($Q762-evaluationDate)/365)</f>
        <v>1.2399080740376034E-3</v>
      </c>
      <c r="S762" s="78">
        <f>_xll.qlAbcdMathFunctionValue(S$1,($Q762-evaluationDate)/365)</f>
        <v>1.290268524692186E-3</v>
      </c>
      <c r="T762" s="78">
        <f>_xll.qlAbcdMathFunctionValue(T$1,($Q762-evaluationDate)/365)</f>
        <v>1.3939713458753023E-3</v>
      </c>
      <c r="U762" s="78">
        <f>_xll.qlAbcdMathFunctionValue(U$1,($Q762-evaluationDate)/365)</f>
        <v>1.4088165356910042E-3</v>
      </c>
      <c r="V762" s="78">
        <f>_xll.qlAbcdMathFunctionValue(V$1,($Q762-evaluationDate)/365)</f>
        <v>3.1594414994932135E-3</v>
      </c>
      <c r="W762" s="78">
        <f>_xll.qlAbcdMathFunctionValue(W$1,($Q762-evaluationDate)/365)</f>
        <v>3.363425751656253E-3</v>
      </c>
      <c r="X762" s="78">
        <f>_xll.qlAbcdMathFunctionValue(X$1,($Q762-evaluationDate)/365)</f>
        <v>2.0812284862648739E-3</v>
      </c>
      <c r="Y762" s="78">
        <f>_xll.qlAbcdMathFunctionValue(Y$1,($Q762-evaluationDate)/365)</f>
        <v>2.0896929824828327E-3</v>
      </c>
    </row>
    <row r="763" spans="16:25" x14ac:dyDescent="0.2">
      <c r="P763" s="64" t="s">
        <v>99</v>
      </c>
      <c r="Q763" s="147">
        <f>_xll.qlCalendarAdvance(Calendar,Q762,P763,,,trigger)</f>
        <v>44873</v>
      </c>
      <c r="R763" s="78">
        <f>_xll.qlAbcdMathFunctionValue(R$1,($Q763-evaluationDate)/365)</f>
        <v>1.2361282326798437E-3</v>
      </c>
      <c r="S763" s="78">
        <f>_xll.qlAbcdMathFunctionValue(S$1,($Q763-evaluationDate)/365)</f>
        <v>1.2863800512161361E-3</v>
      </c>
      <c r="T763" s="78">
        <f>_xll.qlAbcdMathFunctionValue(T$1,($Q763-evaluationDate)/365)</f>
        <v>1.3917033423448419E-3</v>
      </c>
      <c r="U763" s="78">
        <f>_xll.qlAbcdMathFunctionValue(U$1,($Q763-evaluationDate)/365)</f>
        <v>1.4065254951505552E-3</v>
      </c>
      <c r="V763" s="78">
        <f>_xll.qlAbcdMathFunctionValue(V$1,($Q763-evaluationDate)/365)</f>
        <v>3.1519139441422601E-3</v>
      </c>
      <c r="W763" s="78">
        <f>_xll.qlAbcdMathFunctionValue(W$1,($Q763-evaluationDate)/365)</f>
        <v>3.355498140381101E-3</v>
      </c>
      <c r="X763" s="78">
        <f>_xll.qlAbcdMathFunctionValue(X$1,($Q763-evaluationDate)/365)</f>
        <v>2.0775775434230238E-3</v>
      </c>
      <c r="Y763" s="78">
        <f>_xll.qlAbcdMathFunctionValue(Y$1,($Q763-evaluationDate)/365)</f>
        <v>2.0860393295670438E-3</v>
      </c>
    </row>
    <row r="764" spans="16:25" x14ac:dyDescent="0.2">
      <c r="P764" s="64" t="s">
        <v>99</v>
      </c>
      <c r="Q764" s="147">
        <f>_xll.qlCalendarAdvance(Calendar,Q763,P764,,,trigger)</f>
        <v>44880</v>
      </c>
      <c r="R764" s="78">
        <f>_xll.qlAbcdMathFunctionValue(R$1,($Q764-evaluationDate)/365)</f>
        <v>1.2323567878200277E-3</v>
      </c>
      <c r="S764" s="78">
        <f>_xll.qlAbcdMathFunctionValue(S$1,($Q764-evaluationDate)/365)</f>
        <v>1.2824995228295729E-3</v>
      </c>
      <c r="T764" s="78">
        <f>_xll.qlAbcdMathFunctionValue(T$1,($Q764-evaluationDate)/365)</f>
        <v>1.3894389683775999E-3</v>
      </c>
      <c r="U764" s="78">
        <f>_xll.qlAbcdMathFunctionValue(U$1,($Q764-evaluationDate)/365)</f>
        <v>1.4042378460292562E-3</v>
      </c>
      <c r="V764" s="78">
        <f>_xll.qlAbcdMathFunctionValue(V$1,($Q764-evaluationDate)/365)</f>
        <v>3.144402133319494E-3</v>
      </c>
      <c r="W764" s="78">
        <f>_xll.qlAbcdMathFunctionValue(W$1,($Q764-evaluationDate)/365)</f>
        <v>3.3475839779428637E-3</v>
      </c>
      <c r="X764" s="78">
        <f>_xll.qlAbcdMathFunctionValue(X$1,($Q764-evaluationDate)/365)</f>
        <v>2.0739279108086439E-3</v>
      </c>
      <c r="Y764" s="78">
        <f>_xll.qlAbcdMathFunctionValue(Y$1,($Q764-evaluationDate)/365)</f>
        <v>2.0823867291762518E-3</v>
      </c>
    </row>
    <row r="765" spans="16:25" x14ac:dyDescent="0.2">
      <c r="P765" s="64" t="s">
        <v>99</v>
      </c>
      <c r="Q765" s="147">
        <f>_xll.qlCalendarAdvance(Calendar,Q764,P765,,,trigger)</f>
        <v>44887</v>
      </c>
      <c r="R765" s="78">
        <f>_xll.qlAbcdMathFunctionValue(R$1,($Q765-evaluationDate)/365)</f>
        <v>1.2285937704968495E-3</v>
      </c>
      <c r="S765" s="78">
        <f>_xll.qlAbcdMathFunctionValue(S$1,($Q765-evaluationDate)/365)</f>
        <v>1.2786269795641585E-3</v>
      </c>
      <c r="T765" s="78">
        <f>_xll.qlAbcdMathFunctionValue(T$1,($Q765-evaluationDate)/365)</f>
        <v>1.3871782590696917E-3</v>
      </c>
      <c r="U765" s="78">
        <f>_xll.qlAbcdMathFunctionValue(U$1,($Q765-evaluationDate)/365)</f>
        <v>1.4019536269957737E-3</v>
      </c>
      <c r="V765" s="78">
        <f>_xll.qlAbcdMathFunctionValue(V$1,($Q765-evaluationDate)/365)</f>
        <v>3.1369061402650097E-3</v>
      </c>
      <c r="W765" s="78">
        <f>_xll.qlAbcdMathFunctionValue(W$1,($Q765-evaluationDate)/365)</f>
        <v>3.3396833781057988E-3</v>
      </c>
      <c r="X765" s="78">
        <f>_xll.qlAbcdMathFunctionValue(X$1,($Q765-evaluationDate)/365)</f>
        <v>2.0702796979225847E-3</v>
      </c>
      <c r="Y765" s="78">
        <f>_xll.qlAbcdMathFunctionValue(Y$1,($Q765-evaluationDate)/365)</f>
        <v>2.0787352939176163E-3</v>
      </c>
    </row>
    <row r="766" spans="16:25" x14ac:dyDescent="0.2">
      <c r="P766" s="64" t="s">
        <v>99</v>
      </c>
      <c r="Q766" s="147">
        <f>_xll.qlCalendarAdvance(Calendar,Q765,P766,,,trigger)</f>
        <v>44894</v>
      </c>
      <c r="R766" s="78">
        <f>_xll.qlAbcdMathFunctionValue(R$1,($Q766-evaluationDate)/365)</f>
        <v>1.2248392110989594E-3</v>
      </c>
      <c r="S766" s="78">
        <f>_xll.qlAbcdMathFunctionValue(S$1,($Q766-evaluationDate)/365)</f>
        <v>1.2747624607117763E-3</v>
      </c>
      <c r="T766" s="78">
        <f>_xll.qlAbcdMathFunctionValue(T$1,($Q766-evaluationDate)/365)</f>
        <v>1.3849212489827172E-3</v>
      </c>
      <c r="U766" s="78">
        <f>_xll.qlAbcdMathFunctionValue(U$1,($Q766-evaluationDate)/365)</f>
        <v>1.3996728761506223E-3</v>
      </c>
      <c r="V766" s="78">
        <f>_xll.qlAbcdMathFunctionValue(V$1,($Q766-evaluationDate)/365)</f>
        <v>3.1294260368241161E-3</v>
      </c>
      <c r="W766" s="78">
        <f>_xll.qlAbcdMathFunctionValue(W$1,($Q766-evaluationDate)/365)</f>
        <v>3.3317964528439647E-3</v>
      </c>
      <c r="X766" s="78">
        <f>_xll.qlAbcdMathFunctionValue(X$1,($Q766-evaluationDate)/365)</f>
        <v>2.0666330129403645E-3</v>
      </c>
      <c r="Y766" s="78">
        <f>_xll.qlAbcdMathFunctionValue(Y$1,($Q766-evaluationDate)/365)</f>
        <v>2.0750851350454513E-3</v>
      </c>
    </row>
    <row r="767" spans="16:25" x14ac:dyDescent="0.2">
      <c r="P767" s="64" t="s">
        <v>99</v>
      </c>
      <c r="Q767" s="147">
        <f>_xll.qlCalendarAdvance(Calendar,Q766,P767,,,trigger)</f>
        <v>44901</v>
      </c>
      <c r="R767" s="78">
        <f>_xll.qlAbcdMathFunctionValue(R$1,($Q767-evaluationDate)/365)</f>
        <v>1.2210931393715015E-3</v>
      </c>
      <c r="S767" s="78">
        <f>_xll.qlAbcdMathFunctionValue(S$1,($Q767-evaluationDate)/365)</f>
        <v>1.2709060048318121E-3</v>
      </c>
      <c r="T767" s="78">
        <f>_xll.qlAbcdMathFunctionValue(T$1,($Q767-evaluationDate)/365)</f>
        <v>1.3826679721488091E-3</v>
      </c>
      <c r="U767" s="78">
        <f>_xll.qlAbcdMathFunctionValue(U$1,($Q767-evaluationDate)/365)</f>
        <v>1.3973956310314836E-3</v>
      </c>
      <c r="V767" s="78">
        <f>_xll.qlAbcdMathFunctionValue(V$1,($Q767-evaluationDate)/365)</f>
        <v>3.1219618934611422E-3</v>
      </c>
      <c r="W767" s="78">
        <f>_xll.qlAbcdMathFunctionValue(W$1,($Q767-evaluationDate)/365)</f>
        <v>3.323923312358265E-3</v>
      </c>
      <c r="X767" s="78">
        <f>_xll.qlAbcdMathFunctionValue(X$1,($Q767-evaluationDate)/365)</f>
        <v>2.0629879627239228E-3</v>
      </c>
      <c r="Y767" s="78">
        <f>_xll.qlAbcdMathFunctionValue(Y$1,($Q767-evaluationDate)/365)</f>
        <v>2.0714363624731902E-3</v>
      </c>
    </row>
    <row r="768" spans="16:25" x14ac:dyDescent="0.2">
      <c r="P768" s="64" t="s">
        <v>99</v>
      </c>
      <c r="Q768" s="147">
        <f>_xll.qlCalendarAdvance(Calendar,Q767,P768,,,trigger)</f>
        <v>44908</v>
      </c>
      <c r="R768" s="78">
        <f>_xll.qlAbcdMathFunctionValue(R$1,($Q768-evaluationDate)/365)</f>
        <v>1.2173555844225982E-3</v>
      </c>
      <c r="S768" s="78">
        <f>_xll.qlAbcdMathFunctionValue(S$1,($Q768-evaluationDate)/365)</f>
        <v>1.2670576497583765E-3</v>
      </c>
      <c r="T768" s="78">
        <f>_xll.qlAbcdMathFunctionValue(T$1,($Q768-evaluationDate)/365)</f>
        <v>1.380418462075644E-3</v>
      </c>
      <c r="U768" s="78">
        <f>_xll.qlAbcdMathFunctionValue(U$1,($Q768-evaluationDate)/365)</f>
        <v>1.3951219286184868E-3</v>
      </c>
      <c r="V768" s="78">
        <f>_xll.qlAbcdMathFunctionValue(V$1,($Q768-evaluationDate)/365)</f>
        <v>3.1145137792731284E-3</v>
      </c>
      <c r="W768" s="78">
        <f>_xll.qlAbcdMathFunctionValue(W$1,($Q768-evaluationDate)/365)</f>
        <v>3.3160640650933518E-3</v>
      </c>
      <c r="X768" s="78">
        <f>_xll.qlAbcdMathFunctionValue(X$1,($Q768-evaluationDate)/365)</f>
        <v>2.0593446528332829E-3</v>
      </c>
      <c r="Y768" s="78">
        <f>_xll.qlAbcdMathFunctionValue(Y$1,($Q768-evaluationDate)/365)</f>
        <v>2.0677890847852652E-3</v>
      </c>
    </row>
    <row r="769" spans="16:25" x14ac:dyDescent="0.2">
      <c r="P769" s="64" t="s">
        <v>99</v>
      </c>
      <c r="Q769" s="147">
        <f>_xll.qlCalendarAdvance(Calendar,Q768,P769,,,trigger)</f>
        <v>44915</v>
      </c>
      <c r="R769" s="78">
        <f>_xll.qlAbcdMathFunctionValue(R$1,($Q769-evaluationDate)/365)</f>
        <v>1.213626574729787E-3</v>
      </c>
      <c r="S769" s="78">
        <f>_xll.qlAbcdMathFunctionValue(S$1,($Q769-evaluationDate)/365)</f>
        <v>1.263217432607469E-3</v>
      </c>
      <c r="T769" s="78">
        <f>_xll.qlAbcdMathFunctionValue(T$1,($Q769-evaluationDate)/365)</f>
        <v>1.3781727517514115E-3</v>
      </c>
      <c r="U769" s="78">
        <f>_xll.qlAbcdMathFunctionValue(U$1,($Q769-evaluationDate)/365)</f>
        <v>1.392851805339446E-3</v>
      </c>
      <c r="V769" s="78">
        <f>_xll.qlAbcdMathFunctionValue(V$1,($Q769-evaluationDate)/365)</f>
        <v>3.1070817620034107E-3</v>
      </c>
      <c r="W769" s="78">
        <f>_xll.qlAbcdMathFunctionValue(W$1,($Q769-evaluationDate)/365)</f>
        <v>3.308218817754401E-3</v>
      </c>
      <c r="X769" s="78">
        <f>_xll.qlAbcdMathFunctionValue(X$1,($Q769-evaluationDate)/365)</f>
        <v>2.0557031875381247E-3</v>
      </c>
      <c r="Y769" s="78">
        <f>_xll.qlAbcdMathFunctionValue(Y$1,($Q769-evaluationDate)/365)</f>
        <v>2.0641434092488909E-3</v>
      </c>
    </row>
    <row r="770" spans="16:25" x14ac:dyDescent="0.2">
      <c r="P770" s="64" t="s">
        <v>99</v>
      </c>
      <c r="Q770" s="147">
        <f>_xll.qlCalendarAdvance(Calendar,Q769,P770,,,trigger)</f>
        <v>44922</v>
      </c>
      <c r="R770" s="78">
        <f>_xll.qlAbcdMathFunctionValue(R$1,($Q770-evaluationDate)/365)</f>
        <v>1.2099061381463975E-3</v>
      </c>
      <c r="S770" s="78">
        <f>_xll.qlAbcdMathFunctionValue(S$1,($Q770-evaluationDate)/365)</f>
        <v>1.2593853897840828E-3</v>
      </c>
      <c r="T770" s="78">
        <f>_xll.qlAbcdMathFunctionValue(T$1,($Q770-evaluationDate)/365)</f>
        <v>1.3759308736497446E-3</v>
      </c>
      <c r="U770" s="78">
        <f>_xll.qlAbcdMathFunctionValue(U$1,($Q770-evaluationDate)/365)</f>
        <v>1.3905852970750542E-3</v>
      </c>
      <c r="V770" s="78">
        <f>_xll.qlAbcdMathFunctionValue(V$1,($Q770-evaluationDate)/365)</f>
        <v>3.0996659080550892E-3</v>
      </c>
      <c r="W770" s="78">
        <f>_xll.qlAbcdMathFunctionValue(W$1,($Q770-evaluationDate)/365)</f>
        <v>3.3003876753237467E-3</v>
      </c>
      <c r="X770" s="78">
        <f>_xll.qlAbcdMathFunctionValue(X$1,($Q770-evaluationDate)/365)</f>
        <v>2.0520636698292648E-3</v>
      </c>
      <c r="Y770" s="78">
        <f>_xll.qlAbcdMathFunctionValue(Y$1,($Q770-evaluationDate)/365)</f>
        <v>2.0604994418257578E-3</v>
      </c>
    </row>
    <row r="771" spans="16:25" x14ac:dyDescent="0.2">
      <c r="P771" s="64" t="s">
        <v>99</v>
      </c>
      <c r="Q771" s="147">
        <f>_xll.qlCalendarAdvance(Calendar,Q770,P771,,,trigger)</f>
        <v>44929</v>
      </c>
      <c r="R771" s="78">
        <f>_xll.qlAbcdMathFunctionValue(R$1,($Q771-evaluationDate)/365)</f>
        <v>1.2061943019078766E-3</v>
      </c>
      <c r="S771" s="78">
        <f>_xll.qlAbcdMathFunctionValue(S$1,($Q771-evaluationDate)/365)</f>
        <v>1.2555615569892495E-3</v>
      </c>
      <c r="T771" s="78">
        <f>_xll.qlAbcdMathFunctionValue(T$1,($Q771-evaluationDate)/365)</f>
        <v>1.3736928597346083E-3</v>
      </c>
      <c r="U771" s="78">
        <f>_xll.qlAbcdMathFunctionValue(U$1,($Q771-evaluationDate)/365)</f>
        <v>1.3883224391640359E-3</v>
      </c>
      <c r="V771" s="78">
        <f>_xll.qlAbcdMathFunctionValue(V$1,($Q771-evaluationDate)/365)</f>
        <v>3.0922662825043782E-3</v>
      </c>
      <c r="W771" s="78">
        <f>_xll.qlAbcdMathFunctionValue(W$1,($Q771-evaluationDate)/365)</f>
        <v>3.2925707410773769E-3</v>
      </c>
      <c r="X771" s="78">
        <f>_xll.qlAbcdMathFunctionValue(X$1,($Q771-evaluationDate)/365)</f>
        <v>2.048426201430047E-3</v>
      </c>
      <c r="Y771" s="78">
        <f>_xll.qlAbcdMathFunctionValue(Y$1,($Q771-evaluationDate)/365)</f>
        <v>2.0568572871836276E-3</v>
      </c>
    </row>
    <row r="772" spans="16:25" x14ac:dyDescent="0.2">
      <c r="P772" s="64" t="s">
        <v>99</v>
      </c>
      <c r="Q772" s="147">
        <f>_xll.qlCalendarAdvance(Calendar,Q771,P772,,,trigger)</f>
        <v>44936</v>
      </c>
      <c r="R772" s="78">
        <f>_xll.qlAbcdMathFunctionValue(R$1,($Q772-evaluationDate)/365)</f>
        <v>1.2024910926380639E-3</v>
      </c>
      <c r="S772" s="78">
        <f>_xll.qlAbcdMathFunctionValue(S$1,($Q772-evaluationDate)/365)</f>
        <v>1.2517459692270266E-3</v>
      </c>
      <c r="T772" s="78">
        <f>_xll.qlAbcdMathFunctionValue(T$1,($Q772-evaluationDate)/365)</f>
        <v>1.3714587414651502E-3</v>
      </c>
      <c r="U772" s="78">
        <f>_xll.qlAbcdMathFunctionValue(U$1,($Q772-evaluationDate)/365)</f>
        <v>1.3860632664082586E-3</v>
      </c>
      <c r="V772" s="78">
        <f>_xll.qlAbcdMathFunctionValue(V$1,($Q772-evaluationDate)/365)</f>
        <v>3.084882949113861E-3</v>
      </c>
      <c r="W772" s="78">
        <f>_xll.qlAbcdMathFunctionValue(W$1,($Q772-evaluationDate)/365)</f>
        <v>3.2847681166013024E-3</v>
      </c>
      <c r="X772" s="78">
        <f>_xll.qlAbcdMathFunctionValue(X$1,($Q772-evaluationDate)/365)</f>
        <v>2.0447908828076433E-3</v>
      </c>
      <c r="Y772" s="78">
        <f>_xll.qlAbcdMathFunctionValue(Y$1,($Q772-evaluationDate)/365)</f>
        <v>2.0532170487078472E-3</v>
      </c>
    </row>
    <row r="773" spans="16:25" x14ac:dyDescent="0.2">
      <c r="P773" s="64" t="s">
        <v>99</v>
      </c>
      <c r="Q773" s="147">
        <f>_xll.qlCalendarAdvance(Calendar,Q772,P773,,,trigger)</f>
        <v>44943</v>
      </c>
      <c r="R773" s="78">
        <f>_xll.qlAbcdMathFunctionValue(R$1,($Q773-evaluationDate)/365)</f>
        <v>1.1987965363554113E-3</v>
      </c>
      <c r="S773" s="78">
        <f>_xll.qlAbcdMathFunctionValue(S$1,($Q773-evaluationDate)/365)</f>
        <v>1.2479386608114297E-3</v>
      </c>
      <c r="T773" s="78">
        <f>_xll.qlAbcdMathFunctionValue(T$1,($Q773-evaluationDate)/365)</f>
        <v>1.3692285498005108E-3</v>
      </c>
      <c r="U773" s="78">
        <f>_xll.qlAbcdMathFunctionValue(U$1,($Q773-evaluationDate)/365)</f>
        <v>1.3838078130778038E-3</v>
      </c>
      <c r="V773" s="78">
        <f>_xll.qlAbcdMathFunctionValue(V$1,($Q773-evaluationDate)/365)</f>
        <v>3.0775159703456253E-3</v>
      </c>
      <c r="W773" s="78">
        <f>_xll.qlAbcdMathFunctionValue(W$1,($Q773-evaluationDate)/365)</f>
        <v>3.2769799018077866E-3</v>
      </c>
      <c r="X773" s="78">
        <f>_xll.qlAbcdMathFunctionValue(X$1,($Q773-evaluationDate)/365)</f>
        <v>2.0411578131842674E-3</v>
      </c>
      <c r="Y773" s="78">
        <f>_xll.qlAbcdMathFunctionValue(Y$1,($Q773-evaluationDate)/365)</f>
        <v>2.049578828512763E-3</v>
      </c>
    </row>
    <row r="774" spans="16:25" x14ac:dyDescent="0.2">
      <c r="P774" s="64" t="s">
        <v>99</v>
      </c>
      <c r="Q774" s="147">
        <f>_xll.qlCalendarAdvance(Calendar,Q773,P774,,,trigger)</f>
        <v>44950</v>
      </c>
      <c r="R774" s="78">
        <f>_xll.qlAbcdMathFunctionValue(R$1,($Q774-evaluationDate)/365)</f>
        <v>1.1951106584791526E-3</v>
      </c>
      <c r="S774" s="78">
        <f>_xll.qlAbcdMathFunctionValue(S$1,($Q774-evaluationDate)/365)</f>
        <v>1.2441396653733023E-3</v>
      </c>
      <c r="T774" s="78">
        <f>_xll.qlAbcdMathFunctionValue(T$1,($Q774-evaluationDate)/365)</f>
        <v>1.367002315204595E-3</v>
      </c>
      <c r="U774" s="78">
        <f>_xll.qlAbcdMathFunctionValue(U$1,($Q774-evaluationDate)/365)</f>
        <v>1.3815561129159933E-3</v>
      </c>
      <c r="V774" s="78">
        <f>_xll.qlAbcdMathFunctionValue(V$1,($Q774-evaluationDate)/365)</f>
        <v>3.0701654073742868E-3</v>
      </c>
      <c r="W774" s="78">
        <f>_xll.qlAbcdMathFunctionValue(W$1,($Q774-evaluationDate)/365)</f>
        <v>3.2692061949514458E-3</v>
      </c>
      <c r="X774" s="78">
        <f>_xll.qlAbcdMathFunctionValue(X$1,($Q774-evaluationDate)/365)</f>
        <v>2.0375270905482949E-3</v>
      </c>
      <c r="Y774" s="78">
        <f>_xll.qlAbcdMathFunctionValue(Y$1,($Q774-evaluationDate)/365)</f>
        <v>2.045942727453052E-3</v>
      </c>
    </row>
    <row r="775" spans="16:25" x14ac:dyDescent="0.2">
      <c r="P775" s="64" t="s">
        <v>99</v>
      </c>
      <c r="Q775" s="147">
        <f>_xll.qlCalendarAdvance(Calendar,Q774,P775,,,trigger)</f>
        <v>44957</v>
      </c>
      <c r="R775" s="78">
        <f>_xll.qlAbcdMathFunctionValue(R$1,($Q775-evaluationDate)/365)</f>
        <v>1.1914334838354229E-3</v>
      </c>
      <c r="S775" s="78">
        <f>_xll.qlAbcdMathFunctionValue(S$1,($Q775-evaluationDate)/365)</f>
        <v>1.2403490158671337E-3</v>
      </c>
      <c r="T775" s="78">
        <f>_xll.qlAbcdMathFunctionValue(T$1,($Q775-evaluationDate)/365)</f>
        <v>1.3647800676508061E-3</v>
      </c>
      <c r="U775" s="78">
        <f>_xll.qlAbcdMathFunctionValue(U$1,($Q775-evaluationDate)/365)</f>
        <v>1.3793081991443808E-3</v>
      </c>
      <c r="V775" s="78">
        <f>_xll.qlAbcdMathFunctionValue(V$1,($Q775-evaluationDate)/365)</f>
        <v>3.062831320099916E-3</v>
      </c>
      <c r="W775" s="78">
        <f>_xll.qlAbcdMathFunctionValue(W$1,($Q775-evaluationDate)/365)</f>
        <v>3.2614470926452207E-3</v>
      </c>
      <c r="X775" s="78">
        <f>_xll.qlAbcdMathFunctionValue(X$1,($Q775-evaluationDate)/365)</f>
        <v>2.0338988116653054E-3</v>
      </c>
      <c r="Y775" s="78">
        <f>_xll.qlAbcdMathFunctionValue(Y$1,($Q775-evaluationDate)/365)</f>
        <v>2.0423088451349612E-3</v>
      </c>
    </row>
    <row r="776" spans="16:25" x14ac:dyDescent="0.2">
      <c r="P776" s="64" t="s">
        <v>99</v>
      </c>
      <c r="Q776" s="147">
        <f>_xll.qlCalendarAdvance(Calendar,Q775,P776,,,trigger)</f>
        <v>44964</v>
      </c>
      <c r="R776" s="78">
        <f>_xll.qlAbcdMathFunctionValue(R$1,($Q776-evaluationDate)/365)</f>
        <v>1.187765036663322E-3</v>
      </c>
      <c r="S776" s="78">
        <f>_xll.qlAbcdMathFunctionValue(S$1,($Q776-evaluationDate)/365)</f>
        <v>1.2365667445778184E-3</v>
      </c>
      <c r="T776" s="78">
        <f>_xll.qlAbcdMathFunctionValue(T$1,($Q776-evaluationDate)/365)</f>
        <v>1.3625618366267386E-3</v>
      </c>
      <c r="U776" s="78">
        <f>_xll.qlAbcdMathFunctionValue(U$1,($Q776-evaluationDate)/365)</f>
        <v>1.3770641044676974E-3</v>
      </c>
      <c r="V776" s="78">
        <f>_xll.qlAbcdMathFunctionValue(V$1,($Q776-evaluationDate)/365)</f>
        <v>3.0555137671608467E-3</v>
      </c>
      <c r="W776" s="78">
        <f>_xll.qlAbcdMathFunctionValue(W$1,($Q776-evaluationDate)/365)</f>
        <v>3.2537026898762128E-3</v>
      </c>
      <c r="X776" s="78">
        <f>_xll.qlAbcdMathFunctionValue(X$1,($Q776-evaluationDate)/365)</f>
        <v>2.0302730720890283E-3</v>
      </c>
      <c r="Y776" s="78">
        <f>_xll.qlAbcdMathFunctionValue(Y$1,($Q776-evaluationDate)/365)</f>
        <v>2.0386772799274584E-3</v>
      </c>
    </row>
    <row r="777" spans="16:25" x14ac:dyDescent="0.2">
      <c r="P777" s="64" t="s">
        <v>99</v>
      </c>
      <c r="Q777" s="147">
        <f>_xll.qlCalendarAdvance(Calendar,Q776,P777,,,trigger)</f>
        <v>44971</v>
      </c>
      <c r="R777" s="78">
        <f>_xll.qlAbcdMathFunctionValue(R$1,($Q777-evaluationDate)/365)</f>
        <v>1.1841053406209353E-3</v>
      </c>
      <c r="S777" s="78">
        <f>_xll.qlAbcdMathFunctionValue(S$1,($Q777-evaluationDate)/365)</f>
        <v>1.2327928831273602E-3</v>
      </c>
      <c r="T777" s="78">
        <f>_xll.qlAbcdMathFunctionValue(T$1,($Q777-evaluationDate)/365)</f>
        <v>1.3603476511388365E-3</v>
      </c>
      <c r="U777" s="78">
        <f>_xll.qlAbcdMathFunctionValue(U$1,($Q777-evaluationDate)/365)</f>
        <v>1.3748238610787615E-3</v>
      </c>
      <c r="V777" s="78">
        <f>_xll.qlAbcdMathFunctionValue(V$1,($Q777-evaluationDate)/365)</f>
        <v>3.0482128059463871E-3</v>
      </c>
      <c r="W777" s="78">
        <f>_xll.qlAbcdMathFunctionValue(W$1,($Q777-evaluationDate)/365)</f>
        <v>3.2459730800213958E-3</v>
      </c>
      <c r="X777" s="78">
        <f>_xll.qlAbcdMathFunctionValue(X$1,($Q777-evaluationDate)/365)</f>
        <v>2.0266499661722058E-3</v>
      </c>
      <c r="Y777" s="78">
        <f>_xll.qlAbcdMathFunctionValue(Y$1,($Q777-evaluationDate)/365)</f>
        <v>2.0350481289732967E-3</v>
      </c>
    </row>
    <row r="778" spans="16:25" x14ac:dyDescent="0.2">
      <c r="P778" s="64" t="s">
        <v>99</v>
      </c>
      <c r="Q778" s="147">
        <f>_xll.qlCalendarAdvance(Calendar,Q777,P778,,,trigger)</f>
        <v>44978</v>
      </c>
      <c r="R778" s="78">
        <f>_xll.qlAbcdMathFunctionValue(R$1,($Q778-evaluationDate)/365)</f>
        <v>1.1804544187912953E-3</v>
      </c>
      <c r="S778" s="78">
        <f>_xll.qlAbcdMathFunctionValue(S$1,($Q778-evaluationDate)/365)</f>
        <v>1.2290274624815183E-3</v>
      </c>
      <c r="T778" s="78">
        <f>_xll.qlAbcdMathFunctionValue(T$1,($Q778-evaluationDate)/365)</f>
        <v>1.3581375397170099E-3</v>
      </c>
      <c r="U778" s="78">
        <f>_xll.qlAbcdMathFunctionValue(U$1,($Q778-evaluationDate)/365)</f>
        <v>1.3725875006633463E-3</v>
      </c>
      <c r="V778" s="78">
        <f>_xll.qlAbcdMathFunctionValue(V$1,($Q778-evaluationDate)/365)</f>
        <v>3.0409284926094177E-3</v>
      </c>
      <c r="W778" s="78">
        <f>_xll.qlAbcdMathFunctionValue(W$1,($Q778-evaluationDate)/365)</f>
        <v>3.2382583548631948E-3</v>
      </c>
      <c r="X778" s="78">
        <f>_xll.qlAbcdMathFunctionValue(X$1,($Q778-evaluationDate)/365)</f>
        <v>2.0230295870773728E-3</v>
      </c>
      <c r="Y778" s="78">
        <f>_xll.qlAbcdMathFunctionValue(Y$1,($Q778-evaluationDate)/365)</f>
        <v>2.0314214881999898E-3</v>
      </c>
    </row>
    <row r="779" spans="16:25" x14ac:dyDescent="0.2">
      <c r="P779" s="64" t="s">
        <v>99</v>
      </c>
      <c r="Q779" s="147">
        <f>_xll.qlCalendarAdvance(Calendar,Q778,P779,,,trigger)</f>
        <v>44985</v>
      </c>
      <c r="R779" s="78">
        <f>_xll.qlAbcdMathFunctionValue(R$1,($Q779-evaluationDate)/365)</f>
        <v>1.1768122936883006E-3</v>
      </c>
      <c r="S779" s="78">
        <f>_xll.qlAbcdMathFunctionValue(S$1,($Q779-evaluationDate)/365)</f>
        <v>1.2252705129564049E-3</v>
      </c>
      <c r="T779" s="78">
        <f>_xll.qlAbcdMathFunctionValue(T$1,($Q779-evaluationDate)/365)</f>
        <v>1.3559315304192189E-3</v>
      </c>
      <c r="U779" s="78">
        <f>_xll.qlAbcdMathFunctionValue(U$1,($Q779-evaluationDate)/365)</f>
        <v>1.370355054405008E-3</v>
      </c>
      <c r="V779" s="78">
        <f>_xll.qlAbcdMathFunctionValue(V$1,($Q779-evaluationDate)/365)</f>
        <v>3.0336608820788935E-3</v>
      </c>
      <c r="W779" s="78">
        <f>_xll.qlAbcdMathFunctionValue(W$1,($Q779-evaluationDate)/365)</f>
        <v>3.2305586046049474E-3</v>
      </c>
      <c r="X779" s="78">
        <f>_xll.qlAbcdMathFunctionValue(X$1,($Q779-evaluationDate)/365)</f>
        <v>2.0194120267875513E-3</v>
      </c>
      <c r="Y779" s="78">
        <f>_xll.qlAbcdMathFunctionValue(Y$1,($Q779-evaluationDate)/365)</f>
        <v>2.0277974523307037E-3</v>
      </c>
    </row>
    <row r="780" spans="16:25" x14ac:dyDescent="0.2">
      <c r="P780" s="64" t="s">
        <v>99</v>
      </c>
      <c r="Q780" s="147">
        <f>_xll.qlCalendarAdvance(Calendar,Q779,P780,,,trigger)</f>
        <v>44992</v>
      </c>
      <c r="R780" s="78">
        <f>_xll.qlAbcdMathFunctionValue(R$1,($Q780-evaluationDate)/365)</f>
        <v>1.17317898726258E-3</v>
      </c>
      <c r="S780" s="78">
        <f>_xll.qlAbcdMathFunctionValue(S$1,($Q780-evaluationDate)/365)</f>
        <v>1.2215220642250188E-3</v>
      </c>
      <c r="T780" s="78">
        <f>_xll.qlAbcdMathFunctionValue(T$1,($Q780-evaluationDate)/365)</f>
        <v>1.3537296508360137E-3</v>
      </c>
      <c r="U780" s="78">
        <f>_xll.qlAbcdMathFunctionValue(U$1,($Q780-evaluationDate)/365)</f>
        <v>1.3681265529898777E-3</v>
      </c>
      <c r="V780" s="78">
        <f>_xll.qlAbcdMathFunctionValue(V$1,($Q780-evaluationDate)/365)</f>
        <v>3.0264100280722301E-3</v>
      </c>
      <c r="W780" s="78">
        <f>_xll.qlAbcdMathFunctionValue(W$1,($Q780-evaluationDate)/365)</f>
        <v>3.222873917886223E-3</v>
      </c>
      <c r="X780" s="78">
        <f>_xll.qlAbcdMathFunctionValue(X$1,($Q780-evaluationDate)/365)</f>
        <v>2.0157973761168527E-3</v>
      </c>
      <c r="Y780" s="78">
        <f>_xll.qlAbcdMathFunctionValue(Y$1,($Q780-evaluationDate)/365)</f>
        <v>2.0241761148950604E-3</v>
      </c>
    </row>
    <row r="781" spans="16:25" x14ac:dyDescent="0.2">
      <c r="P781" s="64" t="s">
        <v>99</v>
      </c>
      <c r="Q781" s="147">
        <f>_xll.qlCalendarAdvance(Calendar,Q780,P781,,,trigger)</f>
        <v>44999</v>
      </c>
      <c r="R781" s="78">
        <f>_xll.qlAbcdMathFunctionValue(R$1,($Q781-evaluationDate)/365)</f>
        <v>1.1695545209073125E-3</v>
      </c>
      <c r="S781" s="78">
        <f>_xll.qlAbcdMathFunctionValue(S$1,($Q781-evaluationDate)/365)</f>
        <v>1.2177821453237326E-3</v>
      </c>
      <c r="T781" s="78">
        <f>_xll.qlAbcdMathFunctionValue(T$1,($Q781-evaluationDate)/365)</f>
        <v>1.3515319280950444E-3</v>
      </c>
      <c r="U781" s="78">
        <f>_xll.qlAbcdMathFunctionValue(U$1,($Q781-evaluationDate)/365)</f>
        <v>1.3659020266114095E-3</v>
      </c>
      <c r="V781" s="78">
        <f>_xll.qlAbcdMathFunctionValue(V$1,($Q781-evaluationDate)/365)</f>
        <v>3.0191759831076003E-3</v>
      </c>
      <c r="W781" s="78">
        <f>_xll.qlAbcdMathFunctionValue(W$1,($Q781-evaluationDate)/365)</f>
        <v>3.2152043817980334E-3</v>
      </c>
      <c r="X781" s="78">
        <f>_xll.qlAbcdMathFunctionValue(X$1,($Q781-evaluationDate)/365)</f>
        <v>2.0121857247210086E-3</v>
      </c>
      <c r="Y781" s="78">
        <f>_xll.qlAbcdMathFunctionValue(Y$1,($Q781-evaluationDate)/365)</f>
        <v>2.0205575682398559E-3</v>
      </c>
    </row>
    <row r="782" spans="16:25" x14ac:dyDescent="0.2">
      <c r="P782" s="64" t="s">
        <v>99</v>
      </c>
      <c r="Q782" s="147">
        <f>_xll.qlCalendarAdvance(Calendar,Q781,P782,,,trigger)</f>
        <v>45006</v>
      </c>
      <c r="R782" s="78">
        <f>_xll.qlAbcdMathFunctionValue(R$1,($Q782-evaluationDate)/365)</f>
        <v>1.1659389154639933E-3</v>
      </c>
      <c r="S782" s="78">
        <f>_xll.qlAbcdMathFunctionValue(S$1,($Q782-evaluationDate)/365)</f>
        <v>1.2140507846587229E-3</v>
      </c>
      <c r="T782" s="78">
        <f>_xll.qlAbcdMathFunctionValue(T$1,($Q782-evaluationDate)/365)</f>
        <v>1.3493383888655295E-3</v>
      </c>
      <c r="U782" s="78">
        <f>_xll.qlAbcdMathFunctionValue(U$1,($Q782-evaluationDate)/365)</f>
        <v>1.3636815049750954E-3</v>
      </c>
      <c r="V782" s="78">
        <f>_xll.qlAbcdMathFunctionValue(V$1,($Q782-evaluationDate)/365)</f>
        <v>3.0119587985161212E-3</v>
      </c>
      <c r="W782" s="78">
        <f>_xll.qlAbcdMathFunctionValue(W$1,($Q782-evaluationDate)/365)</f>
        <v>3.2075500818979103E-3</v>
      </c>
      <c r="X782" s="78">
        <f>_xll.qlAbcdMathFunctionValue(X$1,($Q782-evaluationDate)/365)</f>
        <v>2.0085771611078104E-3</v>
      </c>
      <c r="Y782" s="78">
        <f>_xll.qlAbcdMathFunctionValue(Y$1,($Q782-evaluationDate)/365)</f>
        <v>2.0169419035396979E-3</v>
      </c>
    </row>
    <row r="783" spans="16:25" x14ac:dyDescent="0.2">
      <c r="P783" s="64" t="s">
        <v>99</v>
      </c>
      <c r="Q783" s="147">
        <f>_xll.qlCalendarAdvance(Calendar,Q782,P783,,,trigger)</f>
        <v>45013</v>
      </c>
      <c r="R783" s="78">
        <f>_xll.qlAbcdMathFunctionValue(R$1,($Q783-evaluationDate)/365)</f>
        <v>1.1623321912281547E-3</v>
      </c>
      <c r="S783" s="78">
        <f>_xll.qlAbcdMathFunctionValue(S$1,($Q783-evaluationDate)/365)</f>
        <v>1.2103280100123459E-3</v>
      </c>
      <c r="T783" s="78">
        <f>_xll.qlAbcdMathFunctionValue(T$1,($Q783-evaluationDate)/365)</f>
        <v>1.347149059362689E-3</v>
      </c>
      <c r="U783" s="78">
        <f>_xll.qlAbcdMathFunctionValue(U$1,($Q783-evaluationDate)/365)</f>
        <v>1.3614650173031377E-3</v>
      </c>
      <c r="V783" s="78">
        <f>_xll.qlAbcdMathFunctionValue(V$1,($Q783-evaluationDate)/365)</f>
        <v>3.0047585244539331E-3</v>
      </c>
      <c r="W783" s="78">
        <f>_xll.qlAbcdMathFunctionValue(W$1,($Q783-evaluationDate)/365)</f>
        <v>3.1999111022248555E-3</v>
      </c>
      <c r="X783" s="78">
        <f>_xll.qlAbcdMathFunctionValue(X$1,($Q783-evaluationDate)/365)</f>
        <v>2.0049717726474672E-3</v>
      </c>
      <c r="Y783" s="78">
        <f>_xll.qlAbcdMathFunctionValue(Y$1,($Q783-evaluationDate)/365)</f>
        <v>2.0133292108075519E-3</v>
      </c>
    </row>
    <row r="784" spans="16:25" x14ac:dyDescent="0.2">
      <c r="P784" s="64" t="s">
        <v>99</v>
      </c>
      <c r="Q784" s="147">
        <f>_xll.qlCalendarAdvance(Calendar,Q783,P784,,,trigger)</f>
        <v>45020</v>
      </c>
      <c r="R784" s="78">
        <f>_xll.qlAbcdMathFunctionValue(R$1,($Q784-evaluationDate)/365)</f>
        <v>1.1587343679550399E-3</v>
      </c>
      <c r="S784" s="78">
        <f>_xll.qlAbcdMathFunctionValue(S$1,($Q784-evaluationDate)/365)</f>
        <v>1.2066138485494627E-3</v>
      </c>
      <c r="T784" s="78">
        <f>_xll.qlAbcdMathFunctionValue(T$1,($Q784-evaluationDate)/365)</f>
        <v>1.3449639653521442E-3</v>
      </c>
      <c r="U784" s="78">
        <f>_xll.qlAbcdMathFunctionValue(U$1,($Q784-evaluationDate)/365)</f>
        <v>1.3592525923390862E-3</v>
      </c>
      <c r="V784" s="78">
        <f>_xll.qlAbcdMathFunctionValue(V$1,($Q784-evaluationDate)/365)</f>
        <v>2.9975752099141969E-3</v>
      </c>
      <c r="W784" s="78">
        <f>_xll.qlAbcdMathFunctionValue(W$1,($Q784-evaluationDate)/365)</f>
        <v>3.1922875253141822E-3</v>
      </c>
      <c r="X784" s="78">
        <f>_xll.qlAbcdMathFunctionValue(X$1,($Q784-evaluationDate)/365)</f>
        <v>2.0013696455828851E-3</v>
      </c>
      <c r="Y784" s="78">
        <f>_xll.qlAbcdMathFunctionValue(Y$1,($Q784-evaluationDate)/365)</f>
        <v>2.0097195789052138E-3</v>
      </c>
    </row>
    <row r="785" spans="16:25" x14ac:dyDescent="0.2">
      <c r="P785" s="64" t="s">
        <v>99</v>
      </c>
      <c r="Q785" s="147">
        <f>_xll.qlCalendarAdvance(Calendar,Q784,P785,,,trigger)</f>
        <v>45027</v>
      </c>
      <c r="R785" s="78">
        <f>_xll.qlAbcdMathFunctionValue(R$1,($Q785-evaluationDate)/365)</f>
        <v>1.1551454648652244E-3</v>
      </c>
      <c r="S785" s="78">
        <f>_xll.qlAbcdMathFunctionValue(S$1,($Q785-evaluationDate)/365)</f>
        <v>1.2029083268237104E-3</v>
      </c>
      <c r="T785" s="78">
        <f>_xll.qlAbcdMathFunctionValue(T$1,($Q785-evaluationDate)/365)</f>
        <v>1.342783132154276E-3</v>
      </c>
      <c r="U785" s="78">
        <f>_xll.qlAbcdMathFunctionValue(U$1,($Q785-evaluationDate)/365)</f>
        <v>1.357044258352436E-3</v>
      </c>
      <c r="V785" s="78">
        <f>_xll.qlAbcdMathFunctionValue(V$1,($Q785-evaluationDate)/365)</f>
        <v>2.9904089027389677E-3</v>
      </c>
      <c r="W785" s="78">
        <f>_xll.qlAbcdMathFunctionValue(W$1,($Q785-evaluationDate)/365)</f>
        <v>3.184679432212218E-3</v>
      </c>
      <c r="X785" s="78">
        <f>_xll.qlAbcdMathFunctionValue(X$1,($Q785-evaluationDate)/365)</f>
        <v>1.9977708650398603E-3</v>
      </c>
      <c r="Y785" s="78">
        <f>_xll.qlAbcdMathFunctionValue(Y$1,($Q785-evaluationDate)/365)</f>
        <v>2.0061130955536899E-3</v>
      </c>
    </row>
    <row r="786" spans="16:25" x14ac:dyDescent="0.2">
      <c r="P786" s="64" t="s">
        <v>99</v>
      </c>
      <c r="Q786" s="147">
        <f>_xll.qlCalendarAdvance(Calendar,Q785,P786,,,trigger)</f>
        <v>45034</v>
      </c>
      <c r="R786" s="78">
        <f>_xll.qlAbcdMathFunctionValue(R$1,($Q786-evaluationDate)/365)</f>
        <v>1.1515655006501958E-3</v>
      </c>
      <c r="S786" s="78">
        <f>_xll.qlAbcdMathFunctionValue(S$1,($Q786-evaluationDate)/365)</f>
        <v>1.1992114707837203E-3</v>
      </c>
      <c r="T786" s="78">
        <f>_xll.qlAbcdMathFunctionValue(T$1,($Q786-evaluationDate)/365)</f>
        <v>1.3406065846485529E-3</v>
      </c>
      <c r="U786" s="78">
        <f>_xll.qlAbcdMathFunctionValue(U$1,($Q786-evaluationDate)/365)</f>
        <v>1.3548400431431888E-3</v>
      </c>
      <c r="V786" s="78">
        <f>_xll.qlAbcdMathFunctionValue(V$1,($Q786-evaluationDate)/365)</f>
        <v>2.9832596496309908E-3</v>
      </c>
      <c r="W786" s="78">
        <f>_xll.qlAbcdMathFunctionValue(W$1,($Q786-evaluationDate)/365)</f>
        <v>3.1770869024909023E-3</v>
      </c>
      <c r="X786" s="78">
        <f>_xll.qlAbcdMathFunctionValue(X$1,($Q786-evaluationDate)/365)</f>
        <v>1.994175515037199E-3</v>
      </c>
      <c r="Y786" s="78">
        <f>_xll.qlAbcdMathFunctionValue(Y$1,($Q786-evaluationDate)/365)</f>
        <v>2.0025098473435031E-3</v>
      </c>
    </row>
    <row r="787" spans="16:25" x14ac:dyDescent="0.2">
      <c r="P787" s="64" t="s">
        <v>99</v>
      </c>
      <c r="Q787" s="147">
        <f>_xll.qlCalendarAdvance(Calendar,Q786,P787,,,trigger)</f>
        <v>45041</v>
      </c>
      <c r="R787" s="78">
        <f>_xll.qlAbcdMathFunctionValue(R$1,($Q787-evaluationDate)/365)</f>
        <v>1.1479944934778823E-3</v>
      </c>
      <c r="S787" s="78">
        <f>_xll.qlAbcdMathFunctionValue(S$1,($Q787-evaluationDate)/365)</f>
        <v>1.1955233057792862E-3</v>
      </c>
      <c r="T787" s="78">
        <f>_xll.qlAbcdMathFunctionValue(T$1,($Q787-evaluationDate)/365)</f>
        <v>1.3384343472778214E-3</v>
      </c>
      <c r="U787" s="78">
        <f>_xll.qlAbcdMathFunctionValue(U$1,($Q787-evaluationDate)/365)</f>
        <v>1.3526399740463762E-3</v>
      </c>
      <c r="V787" s="78">
        <f>_xll.qlAbcdMathFunctionValue(V$1,($Q787-evaluationDate)/365)</f>
        <v>2.9761274961653829E-3</v>
      </c>
      <c r="W787" s="78">
        <f>_xll.qlAbcdMathFunctionValue(W$1,($Q787-evaluationDate)/365)</f>
        <v>3.1695100142622541E-3</v>
      </c>
      <c r="X787" s="78">
        <f>_xll.qlAbcdMathFunctionValue(X$1,($Q787-evaluationDate)/365)</f>
        <v>1.9905836784967464E-3</v>
      </c>
      <c r="Y787" s="78">
        <f>_xll.qlAbcdMathFunctionValue(Y$1,($Q787-evaluationDate)/365)</f>
        <v>1.998909919744911E-3</v>
      </c>
    </row>
    <row r="788" spans="16:25" x14ac:dyDescent="0.2">
      <c r="P788" s="64" t="s">
        <v>99</v>
      </c>
      <c r="Q788" s="147">
        <f>_xll.qlCalendarAdvance(Calendar,Q787,P788,,,trigger)</f>
        <v>45048</v>
      </c>
      <c r="R788" s="78">
        <f>_xll.qlAbcdMathFunctionValue(R$1,($Q788-evaluationDate)/365)</f>
        <v>1.1444324609981376E-3</v>
      </c>
      <c r="S788" s="78">
        <f>_xll.qlAbcdMathFunctionValue(S$1,($Q788-evaluationDate)/365)</f>
        <v>1.1918438565674807E-3</v>
      </c>
      <c r="T788" s="78">
        <f>_xll.qlAbcdMathFunctionValue(T$1,($Q788-evaluationDate)/365)</f>
        <v>1.3362664440525601E-3</v>
      </c>
      <c r="U788" s="78">
        <f>_xll.qlAbcdMathFunctionValue(U$1,($Q788-evaluationDate)/365)</f>
        <v>1.350444077936548E-3</v>
      </c>
      <c r="V788" s="78">
        <f>_xll.qlAbcdMathFunctionValue(V$1,($Q788-evaluationDate)/365)</f>
        <v>2.9690124868012265E-3</v>
      </c>
      <c r="W788" s="78">
        <f>_xll.qlAbcdMathFunctionValue(W$1,($Q788-evaluationDate)/365)</f>
        <v>3.1619488441927256E-3</v>
      </c>
      <c r="X788" s="78">
        <f>_xll.qlAbcdMathFunctionValue(X$1,($Q788-evaluationDate)/365)</f>
        <v>1.9869954372533473E-3</v>
      </c>
      <c r="Y788" s="78">
        <f>_xll.qlAbcdMathFunctionValue(Y$1,($Q788-evaluationDate)/365)</f>
        <v>1.9953133971180497E-3</v>
      </c>
    </row>
    <row r="789" spans="16:25" x14ac:dyDescent="0.2">
      <c r="P789" s="64" t="s">
        <v>99</v>
      </c>
      <c r="Q789" s="147">
        <f>_xll.qlCalendarAdvance(Calendar,Q788,P789,,,trigger)</f>
        <v>45055</v>
      </c>
      <c r="R789" s="78">
        <f>_xll.qlAbcdMathFunctionValue(R$1,($Q789-evaluationDate)/365)</f>
        <v>1.1408794203481773E-3</v>
      </c>
      <c r="S789" s="78">
        <f>_xll.qlAbcdMathFunctionValue(S$1,($Q789-evaluationDate)/365)</f>
        <v>1.1881731473187174E-3</v>
      </c>
      <c r="T789" s="78">
        <f>_xll.qlAbcdMathFunctionValue(T$1,($Q789-evaluationDate)/365)</f>
        <v>1.3341028985551014E-3</v>
      </c>
      <c r="U789" s="78">
        <f>_xll.qlAbcdMathFunctionValue(U$1,($Q789-evaluationDate)/365)</f>
        <v>1.3482523812322214E-3</v>
      </c>
      <c r="V789" s="78">
        <f>_xll.qlAbcdMathFunctionValue(V$1,($Q789-evaluationDate)/365)</f>
        <v>2.9619146648930594E-3</v>
      </c>
      <c r="W789" s="78">
        <f>_xll.qlAbcdMathFunctionValue(W$1,($Q789-evaluationDate)/365)</f>
        <v>3.1544034675174341E-3</v>
      </c>
      <c r="X789" s="78">
        <f>_xll.qlAbcdMathFunctionValue(X$1,($Q789-evaluationDate)/365)</f>
        <v>1.9834108720647213E-3</v>
      </c>
      <c r="Y789" s="78">
        <f>_xll.qlAbcdMathFunctionValue(Y$1,($Q789-evaluationDate)/365)</f>
        <v>1.9917203627229894E-3</v>
      </c>
    </row>
    <row r="790" spans="16:25" x14ac:dyDescent="0.2">
      <c r="P790" s="64" t="s">
        <v>99</v>
      </c>
      <c r="Q790" s="147">
        <f>_xll.qlCalendarAdvance(Calendar,Q789,P790,,,trigger)</f>
        <v>45062</v>
      </c>
      <c r="R790" s="78">
        <f>_xll.qlAbcdMathFunctionValue(R$1,($Q790-evaluationDate)/365)</f>
        <v>1.1373353881579703E-3</v>
      </c>
      <c r="S790" s="78">
        <f>_xll.qlAbcdMathFunctionValue(S$1,($Q790-evaluationDate)/365)</f>
        <v>1.1845112016227678E-3</v>
      </c>
      <c r="T790" s="78">
        <f>_xll.qlAbcdMathFunctionValue(T$1,($Q790-evaluationDate)/365)</f>
        <v>1.3319437339438171E-3</v>
      </c>
      <c r="U790" s="78">
        <f>_xll.qlAbcdMathFunctionValue(U$1,($Q790-evaluationDate)/365)</f>
        <v>1.3460649099002958E-3</v>
      </c>
      <c r="V790" s="78">
        <f>_xll.qlAbcdMathFunctionValue(V$1,($Q790-evaluationDate)/365)</f>
        <v>2.9548340727022738E-3</v>
      </c>
      <c r="W790" s="78">
        <f>_xll.qlAbcdMathFunctionValue(W$1,($Q790-evaluationDate)/365)</f>
        <v>3.1468739580542832E-3</v>
      </c>
      <c r="X790" s="78">
        <f>_xll.qlAbcdMathFunctionValue(X$1,($Q790-evaluationDate)/365)</f>
        <v>1.9798300626212607E-3</v>
      </c>
      <c r="Y790" s="78">
        <f>_xll.qlAbcdMathFunctionValue(Y$1,($Q790-evaluationDate)/365)</f>
        <v>1.988130898729719E-3</v>
      </c>
    </row>
    <row r="791" spans="16:25" x14ac:dyDescent="0.2">
      <c r="P791" s="64" t="s">
        <v>99</v>
      </c>
      <c r="Q791" s="147">
        <f>_xll.qlCalendarAdvance(Calendar,Q790,P791,,,trigger)</f>
        <v>45069</v>
      </c>
      <c r="R791" s="78">
        <f>_xll.qlAbcdMathFunctionValue(R$1,($Q791-evaluationDate)/365)</f>
        <v>1.1338003805555867E-3</v>
      </c>
      <c r="S791" s="78">
        <f>_xll.qlAbcdMathFunctionValue(S$1,($Q791-evaluationDate)/365)</f>
        <v>1.1808580424947253E-3</v>
      </c>
      <c r="T791" s="78">
        <f>_xll.qlAbcdMathFunctionValue(T$1,($Q791-evaluationDate)/365)</f>
        <v>1.3297889729572707E-3</v>
      </c>
      <c r="U791" s="78">
        <f>_xll.qlAbcdMathFunctionValue(U$1,($Q791-evaluationDate)/365)</f>
        <v>1.3438816894604316E-3</v>
      </c>
      <c r="V791" s="78">
        <f>_xll.qlAbcdMathFunctionValue(V$1,($Q791-evaluationDate)/365)</f>
        <v>2.9477707514084196E-3</v>
      </c>
      <c r="W791" s="78">
        <f>_xll.qlAbcdMathFunctionValue(W$1,($Q791-evaluationDate)/365)</f>
        <v>3.139360388217962E-3</v>
      </c>
      <c r="X791" s="78">
        <f>_xll.qlAbcdMathFunctionValue(X$1,($Q791-evaluationDate)/365)</f>
        <v>1.9762530875557516E-3</v>
      </c>
      <c r="Y791" s="78">
        <f>_xll.qlAbcdMathFunctionValue(Y$1,($Q791-evaluationDate)/365)</f>
        <v>1.984545086228045E-3</v>
      </c>
    </row>
    <row r="792" spans="16:25" x14ac:dyDescent="0.2">
      <c r="P792" s="64" t="s">
        <v>99</v>
      </c>
      <c r="Q792" s="147">
        <f>_xll.qlCalendarAdvance(Calendar,Q791,P792,,,trigger)</f>
        <v>45076</v>
      </c>
      <c r="R792" s="78">
        <f>_xll.qlAbcdMathFunctionValue(R$1,($Q792-evaluationDate)/365)</f>
        <v>1.1302744131724957E-3</v>
      </c>
      <c r="S792" s="78">
        <f>_xll.qlAbcdMathFunctionValue(S$1,($Q792-evaluationDate)/365)</f>
        <v>1.1772136923809159E-3</v>
      </c>
      <c r="T792" s="78">
        <f>_xll.qlAbcdMathFunctionValue(T$1,($Q792-evaluationDate)/365)</f>
        <v>1.3276386379183331E-3</v>
      </c>
      <c r="U792" s="78">
        <f>_xll.qlAbcdMathFunctionValue(U$1,($Q792-evaluationDate)/365)</f>
        <v>1.3417027449893902E-3</v>
      </c>
      <c r="V792" s="78">
        <f>_xll.qlAbcdMathFunctionValue(V$1,($Q792-evaluationDate)/365)</f>
        <v>2.9407247411204051E-3</v>
      </c>
      <c r="W792" s="78">
        <f>_xll.qlAbcdMathFunctionValue(W$1,($Q792-evaluationDate)/365)</f>
        <v>3.1318628290338281E-3</v>
      </c>
      <c r="X792" s="78">
        <f>_xll.qlAbcdMathFunctionValue(X$1,($Q792-evaluationDate)/365)</f>
        <v>1.9726800244530152E-3</v>
      </c>
      <c r="Y792" s="78">
        <f>_xll.qlAbcdMathFunctionValue(Y$1,($Q792-evaluationDate)/365)</f>
        <v>1.9809630052374134E-3</v>
      </c>
    </row>
    <row r="793" spans="16:25" x14ac:dyDescent="0.2">
      <c r="P793" s="64" t="s">
        <v>99</v>
      </c>
      <c r="Q793" s="147">
        <f>_xll.qlCalendarAdvance(Calendar,Q792,P793,,,trigger)</f>
        <v>45083</v>
      </c>
      <c r="R793" s="78">
        <f>_xll.qlAbcdMathFunctionValue(R$1,($Q793-evaluationDate)/365)</f>
        <v>1.1267575011488231E-3</v>
      </c>
      <c r="S793" s="78">
        <f>_xll.qlAbcdMathFunctionValue(S$1,($Q793-evaluationDate)/365)</f>
        <v>1.1735781731647657E-3</v>
      </c>
      <c r="T793" s="78">
        <f>_xll.qlAbcdMathFunctionValue(T$1,($Q793-evaluationDate)/365)</f>
        <v>1.3254927507382686E-3</v>
      </c>
      <c r="U793" s="78">
        <f>_xll.qlAbcdMathFunctionValue(U$1,($Q793-evaluationDate)/365)</f>
        <v>1.3395281011253433E-3</v>
      </c>
      <c r="V793" s="78">
        <f>_xll.qlAbcdMathFunctionValue(V$1,($Q793-evaluationDate)/365)</f>
        <v>2.9336960808876134E-3</v>
      </c>
      <c r="W793" s="78">
        <f>_xll.qlAbcdMathFunctionValue(W$1,($Q793-evaluationDate)/365)</f>
        <v>3.1243813501516835E-3</v>
      </c>
      <c r="X793" s="78">
        <f>_xll.qlAbcdMathFunctionValue(X$1,($Q793-evaluationDate)/365)</f>
        <v>1.9691109498594789E-3</v>
      </c>
      <c r="Y793" s="78">
        <f>_xll.qlAbcdMathFunctionValue(Y$1,($Q793-evaluationDate)/365)</f>
        <v>1.977384734716656E-3</v>
      </c>
    </row>
    <row r="794" spans="16:25" x14ac:dyDescent="0.2">
      <c r="P794" s="64" t="s">
        <v>99</v>
      </c>
      <c r="Q794" s="147">
        <f>_xll.qlCalendarAdvance(Calendar,Q793,P794,,,trigger)</f>
        <v>45090</v>
      </c>
      <c r="R794" s="78">
        <f>_xll.qlAbcdMathFunctionValue(R$1,($Q794-evaluationDate)/365)</f>
        <v>1.1232496591385638E-3</v>
      </c>
      <c r="S794" s="78">
        <f>_xll.qlAbcdMathFunctionValue(S$1,($Q794-evaluationDate)/365)</f>
        <v>1.1699515061726158E-3</v>
      </c>
      <c r="T794" s="78">
        <f>_xll.qlAbcdMathFunctionValue(T$1,($Q794-evaluationDate)/365)</f>
        <v>1.3233513329207842E-3</v>
      </c>
      <c r="U794" s="78">
        <f>_xll.qlAbcdMathFunctionValue(U$1,($Q794-evaluationDate)/365)</f>
        <v>1.3373577820721444E-3</v>
      </c>
      <c r="V794" s="78">
        <f>_xll.qlAbcdMathFunctionValue(V$1,($Q794-evaluationDate)/365)</f>
        <v>2.9266848087109226E-3</v>
      </c>
      <c r="W794" s="78">
        <f>_xll.qlAbcdMathFunctionValue(W$1,($Q794-evaluationDate)/365)</f>
        <v>3.1169160198594318E-3</v>
      </c>
      <c r="X794" s="78">
        <f>_xll.qlAbcdMathFunctionValue(X$1,($Q794-evaluationDate)/365)</f>
        <v>1.965545939292664E-3</v>
      </c>
      <c r="Y794" s="78">
        <f>_xll.qlAbcdMathFunctionValue(Y$1,($Q794-evaluationDate)/365)</f>
        <v>1.9738103525736577E-3</v>
      </c>
    </row>
    <row r="795" spans="16:25" x14ac:dyDescent="0.2">
      <c r="P795" s="64" t="s">
        <v>99</v>
      </c>
      <c r="Q795" s="147">
        <f>_xll.qlCalendarAdvance(Calendar,Q794,P795,,,trigger)</f>
        <v>45097</v>
      </c>
      <c r="R795" s="78">
        <f>_xll.qlAbcdMathFunctionValue(R$1,($Q795-evaluationDate)/365)</f>
        <v>1.119750901314748E-3</v>
      </c>
      <c r="S795" s="78">
        <f>_xll.qlAbcdMathFunctionValue(S$1,($Q795-evaluationDate)/365)</f>
        <v>1.1663337121794876E-3</v>
      </c>
      <c r="T795" s="78">
        <f>_xll.qlAbcdMathFunctionValue(T$1,($Q795-evaluationDate)/365)</f>
        <v>1.3212144055660471E-3</v>
      </c>
      <c r="U795" s="78">
        <f>_xll.qlAbcdMathFunctionValue(U$1,($Q795-evaluationDate)/365)</f>
        <v>1.3351918116035638E-3</v>
      </c>
      <c r="V795" s="78">
        <f>_xll.qlAbcdMathFunctionValue(V$1,($Q795-evaluationDate)/365)</f>
        <v>2.9196909615536318E-3</v>
      </c>
      <c r="W795" s="78">
        <f>_xll.qlAbcdMathFunctionValue(W$1,($Q795-evaluationDate)/365)</f>
        <v>3.1094669050966213E-3</v>
      </c>
      <c r="X795" s="78">
        <f>_xll.qlAbcdMathFunctionValue(X$1,($Q795-evaluationDate)/365)</f>
        <v>1.9619850672506012E-3</v>
      </c>
      <c r="Y795" s="78">
        <f>_xll.qlAbcdMathFunctionValue(Y$1,($Q795-evaluationDate)/365)</f>
        <v>1.9702399356749472E-3</v>
      </c>
    </row>
    <row r="796" spans="16:25" x14ac:dyDescent="0.2">
      <c r="P796" s="64" t="s">
        <v>99</v>
      </c>
      <c r="Q796" s="147">
        <f>_xll.qlCalendarAdvance(Calendar,Q795,P796,,,trigger)</f>
        <v>45104</v>
      </c>
      <c r="R796" s="78">
        <f>_xll.qlAbcdMathFunctionValue(R$1,($Q796-evaluationDate)/365)</f>
        <v>1.1162612413745633E-3</v>
      </c>
      <c r="S796" s="78">
        <f>_xll.qlAbcdMathFunctionValue(S$1,($Q796-evaluationDate)/365)</f>
        <v>1.1627248114148014E-3</v>
      </c>
      <c r="T796" s="78">
        <f>_xll.qlAbcdMathFunctionValue(T$1,($Q796-evaluationDate)/365)</f>
        <v>1.319081989374667E-3</v>
      </c>
      <c r="U796" s="78">
        <f>_xll.qlAbcdMathFunctionValue(U$1,($Q796-evaluationDate)/365)</f>
        <v>1.3330302130674918E-3</v>
      </c>
      <c r="V796" s="78">
        <f>_xll.qlAbcdMathFunctionValue(V$1,($Q796-evaluationDate)/365)</f>
        <v>2.91271457535229E-3</v>
      </c>
      <c r="W796" s="78">
        <f>_xll.qlAbcdMathFunctionValue(W$1,($Q796-evaluationDate)/365)</f>
        <v>3.1020340714678781E-3</v>
      </c>
      <c r="X796" s="78">
        <f>_xll.qlAbcdMathFunctionValue(X$1,($Q796-evaluationDate)/365)</f>
        <v>1.9584284072211716E-3</v>
      </c>
      <c r="Y796" s="78">
        <f>_xll.qlAbcdMathFunctionValue(Y$1,($Q796-evaluationDate)/365)</f>
        <v>1.9666735598552081E-3</v>
      </c>
    </row>
    <row r="797" spans="16:25" x14ac:dyDescent="0.2">
      <c r="P797" s="64" t="s">
        <v>99</v>
      </c>
      <c r="Q797" s="147">
        <f>_xll.qlCalendarAdvance(Calendar,Q796,P797,,,trigger)</f>
        <v>45111</v>
      </c>
      <c r="R797" s="78">
        <f>_xll.qlAbcdMathFunctionValue(R$1,($Q797-evaluationDate)/365)</f>
        <v>1.1127806925444383E-3</v>
      </c>
      <c r="S797" s="78">
        <f>_xll.qlAbcdMathFunctionValue(S$1,($Q797-evaluationDate)/365)</f>
        <v>1.1591248235680491E-3</v>
      </c>
      <c r="T797" s="78">
        <f>_xll.qlAbcdMathFunctionValue(T$1,($Q797-evaluationDate)/365)</f>
        <v>1.3169541046516497E-3</v>
      </c>
      <c r="U797" s="78">
        <f>_xll.qlAbcdMathFunctionValue(U$1,($Q797-evaluationDate)/365)</f>
        <v>1.330873009390107E-3</v>
      </c>
      <c r="V797" s="78">
        <f>_xll.qlAbcdMathFunctionValue(V$1,($Q797-evaluationDate)/365)</f>
        <v>2.9057556850274491E-3</v>
      </c>
      <c r="W797" s="78">
        <f>_xll.qlAbcdMathFunctionValue(W$1,($Q797-evaluationDate)/365)</f>
        <v>3.0946175832562328E-3</v>
      </c>
      <c r="X797" s="78">
        <f>_xll.qlAbcdMathFunctionValue(X$1,($Q797-evaluationDate)/365)</f>
        <v>1.9548760316913734E-3</v>
      </c>
      <c r="Y797" s="78">
        <f>_xll.qlAbcdMathFunctionValue(Y$1,($Q797-evaluationDate)/365)</f>
        <v>1.9631112999267241E-3</v>
      </c>
    </row>
    <row r="798" spans="16:25" x14ac:dyDescent="0.2">
      <c r="P798" s="64" t="s">
        <v>99</v>
      </c>
      <c r="Q798" s="147">
        <f>_xll.qlCalendarAdvance(Calendar,Q797,P798,,,trigger)</f>
        <v>45118</v>
      </c>
      <c r="R798" s="78">
        <f>_xll.qlAbcdMathFunctionValue(R$1,($Q798-evaluationDate)/365)</f>
        <v>1.109309267585076E-3</v>
      </c>
      <c r="S798" s="78">
        <f>_xll.qlAbcdMathFunctionValue(S$1,($Q798-evaluationDate)/365)</f>
        <v>1.1555337677944114E-3</v>
      </c>
      <c r="T798" s="78">
        <f>_xll.qlAbcdMathFunctionValue(T$1,($Q798-evaluationDate)/365)</f>
        <v>1.3148307713103133E-3</v>
      </c>
      <c r="U798" s="78">
        <f>_xll.qlAbcdMathFunctionValue(U$1,($Q798-evaluationDate)/365)</f>
        <v>1.3287202230800074E-3</v>
      </c>
      <c r="V798" s="78">
        <f>_xll.qlAbcdMathFunctionValue(V$1,($Q798-evaluationDate)/365)</f>
        <v>2.8988143244943077E-3</v>
      </c>
      <c r="W798" s="78">
        <f>_xll.qlAbcdMathFunctionValue(W$1,($Q798-evaluationDate)/365)</f>
        <v>3.0872175034363271E-3</v>
      </c>
      <c r="X798" s="78">
        <f>_xll.qlAbcdMathFunctionValue(X$1,($Q798-evaluationDate)/365)</f>
        <v>1.951328012156511E-3</v>
      </c>
      <c r="Y798" s="78">
        <f>_xll.qlAbcdMathFunctionValue(Y$1,($Q798-evaluationDate)/365)</f>
        <v>1.9595532296887348E-3</v>
      </c>
    </row>
    <row r="799" spans="16:25" x14ac:dyDescent="0.2">
      <c r="P799" s="64" t="s">
        <v>99</v>
      </c>
      <c r="Q799" s="147">
        <f>_xll.qlCalendarAdvance(Calendar,Q798,P799,,,trigger)</f>
        <v>45125</v>
      </c>
      <c r="R799" s="78">
        <f>_xll.qlAbcdMathFunctionValue(R$1,($Q799-evaluationDate)/365)</f>
        <v>1.1058469787964507E-3</v>
      </c>
      <c r="S799" s="78">
        <f>_xll.qlAbcdMathFunctionValue(S$1,($Q799-evaluationDate)/365)</f>
        <v>1.1519516627203376E-3</v>
      </c>
      <c r="T799" s="78">
        <f>_xll.qlAbcdMathFunctionValue(T$1,($Q799-evaluationDate)/365)</f>
        <v>1.3127120088761769E-3</v>
      </c>
      <c r="U799" s="78">
        <f>_xll.qlAbcdMathFunctionValue(U$1,($Q799-evaluationDate)/365)</f>
        <v>1.3265718762323123E-3</v>
      </c>
      <c r="V799" s="78">
        <f>_xll.qlAbcdMathFunctionValue(V$1,($Q799-evaluationDate)/365)</f>
        <v>2.8918905266732816E-3</v>
      </c>
      <c r="W799" s="78">
        <f>_xll.qlAbcdMathFunctionValue(W$1,($Q799-evaluationDate)/365)</f>
        <v>3.0798338936875204E-3</v>
      </c>
      <c r="X799" s="78">
        <f>_xll.qlAbcdMathFunctionValue(X$1,($Q799-evaluationDate)/365)</f>
        <v>1.9477844191293184E-3</v>
      </c>
      <c r="Y799" s="78">
        <f>_xll.qlAbcdMathFunctionValue(Y$1,($Q799-evaluationDate)/365)</f>
        <v>1.955999421936732E-3</v>
      </c>
    </row>
    <row r="800" spans="16:25" x14ac:dyDescent="0.2">
      <c r="P800" s="64" t="s">
        <v>99</v>
      </c>
      <c r="Q800" s="147">
        <f>_xll.qlCalendarAdvance(Calendar,Q799,P800,,,trigger)</f>
        <v>45132</v>
      </c>
      <c r="R800" s="78">
        <f>_xll.qlAbcdMathFunctionValue(R$1,($Q800-evaluationDate)/365)</f>
        <v>1.1023938380227579E-3</v>
      </c>
      <c r="S800" s="78">
        <f>_xll.qlAbcdMathFunctionValue(S$1,($Q800-evaluationDate)/365)</f>
        <v>1.1483785264490732E-3</v>
      </c>
      <c r="T800" s="78">
        <f>_xll.qlAbcdMathFunctionValue(T$1,($Q800-evaluationDate)/365)</f>
        <v>1.3105978364908125E-3</v>
      </c>
      <c r="U800" s="78">
        <f>_xll.qlAbcdMathFunctionValue(U$1,($Q800-evaluationDate)/365)</f>
        <v>1.324427990532727E-3</v>
      </c>
      <c r="V800" s="78">
        <f>_xll.qlAbcdMathFunctionValue(V$1,($Q800-evaluationDate)/365)</f>
        <v>2.8849843235004709E-3</v>
      </c>
      <c r="W800" s="78">
        <f>_xll.qlAbcdMathFunctionValue(W$1,($Q800-evaluationDate)/365)</f>
        <v>3.0724668144068833E-3</v>
      </c>
      <c r="X800" s="78">
        <f>_xll.qlAbcdMathFunctionValue(X$1,($Q800-evaluationDate)/365)</f>
        <v>1.9442453221490017E-3</v>
      </c>
      <c r="Y800" s="78">
        <f>_xll.qlAbcdMathFunctionValue(Y$1,($Q800-evaluationDate)/365)</f>
        <v>1.9524499484716699E-3</v>
      </c>
    </row>
    <row r="801" spans="16:25" x14ac:dyDescent="0.2">
      <c r="P801" s="64" t="s">
        <v>99</v>
      </c>
      <c r="Q801" s="147">
        <f>_xll.qlCalendarAdvance(Calendar,Q800,P801,,,trigger)</f>
        <v>45139</v>
      </c>
      <c r="R801" s="78">
        <f>_xll.qlAbcdMathFunctionValue(R$1,($Q801-evaluationDate)/365)</f>
        <v>1.098949856657324E-3</v>
      </c>
      <c r="S801" s="78">
        <f>_xll.qlAbcdMathFunctionValue(S$1,($Q801-evaluationDate)/365)</f>
        <v>1.1448143765661388E-3</v>
      </c>
      <c r="T801" s="78">
        <f>_xll.qlAbcdMathFunctionValue(T$1,($Q801-evaluationDate)/365)</f>
        <v>1.308488272915669E-3</v>
      </c>
      <c r="U801" s="78">
        <f>_xll.qlAbcdMathFunctionValue(U$1,($Q801-evaluationDate)/365)</f>
        <v>1.3222885872615751E-3</v>
      </c>
      <c r="V801" s="78">
        <f>_xll.qlAbcdMathFunctionValue(V$1,($Q801-evaluationDate)/365)</f>
        <v>2.8780957459380511E-3</v>
      </c>
      <c r="W801" s="78">
        <f>_xll.qlAbcdMathFunctionValue(W$1,($Q801-evaluationDate)/365)</f>
        <v>3.0651163247220844E-3</v>
      </c>
      <c r="X801" s="78">
        <f>_xll.qlAbcdMathFunctionValue(X$1,($Q801-evaluationDate)/365)</f>
        <v>1.940710789790215E-3</v>
      </c>
      <c r="Y801" s="78">
        <f>_xll.qlAbcdMathFunctionValue(Y$1,($Q801-evaluationDate)/365)</f>
        <v>1.948904880109108E-3</v>
      </c>
    </row>
    <row r="802" spans="16:25" x14ac:dyDescent="0.2">
      <c r="P802" s="64" t="s">
        <v>99</v>
      </c>
      <c r="Q802" s="147">
        <f>_xll.qlCalendarAdvance(Calendar,Q801,P802,,,trigger)</f>
        <v>45146</v>
      </c>
      <c r="R802" s="78">
        <f>_xll.qlAbcdMathFunctionValue(R$1,($Q802-evaluationDate)/365)</f>
        <v>1.0955150456474741E-3</v>
      </c>
      <c r="S802" s="78">
        <f>_xll.qlAbcdMathFunctionValue(S$1,($Q802-evaluationDate)/365)</f>
        <v>1.141259230144768E-3</v>
      </c>
      <c r="T802" s="78">
        <f>_xll.qlAbcdMathFunctionValue(T$1,($Q802-evaluationDate)/365)</f>
        <v>1.306383336535862E-3</v>
      </c>
      <c r="U802" s="78">
        <f>_xll.qlAbcdMathFunctionValue(U$1,($Q802-evaluationDate)/365)</f>
        <v>1.3201536872977976E-3</v>
      </c>
      <c r="V802" s="78">
        <f>_xll.qlAbcdMathFunctionValue(V$1,($Q802-evaluationDate)/365)</f>
        <v>2.8712248239845641E-3</v>
      </c>
      <c r="W802" s="78">
        <f>_xll.qlAbcdMathFunctionValue(W$1,($Q802-evaluationDate)/365)</f>
        <v>3.057782482504167E-3</v>
      </c>
      <c r="X802" s="78">
        <f>_xll.qlAbcdMathFunctionValue(X$1,($Q802-evaluationDate)/365)</f>
        <v>1.9371808896719604E-3</v>
      </c>
      <c r="Y802" s="78">
        <f>_xll.qlAbcdMathFunctionValue(Y$1,($Q802-evaluationDate)/365)</f>
        <v>1.9453642866882801E-3</v>
      </c>
    </row>
    <row r="803" spans="16:25" x14ac:dyDescent="0.2">
      <c r="P803" s="64" t="s">
        <v>99</v>
      </c>
      <c r="Q803" s="147">
        <f>_xll.qlCalendarAdvance(Calendar,Q802,P803,,,trigger)</f>
        <v>45153</v>
      </c>
      <c r="R803" s="78">
        <f>_xll.qlAbcdMathFunctionValue(R$1,($Q803-evaluationDate)/365)</f>
        <v>1.0920894154993596E-3</v>
      </c>
      <c r="S803" s="78">
        <f>_xll.qlAbcdMathFunctionValue(S$1,($Q803-evaluationDate)/365)</f>
        <v>1.1377131037512982E-3</v>
      </c>
      <c r="T803" s="78">
        <f>_xll.qlAbcdMathFunctionValue(T$1,($Q803-evaluationDate)/365)</f>
        <v>1.3042830453639347E-3</v>
      </c>
      <c r="U803" s="78">
        <f>_xll.qlAbcdMathFunctionValue(U$1,($Q803-evaluationDate)/365)</f>
        <v>1.3180233111229202E-3</v>
      </c>
      <c r="V803" s="78">
        <f>_xll.qlAbcdMathFunctionValue(V$1,($Q803-evaluationDate)/365)</f>
        <v>2.8643715866851385E-3</v>
      </c>
      <c r="W803" s="78">
        <f>_xll.qlAbcdMathFunctionValue(W$1,($Q803-evaluationDate)/365)</f>
        <v>3.0504653443802314E-3</v>
      </c>
      <c r="X803" s="78">
        <f>_xll.qlAbcdMathFunctionValue(X$1,($Q803-evaluationDate)/365)</f>
        <v>1.9336556884664235E-3</v>
      </c>
      <c r="Y803" s="78">
        <f>_xll.qlAbcdMathFunctionValue(Y$1,($Q803-evaluationDate)/365)</f>
        <v>1.9418282370810909E-3</v>
      </c>
    </row>
    <row r="804" spans="16:25" x14ac:dyDescent="0.2">
      <c r="P804" s="64" t="s">
        <v>99</v>
      </c>
      <c r="Q804" s="147">
        <f>_xll.qlCalendarAdvance(Calendar,Q803,P804,,,trigger)</f>
        <v>45160</v>
      </c>
      <c r="R804" s="78">
        <f>_xll.qlAbcdMathFunctionValue(R$1,($Q804-evaluationDate)/365)</f>
        <v>1.0886729762827404E-3</v>
      </c>
      <c r="S804" s="78">
        <f>_xll.qlAbcdMathFunctionValue(S$1,($Q804-evaluationDate)/365)</f>
        <v>1.1341760134505109E-3</v>
      </c>
      <c r="T804" s="78">
        <f>_xll.qlAbcdMathFunctionValue(T$1,($Q804-evaluationDate)/365)</f>
        <v>1.3021874170435848E-3</v>
      </c>
      <c r="U804" s="78">
        <f>_xll.qlAbcdMathFunctionValue(U$1,($Q804-evaluationDate)/365)</f>
        <v>1.3158974788249856E-3</v>
      </c>
      <c r="V804" s="78">
        <f>_xll.qlAbcdMathFunctionValue(V$1,($Q804-evaluationDate)/365)</f>
        <v>2.8575360621416021E-3</v>
      </c>
      <c r="W804" s="78">
        <f>_xll.qlAbcdMathFunctionValue(W$1,($Q804-evaluationDate)/365)</f>
        <v>3.0431649657459928E-3</v>
      </c>
      <c r="X804" s="78">
        <f>_xll.qlAbcdMathFunctionValue(X$1,($Q804-evaluationDate)/365)</f>
        <v>1.9301352519077288E-3</v>
      </c>
      <c r="Y804" s="78">
        <f>_xll.qlAbcdMathFunctionValue(Y$1,($Q804-evaluationDate)/365)</f>
        <v>1.9382967992010404E-3</v>
      </c>
    </row>
    <row r="805" spans="16:25" x14ac:dyDescent="0.2">
      <c r="P805" s="64" t="s">
        <v>99</v>
      </c>
      <c r="Q805" s="147">
        <f>_xll.qlCalendarAdvance(Calendar,Q804,P805,,,trigger)</f>
        <v>45167</v>
      </c>
      <c r="R805" s="78">
        <f>_xll.qlAbcdMathFunctionValue(R$1,($Q805-evaluationDate)/365)</f>
        <v>1.0852657376357311E-3</v>
      </c>
      <c r="S805" s="78">
        <f>_xll.qlAbcdMathFunctionValue(S$1,($Q805-evaluationDate)/365)</f>
        <v>1.1306479748109334E-3</v>
      </c>
      <c r="T805" s="78">
        <f>_xll.qlAbcdMathFunctionValue(T$1,($Q805-evaluationDate)/365)</f>
        <v>1.300096468853363E-3</v>
      </c>
      <c r="U805" s="78">
        <f>_xll.qlAbcdMathFunctionValue(U$1,($Q805-evaluationDate)/365)</f>
        <v>1.3137762101024563E-3</v>
      </c>
      <c r="V805" s="78">
        <f>_xll.qlAbcdMathFunctionValue(V$1,($Q805-evaluationDate)/365)</f>
        <v>2.8507182775225274E-3</v>
      </c>
      <c r="W805" s="78">
        <f>_xll.qlAbcdMathFunctionValue(W$1,($Q805-evaluationDate)/365)</f>
        <v>3.035881400778252E-3</v>
      </c>
      <c r="X805" s="78">
        <f>_xll.qlAbcdMathFunctionValue(X$1,($Q805-evaluationDate)/365)</f>
        <v>1.9266196448006335E-3</v>
      </c>
      <c r="Y805" s="78">
        <f>_xll.qlAbcdMathFunctionValue(Y$1,($Q805-evaluationDate)/365)</f>
        <v>1.9347700400120758E-3</v>
      </c>
    </row>
    <row r="806" spans="16:25" x14ac:dyDescent="0.2">
      <c r="P806" s="64" t="s">
        <v>99</v>
      </c>
      <c r="Q806" s="147">
        <f>_xll.qlCalendarAdvance(Calendar,Q805,P806,,,trigger)</f>
        <v>45174</v>
      </c>
      <c r="R806" s="78">
        <f>_xll.qlAbcdMathFunctionValue(R$1,($Q806-evaluationDate)/365)</f>
        <v>1.0818677087695049E-3</v>
      </c>
      <c r="S806" s="78">
        <f>_xll.qlAbcdMathFunctionValue(S$1,($Q806-evaluationDate)/365)</f>
        <v>1.1271290029100938E-3</v>
      </c>
      <c r="T806" s="78">
        <f>_xll.qlAbcdMathFunctionValue(T$1,($Q806-evaluationDate)/365)</f>
        <v>1.2980102177103396E-3</v>
      </c>
      <c r="U806" s="78">
        <f>_xll.qlAbcdMathFunctionValue(U$1,($Q806-evaluationDate)/365)</f>
        <v>1.3116595242680827E-3</v>
      </c>
      <c r="V806" s="78">
        <f>_xll.qlAbcdMathFunctionValue(V$1,($Q806-evaluationDate)/365)</f>
        <v>2.8439182590731856E-3</v>
      </c>
      <c r="W806" s="78">
        <f>_xll.qlAbcdMathFunctionValue(W$1,($Q806-evaluationDate)/365)</f>
        <v>3.0286147024472564E-3</v>
      </c>
      <c r="X806" s="78">
        <f>_xll.qlAbcdMathFunctionValue(X$1,($Q806-evaluationDate)/365)</f>
        <v>1.9231089310291487E-3</v>
      </c>
      <c r="Y806" s="78">
        <f>_xll.qlAbcdMathFunctionValue(Y$1,($Q806-evaluationDate)/365)</f>
        <v>1.9312480255373769E-3</v>
      </c>
    </row>
    <row r="807" spans="16:25" x14ac:dyDescent="0.2">
      <c r="P807" s="64" t="s">
        <v>99</v>
      </c>
      <c r="Q807" s="147">
        <f>_xll.qlCalendarAdvance(Calendar,Q806,P807,,,trigger)</f>
        <v>45181</v>
      </c>
      <c r="R807" s="78">
        <f>_xll.qlAbcdMathFunctionValue(R$1,($Q807-evaluationDate)/365)</f>
        <v>1.0784788984729535E-3</v>
      </c>
      <c r="S807" s="78">
        <f>_xll.qlAbcdMathFunctionValue(S$1,($Q807-evaluationDate)/365)</f>
        <v>1.123619112339726E-3</v>
      </c>
      <c r="T807" s="78">
        <f>_xll.qlAbcdMathFunctionValue(T$1,($Q807-evaluationDate)/365)</f>
        <v>1.2959286801737407E-3</v>
      </c>
      <c r="U807" s="78">
        <f>_xll.qlAbcdMathFunctionValue(U$1,($Q807-evaluationDate)/365)</f>
        <v>1.3095474402527397E-3</v>
      </c>
      <c r="V807" s="78">
        <f>_xll.qlAbcdMathFunctionValue(V$1,($Q807-evaluationDate)/365)</f>
        <v>2.837136032125407E-3</v>
      </c>
      <c r="W807" s="78">
        <f>_xll.qlAbcdMathFunctionValue(W$1,($Q807-evaluationDate)/365)</f>
        <v>3.0213649225289524E-3</v>
      </c>
      <c r="X807" s="78">
        <f>_xll.qlAbcdMathFunctionValue(X$1,($Q807-evaluationDate)/365)</f>
        <v>1.9196031735650878E-3</v>
      </c>
      <c r="Y807" s="78">
        <f>_xll.qlAbcdMathFunctionValue(Y$1,($Q807-evaluationDate)/365)</f>
        <v>1.927730820868064E-3</v>
      </c>
    </row>
    <row r="808" spans="16:25" x14ac:dyDescent="0.2">
      <c r="P808" s="64" t="s">
        <v>99</v>
      </c>
      <c r="Q808" s="147">
        <f>_xll.qlCalendarAdvance(Calendar,Q807,P808,,,trigger)</f>
        <v>45188</v>
      </c>
      <c r="R808" s="78">
        <f>_xll.qlAbcdMathFunctionValue(R$1,($Q808-evaluationDate)/365)</f>
        <v>1.0750993151173146E-3</v>
      </c>
      <c r="S808" s="78">
        <f>_xll.qlAbcdMathFunctionValue(S$1,($Q808-evaluationDate)/365)</f>
        <v>1.1201183172109413E-3</v>
      </c>
      <c r="T808" s="78">
        <f>_xll.qlAbcdMathFunctionValue(T$1,($Q808-evaluationDate)/365)</f>
        <v>1.2938518724485556E-3</v>
      </c>
      <c r="U808" s="78">
        <f>_xll.qlAbcdMathFunctionValue(U$1,($Q808-evaluationDate)/365)</f>
        <v>1.3074399766092337E-3</v>
      </c>
      <c r="V808" s="78">
        <f>_xll.qlAbcdMathFunctionValue(V$1,($Q808-evaluationDate)/365)</f>
        <v>2.8303716211073751E-3</v>
      </c>
      <c r="W808" s="78">
        <f>_xll.qlAbcdMathFunctionValue(W$1,($Q808-evaluationDate)/365)</f>
        <v>3.0141321116171457E-3</v>
      </c>
      <c r="X808" s="78">
        <f>_xll.qlAbcdMathFunctionValue(X$1,($Q808-evaluationDate)/365)</f>
        <v>1.9161024344765544E-3</v>
      </c>
      <c r="Y808" s="78">
        <f>_xll.qlAbcdMathFunctionValue(Y$1,($Q808-evaluationDate)/365)</f>
        <v>1.9242184901718446E-3</v>
      </c>
    </row>
    <row r="809" spans="16:25" x14ac:dyDescent="0.2">
      <c r="P809" s="64" t="s">
        <v>99</v>
      </c>
      <c r="Q809" s="147">
        <f>_xll.qlCalendarAdvance(Calendar,Q808,P809,,,trigger)</f>
        <v>45195</v>
      </c>
      <c r="R809" s="78">
        <f>_xll.qlAbcdMathFunctionValue(R$1,($Q809-evaluationDate)/365)</f>
        <v>1.0717289666607541E-3</v>
      </c>
      <c r="S809" s="78">
        <f>_xll.qlAbcdMathFunctionValue(S$1,($Q809-evaluationDate)/365)</f>
        <v>1.1166266311593465E-3</v>
      </c>
      <c r="T809" s="78">
        <f>_xll.qlAbcdMathFunctionValue(T$1,($Q809-evaluationDate)/365)</f>
        <v>1.2917798103891124E-3</v>
      </c>
      <c r="U809" s="78">
        <f>_xll.qlAbcdMathFunctionValue(U$1,($Q809-evaluationDate)/365)</f>
        <v>1.3053371515160759E-3</v>
      </c>
      <c r="V809" s="78">
        <f>_xll.qlAbcdMathFunctionValue(V$1,($Q809-evaluationDate)/365)</f>
        <v>2.823625049553323E-3</v>
      </c>
      <c r="W809" s="78">
        <f>_xll.qlAbcdMathFunctionValue(W$1,($Q809-evaluationDate)/365)</f>
        <v>3.0069163191355549E-3</v>
      </c>
      <c r="X809" s="78">
        <f>_xll.qlAbcdMathFunctionValue(X$1,($Q809-evaluationDate)/365)</f>
        <v>1.9126067749363545E-3</v>
      </c>
      <c r="Y809" s="78">
        <f>_xll.qlAbcdMathFunctionValue(Y$1,($Q809-evaluationDate)/365)</f>
        <v>1.9207110967015845E-3</v>
      </c>
    </row>
    <row r="810" spans="16:25" x14ac:dyDescent="0.2">
      <c r="P810" s="64" t="s">
        <v>99</v>
      </c>
      <c r="Q810" s="147">
        <f>_xll.qlCalendarAdvance(Calendar,Q809,P810,,,trigger)</f>
        <v>45202</v>
      </c>
      <c r="R810" s="78">
        <f>_xll.qlAbcdMathFunctionValue(R$1,($Q810-evaluationDate)/365)</f>
        <v>1.0683678606529087E-3</v>
      </c>
      <c r="S810" s="78">
        <f>_xll.qlAbcdMathFunctionValue(S$1,($Q810-evaluationDate)/365)</f>
        <v>1.1131440673501209E-3</v>
      </c>
      <c r="T810" s="78">
        <f>_xll.qlAbcdMathFunctionValue(T$1,($Q810-evaluationDate)/365)</f>
        <v>1.2897125095026245E-3</v>
      </c>
      <c r="U810" s="78">
        <f>_xll.qlAbcdMathFunctionValue(U$1,($Q810-evaluationDate)/365)</f>
        <v>1.3032389827812246E-3</v>
      </c>
      <c r="V810" s="78">
        <f>_xll.qlAbcdMathFunctionValue(V$1,($Q810-evaluationDate)/365)</f>
        <v>2.8168963401131531E-3</v>
      </c>
      <c r="W810" s="78">
        <f>_xll.qlAbcdMathFunctionValue(W$1,($Q810-evaluationDate)/365)</f>
        <v>2.9997175933497611E-3</v>
      </c>
      <c r="X810" s="78">
        <f>_xll.qlAbcdMathFunctionValue(X$1,($Q810-evaluationDate)/365)</f>
        <v>1.9091162552303449E-3</v>
      </c>
      <c r="Y810" s="78">
        <f>_xll.qlAbcdMathFunctionValue(Y$1,($Q810-evaluationDate)/365)</f>
        <v>1.9172087028038118E-3</v>
      </c>
    </row>
    <row r="811" spans="16:25" x14ac:dyDescent="0.2">
      <c r="P811" s="64" t="s">
        <v>99</v>
      </c>
      <c r="Q811" s="147">
        <f>_xll.qlCalendarAdvance(Calendar,Q810,P811,,,trigger)</f>
        <v>45209</v>
      </c>
      <c r="R811" s="78">
        <f>_xll.qlAbcdMathFunctionValue(R$1,($Q811-evaluationDate)/365)</f>
        <v>1.0650160042393938E-3</v>
      </c>
      <c r="S811" s="78">
        <f>_xll.qlAbcdMathFunctionValue(S$1,($Q811-evaluationDate)/365)</f>
        <v>1.1096706384830554E-3</v>
      </c>
      <c r="T811" s="78">
        <f>_xll.qlAbcdMathFunctionValue(T$1,($Q811-evaluationDate)/365)</f>
        <v>1.2876499849527078E-3</v>
      </c>
      <c r="U811" s="78">
        <f>_xll.qlAbcdMathFunctionValue(U$1,($Q811-evaluationDate)/365)</f>
        <v>1.3011454878457973E-3</v>
      </c>
      <c r="V811" s="78">
        <f>_xll.qlAbcdMathFunctionValue(V$1,($Q811-evaluationDate)/365)</f>
        <v>2.8101855145619735E-3</v>
      </c>
      <c r="W811" s="78">
        <f>_xll.qlAbcdMathFunctionValue(W$1,($Q811-evaluationDate)/365)</f>
        <v>2.9925359813790658E-3</v>
      </c>
      <c r="X811" s="78">
        <f>_xll.qlAbcdMathFunctionValue(X$1,($Q811-evaluationDate)/365)</f>
        <v>1.9056309347657147E-3</v>
      </c>
      <c r="Y811" s="78">
        <f>_xll.qlAbcdMathFunctionValue(Y$1,($Q811-evaluationDate)/365)</f>
        <v>1.913711369927156E-3</v>
      </c>
    </row>
    <row r="812" spans="16:25" x14ac:dyDescent="0.2">
      <c r="P812" s="64" t="s">
        <v>99</v>
      </c>
      <c r="Q812" s="147">
        <f>_xll.qlCalendarAdvance(Calendar,Q811,P812,,,trigger)</f>
        <v>45216</v>
      </c>
      <c r="R812" s="78">
        <f>_xll.qlAbcdMathFunctionValue(R$1,($Q812-evaluationDate)/365)</f>
        <v>1.061673404166269E-3</v>
      </c>
      <c r="S812" s="78">
        <f>_xll.qlAbcdMathFunctionValue(S$1,($Q812-evaluationDate)/365)</f>
        <v>1.1062063567975418E-3</v>
      </c>
      <c r="T812" s="78">
        <f>_xll.qlAbcdMathFunctionValue(T$1,($Q812-evaluationDate)/365)</f>
        <v>1.2855922515628703E-3</v>
      </c>
      <c r="U812" s="78">
        <f>_xll.qlAbcdMathFunctionValue(U$1,($Q812-evaluationDate)/365)</f>
        <v>1.2990566837877532E-3</v>
      </c>
      <c r="V812" s="78">
        <f>_xll.qlAbcdMathFunctionValue(V$1,($Q812-evaluationDate)/365)</f>
        <v>2.8034925938095565E-3</v>
      </c>
      <c r="W812" s="78">
        <f>_xll.qlAbcdMathFunctionValue(W$1,($Q812-evaluationDate)/365)</f>
        <v>2.9853715292082468E-3</v>
      </c>
      <c r="X812" s="78">
        <f>_xll.qlAbcdMathFunctionValue(X$1,($Q812-evaluationDate)/365)</f>
        <v>1.9021508720791992E-3</v>
      </c>
      <c r="Y812" s="78">
        <f>_xll.qlAbcdMathFunctionValue(Y$1,($Q812-evaluationDate)/365)</f>
        <v>1.9102191586307135E-3</v>
      </c>
    </row>
    <row r="813" spans="16:25" x14ac:dyDescent="0.2">
      <c r="P813" s="64" t="s">
        <v>99</v>
      </c>
      <c r="Q813" s="147">
        <f>_xll.qlCalendarAdvance(Calendar,Q812,P813,,,trigger)</f>
        <v>45223</v>
      </c>
      <c r="R813" s="78">
        <f>_xll.qlAbcdMathFunctionValue(R$1,($Q813-evaluationDate)/365)</f>
        <v>1.0583400667844663E-3</v>
      </c>
      <c r="S813" s="78">
        <f>_xll.qlAbcdMathFunctionValue(S$1,($Q813-evaluationDate)/365)</f>
        <v>1.1027512340775235E-3</v>
      </c>
      <c r="T813" s="78">
        <f>_xll.qlAbcdMathFunctionValue(T$1,($Q813-evaluationDate)/365)</f>
        <v>1.2835393238199684E-3</v>
      </c>
      <c r="U813" s="78">
        <f>_xll.qlAbcdMathFunctionValue(U$1,($Q813-evaluationDate)/365)</f>
        <v>1.2969725873255415E-3</v>
      </c>
      <c r="V813" s="78">
        <f>_xll.qlAbcdMathFunctionValue(V$1,($Q813-evaluationDate)/365)</f>
        <v>2.7968175979097105E-3</v>
      </c>
      <c r="W813" s="78">
        <f>_xll.qlAbcdMathFunctionValue(W$1,($Q813-evaluationDate)/365)</f>
        <v>2.978224281699208E-3</v>
      </c>
      <c r="X813" s="78">
        <f>_xll.qlAbcdMathFunctionValue(X$1,($Q813-evaluationDate)/365)</f>
        <v>1.8986761248452287E-3</v>
      </c>
      <c r="Y813" s="78">
        <f>_xll.qlAbcdMathFunctionValue(Y$1,($Q813-evaluationDate)/365)</f>
        <v>1.9067321285923516E-3</v>
      </c>
    </row>
    <row r="814" spans="16:25" x14ac:dyDescent="0.2">
      <c r="P814" s="64" t="s">
        <v>99</v>
      </c>
      <c r="Q814" s="147">
        <f>_xll.qlCalendarAdvance(Calendar,Q813,P814,,,trigger)</f>
        <v>45230</v>
      </c>
      <c r="R814" s="78">
        <f>_xll.qlAbcdMathFunctionValue(R$1,($Q814-evaluationDate)/365)</f>
        <v>1.0550159980541802E-3</v>
      </c>
      <c r="S814" s="78">
        <f>_xll.qlAbcdMathFunctionValue(S$1,($Q814-evaluationDate)/365)</f>
        <v>1.099305281656404E-3</v>
      </c>
      <c r="T814" s="78">
        <f>_xll.qlAbcdMathFunctionValue(T$1,($Q814-evaluationDate)/365)</f>
        <v>1.2814912158776392E-3</v>
      </c>
      <c r="U814" s="78">
        <f>_xll.qlAbcdMathFunctionValue(U$1,($Q814-evaluationDate)/365)</f>
        <v>1.294893214821723E-3</v>
      </c>
      <c r="V814" s="78">
        <f>_xll.qlAbcdMathFunctionValue(V$1,($Q814-evaluationDate)/365)</f>
        <v>2.7901605460695761E-3</v>
      </c>
      <c r="W814" s="78">
        <f>_xll.qlAbcdMathFunctionValue(W$1,($Q814-evaluationDate)/365)</f>
        <v>2.9710942826025469E-3</v>
      </c>
      <c r="X814" s="78">
        <f>_xll.qlAbcdMathFunctionValue(X$1,($Q814-evaluationDate)/365)</f>
        <v>1.8952067498840099E-3</v>
      </c>
      <c r="Y814" s="78">
        <f>_xll.qlAbcdMathFunctionValue(Y$1,($Q814-evaluationDate)/365)</f>
        <v>1.9032503386169418E-3</v>
      </c>
    </row>
    <row r="815" spans="16:25" x14ac:dyDescent="0.2">
      <c r="P815" s="64" t="s">
        <v>99</v>
      </c>
      <c r="Q815" s="147">
        <f>_xll.qlCalendarAdvance(Calendar,Q814,P815,,,trigger)</f>
        <v>45237</v>
      </c>
      <c r="R815" s="78">
        <f>_xll.qlAbcdMathFunctionValue(R$1,($Q815-evaluationDate)/365)</f>
        <v>1.051701203549221E-3</v>
      </c>
      <c r="S815" s="78">
        <f>_xll.qlAbcdMathFunctionValue(S$1,($Q815-evaluationDate)/365)</f>
        <v>1.0958685104219116E-3</v>
      </c>
      <c r="T815" s="78">
        <f>_xll.qlAbcdMathFunctionValue(T$1,($Q815-evaluationDate)/365)</f>
        <v>1.2794479415597008E-3</v>
      </c>
      <c r="U815" s="78">
        <f>_xll.qlAbcdMathFunctionValue(U$1,($Q815-evaluationDate)/365)</f>
        <v>1.292818582286561E-3</v>
      </c>
      <c r="V815" s="78">
        <f>_xll.qlAbcdMathFunctionValue(V$1,($Q815-evaluationDate)/365)</f>
        <v>2.7835214566588437E-3</v>
      </c>
      <c r="W815" s="78">
        <f>_xll.qlAbcdMathFunctionValue(W$1,($Q815-evaluationDate)/365)</f>
        <v>2.9639815745690122E-3</v>
      </c>
      <c r="X815" s="78">
        <f>_xll.qlAbcdMathFunctionValue(X$1,($Q815-evaluationDate)/365)</f>
        <v>1.8917428031695457E-3</v>
      </c>
      <c r="Y815" s="78">
        <f>_xll.qlAbcdMathFunctionValue(Y$1,($Q815-evaluationDate)/365)</f>
        <v>1.8997738466445314E-3</v>
      </c>
    </row>
    <row r="816" spans="16:25" x14ac:dyDescent="0.2">
      <c r="P816" s="64" t="s">
        <v>99</v>
      </c>
      <c r="Q816" s="147">
        <f>_xll.qlCalendarAdvance(Calendar,Q815,P816,,,trigger)</f>
        <v>45244</v>
      </c>
      <c r="R816" s="78">
        <f>_xll.qlAbcdMathFunctionValue(R$1,($Q816-evaluationDate)/365)</f>
        <v>1.048395688461328E-3</v>
      </c>
      <c r="S816" s="78">
        <f>_xll.qlAbcdMathFunctionValue(S$1,($Q816-evaluationDate)/365)</f>
        <v>1.0924409308209237E-3</v>
      </c>
      <c r="T816" s="78">
        <f>_xll.qlAbcdMathFunctionValue(T$1,($Q816-evaluationDate)/365)</f>
        <v>1.2774095143635259E-3</v>
      </c>
      <c r="U816" s="78">
        <f>_xll.qlAbcdMathFunctionValue(U$1,($Q816-evaluationDate)/365)</f>
        <v>1.2907487053815802E-3</v>
      </c>
      <c r="V816" s="78">
        <f>_xll.qlAbcdMathFunctionValue(V$1,($Q816-evaluationDate)/365)</f>
        <v>2.7769003472188866E-3</v>
      </c>
      <c r="W816" s="78">
        <f>_xll.qlAbcdMathFunctionValue(W$1,($Q816-evaluationDate)/365)</f>
        <v>2.9568861991608685E-3</v>
      </c>
      <c r="X816" s="78">
        <f>_xll.qlAbcdMathFunctionValue(X$1,($Q816-evaluationDate)/365)</f>
        <v>1.8882843398375859E-3</v>
      </c>
      <c r="Y816" s="78">
        <f>_xll.qlAbcdMathFunctionValue(Y$1,($Q816-evaluationDate)/365)</f>
        <v>1.8963027097584416E-3</v>
      </c>
    </row>
    <row r="817" spans="16:25" x14ac:dyDescent="0.2">
      <c r="P817" s="64" t="s">
        <v>99</v>
      </c>
      <c r="Q817" s="147">
        <f>_xll.qlCalendarAdvance(Calendar,Q816,P817,,,trigger)</f>
        <v>45251</v>
      </c>
      <c r="R817" s="78">
        <f>_xll.qlAbcdMathFunctionValue(R$1,($Q817-evaluationDate)/365)</f>
        <v>1.045099457604447E-3</v>
      </c>
      <c r="S817" s="78">
        <f>_xll.qlAbcdMathFunctionValue(S$1,($Q817-evaluationDate)/365)</f>
        <v>1.0890225528642509E-3</v>
      </c>
      <c r="T817" s="78">
        <f>_xll.qlAbcdMathFunctionValue(T$1,($Q817-evaluationDate)/365)</f>
        <v>1.2753759474633856E-3</v>
      </c>
      <c r="U817" s="78">
        <f>_xll.qlAbcdMathFunctionValue(U$1,($Q817-evaluationDate)/365)</f>
        <v>1.2886835994230985E-3</v>
      </c>
      <c r="V817" s="78">
        <f>_xll.qlAbcdMathFunctionValue(V$1,($Q817-evaluationDate)/365)</f>
        <v>2.770297234471821E-3</v>
      </c>
      <c r="W817" s="78">
        <f>_xll.qlAbcdMathFunctionValue(W$1,($Q817-evaluationDate)/365)</f>
        <v>2.9498081968631698E-3</v>
      </c>
      <c r="X817" s="78">
        <f>_xll.qlAbcdMathFunctionValue(X$1,($Q817-evaluationDate)/365)</f>
        <v>1.8848314141935176E-3</v>
      </c>
      <c r="Y817" s="78">
        <f>_xll.qlAbcdMathFunctionValue(Y$1,($Q817-evaluationDate)/365)</f>
        <v>1.8928369841933091E-3</v>
      </c>
    </row>
    <row r="818" spans="16:25" x14ac:dyDescent="0.2">
      <c r="P818" s="64" t="s">
        <v>99</v>
      </c>
      <c r="Q818" s="147">
        <f>_xll.qlCalendarAdvance(Calendar,Q817,P818,,,trigger)</f>
        <v>45258</v>
      </c>
      <c r="R818" s="78">
        <f>_xll.qlAbcdMathFunctionValue(R$1,($Q818-evaluationDate)/365)</f>
        <v>1.0418125154189727E-3</v>
      </c>
      <c r="S818" s="78">
        <f>_xll.qlAbcdMathFunctionValue(S$1,($Q818-evaluationDate)/365)</f>
        <v>1.0856133861313793E-3</v>
      </c>
      <c r="T818" s="78">
        <f>_xll.qlAbcdMathFunctionValue(T$1,($Q818-evaluationDate)/365)</f>
        <v>1.2733472537137689E-3</v>
      </c>
      <c r="U818" s="78">
        <f>_xll.qlAbcdMathFunctionValue(U$1,($Q818-evaluationDate)/365)</f>
        <v>1.2866232793857287E-3</v>
      </c>
      <c r="V818" s="78">
        <f>_xll.qlAbcdMathFunctionValue(V$1,($Q818-evaluationDate)/365)</f>
        <v>2.7637121343294883E-3</v>
      </c>
      <c r="W818" s="78">
        <f>_xll.qlAbcdMathFunctionValue(W$1,($Q818-evaluationDate)/365)</f>
        <v>2.9427476070949367E-3</v>
      </c>
      <c r="X818" s="78">
        <f>_xll.qlAbcdMathFunctionValue(X$1,($Q818-evaluationDate)/365)</f>
        <v>1.8813840797201914E-3</v>
      </c>
      <c r="Y818" s="78">
        <f>_xll.qlAbcdMathFunctionValue(Y$1,($Q818-evaluationDate)/365)</f>
        <v>1.8893767253430598E-3</v>
      </c>
    </row>
    <row r="819" spans="16:25" x14ac:dyDescent="0.2">
      <c r="P819" s="64" t="s">
        <v>99</v>
      </c>
      <c r="Q819" s="147">
        <f>_xll.qlCalendarAdvance(Calendar,Q818,P819,,,trigger)</f>
        <v>45265</v>
      </c>
      <c r="R819" s="78">
        <f>_xll.qlAbcdMathFunctionValue(R$1,($Q819-evaluationDate)/365)</f>
        <v>1.0385348659759511E-3</v>
      </c>
      <c r="S819" s="78">
        <f>_xll.qlAbcdMathFunctionValue(S$1,($Q819-evaluationDate)/365)</f>
        <v>1.0822134397751716E-3</v>
      </c>
      <c r="T819" s="78">
        <f>_xll.qlAbcdMathFunctionValue(T$1,($Q819-evaluationDate)/365)</f>
        <v>1.2713234456526695E-3</v>
      </c>
      <c r="U819" s="78">
        <f>_xll.qlAbcdMathFunctionValue(U$1,($Q819-evaluationDate)/365)</f>
        <v>1.2845677599058508E-3</v>
      </c>
      <c r="V819" s="78">
        <f>_xll.qlAbcdMathFunctionValue(V$1,($Q819-evaluationDate)/365)</f>
        <v>2.7571450619023594E-3</v>
      </c>
      <c r="W819" s="78">
        <f>_xll.qlAbcdMathFunctionValue(W$1,($Q819-evaluationDate)/365)</f>
        <v>2.9357044682202368E-3</v>
      </c>
      <c r="X819" s="78">
        <f>_xll.qlAbcdMathFunctionValue(X$1,($Q819-evaluationDate)/365)</f>
        <v>1.877942389085683E-3</v>
      </c>
      <c r="Y819" s="78">
        <f>_xll.qlAbcdMathFunctionValue(Y$1,($Q819-evaluationDate)/365)</f>
        <v>1.8859219877688147E-3</v>
      </c>
    </row>
    <row r="820" spans="16:25" x14ac:dyDescent="0.2">
      <c r="P820" s="64" t="s">
        <v>99</v>
      </c>
      <c r="Q820" s="147">
        <f>_xll.qlCalendarAdvance(Calendar,Q819,P820,,,trigger)</f>
        <v>45272</v>
      </c>
      <c r="R820" s="78">
        <f>_xll.qlAbcdMathFunctionValue(R$1,($Q820-evaluationDate)/365)</f>
        <v>1.0352665129812469E-3</v>
      </c>
      <c r="S820" s="78">
        <f>_xll.qlAbcdMathFunctionValue(S$1,($Q820-evaluationDate)/365)</f>
        <v>1.0788227225265294E-3</v>
      </c>
      <c r="T820" s="78">
        <f>_xll.qlAbcdMathFunctionValue(T$1,($Q820-evaluationDate)/365)</f>
        <v>1.2693045355048479E-3</v>
      </c>
      <c r="U820" s="78">
        <f>_xll.qlAbcdMathFunctionValue(U$1,($Q820-evaluationDate)/365)</f>
        <v>1.2825170552850543E-3</v>
      </c>
      <c r="V820" s="78">
        <f>_xll.qlAbcdMathFunctionValue(V$1,($Q820-evaluationDate)/365)</f>
        <v>2.7505960315083577E-3</v>
      </c>
      <c r="W820" s="78">
        <f>_xll.qlAbcdMathFunctionValue(W$1,($Q820-evaluationDate)/365)</f>
        <v>2.9286788175591728E-3</v>
      </c>
      <c r="X820" s="78">
        <f>_xll.qlAbcdMathFunctionValue(X$1,($Q820-evaluationDate)/365)</f>
        <v>1.8745063941509915E-3</v>
      </c>
      <c r="Y820" s="78">
        <f>_xll.qlAbcdMathFunctionValue(Y$1,($Q820-evaluationDate)/365)</f>
        <v>1.8824728252067376E-3</v>
      </c>
    </row>
    <row r="821" spans="16:25" x14ac:dyDescent="0.2">
      <c r="P821" s="64" t="s">
        <v>99</v>
      </c>
      <c r="Q821" s="147">
        <f>_xll.qlCalendarAdvance(Calendar,Q820,P821,,,trigger)</f>
        <v>45279</v>
      </c>
      <c r="R821" s="78">
        <f>_xll.qlAbcdMathFunctionValue(R$1,($Q821-evaluationDate)/365)</f>
        <v>1.0320074597796748E-3</v>
      </c>
      <c r="S821" s="78">
        <f>_xll.qlAbcdMathFunctionValue(S$1,($Q821-evaluationDate)/365)</f>
        <v>1.0754412426990138E-3</v>
      </c>
      <c r="T821" s="78">
        <f>_xll.qlAbcdMathFunctionValue(T$1,($Q821-evaluationDate)/365)</f>
        <v>1.2672905351850672E-3</v>
      </c>
      <c r="U821" s="78">
        <f>_xll.qlAbcdMathFunctionValue(U$1,($Q821-evaluationDate)/365)</f>
        <v>1.2804711794935544E-3</v>
      </c>
      <c r="V821" s="78">
        <f>_xll.qlAbcdMathFunctionValue(V$1,($Q821-evaluationDate)/365)</f>
        <v>2.7440650566816164E-3</v>
      </c>
      <c r="W821" s="78">
        <f>_xll.qlAbcdMathFunctionValue(W$1,($Q821-evaluationDate)/365)</f>
        <v>2.9216706913987841E-3</v>
      </c>
      <c r="X821" s="78">
        <f>_xll.qlAbcdMathFunctionValue(X$1,($Q821-evaluationDate)/365)</f>
        <v>1.8710761459776798E-3</v>
      </c>
      <c r="Y821" s="78">
        <f>_xll.qlAbcdMathFunctionValue(Y$1,($Q821-evaluationDate)/365)</f>
        <v>1.879029290575816E-3</v>
      </c>
    </row>
    <row r="822" spans="16:25" x14ac:dyDescent="0.2">
      <c r="P822" s="64" t="s">
        <v>99</v>
      </c>
      <c r="Q822" s="147">
        <f>_xll.qlCalendarAdvance(Calendar,Q821,P822,,,trigger)</f>
        <v>45287</v>
      </c>
      <c r="R822" s="78">
        <f>_xll.qlAbcdMathFunctionValue(R$1,($Q822-evaluationDate)/365)</f>
        <v>1.0282942188677268E-3</v>
      </c>
      <c r="S822" s="78">
        <f>_xll.qlAbcdMathFunctionValue(S$1,($Q822-evaluationDate)/365)</f>
        <v>1.0715880155690242E-3</v>
      </c>
      <c r="T822" s="78">
        <f>_xll.qlAbcdMathFunctionValue(T$1,($Q822-evaluationDate)/365)</f>
        <v>1.2649948474449826E-3</v>
      </c>
      <c r="U822" s="78">
        <f>_xll.qlAbcdMathFunctionValue(U$1,($Q822-evaluationDate)/365)</f>
        <v>1.2781389660693732E-3</v>
      </c>
      <c r="V822" s="78">
        <f>_xll.qlAbcdMathFunctionValue(V$1,($Q822-evaluationDate)/365)</f>
        <v>2.7366232106409896E-3</v>
      </c>
      <c r="W822" s="78">
        <f>_xll.qlAbcdMathFunctionValue(W$1,($Q822-evaluationDate)/365)</f>
        <v>2.9136829081217791E-3</v>
      </c>
      <c r="X822" s="78">
        <f>_xll.qlAbcdMathFunctionValue(X$1,($Q822-evaluationDate)/365)</f>
        <v>1.8671629636516261E-3</v>
      </c>
      <c r="Y822" s="78">
        <f>_xll.qlAbcdMathFunctionValue(Y$1,($Q822-evaluationDate)/365)</f>
        <v>1.8751007805797131E-3</v>
      </c>
    </row>
    <row r="823" spans="16:25" x14ac:dyDescent="0.2">
      <c r="P823" s="64" t="s">
        <v>99</v>
      </c>
      <c r="Q823" s="147">
        <f>_xll.qlCalendarAdvance(Calendar,Q822,P823,,,trigger)</f>
        <v>45294</v>
      </c>
      <c r="R823" s="78">
        <f>_xll.qlAbcdMathFunctionValue(R$1,($Q823-evaluationDate)/365)</f>
        <v>1.0250551034029524E-3</v>
      </c>
      <c r="S823" s="78">
        <f>_xll.qlAbcdMathFunctionValue(S$1,($Q823-evaluationDate)/365)</f>
        <v>1.0682263562966465E-3</v>
      </c>
      <c r="T823" s="78">
        <f>_xll.qlAbcdMathFunctionValue(T$1,($Q823-evaluationDate)/365)</f>
        <v>1.2629914068840297E-3</v>
      </c>
      <c r="U823" s="78">
        <f>_xll.qlAbcdMathFunctionValue(U$1,($Q823-evaluationDate)/365)</f>
        <v>1.2761034832910495E-3</v>
      </c>
      <c r="V823" s="78">
        <f>_xll.qlAbcdMathFunctionValue(V$1,($Q823-evaluationDate)/365)</f>
        <v>2.7301309682966584E-3</v>
      </c>
      <c r="W823" s="78">
        <f>_xll.qlAbcdMathFunctionValue(W$1,($Q823-evaluationDate)/365)</f>
        <v>2.9067124519144448E-3</v>
      </c>
      <c r="X823" s="78">
        <f>_xll.qlAbcdMathFunctionValue(X$1,($Q823-evaluationDate)/365)</f>
        <v>1.8637451982366873E-3</v>
      </c>
      <c r="Y823" s="78">
        <f>_xll.qlAbcdMathFunctionValue(Y$1,($Q823-evaluationDate)/365)</f>
        <v>1.8716694802439334E-3</v>
      </c>
    </row>
    <row r="824" spans="16:25" x14ac:dyDescent="0.2">
      <c r="P824" s="64" t="s">
        <v>99</v>
      </c>
      <c r="Q824" s="147">
        <f>_xll.qlCalendarAdvance(Calendar,Q823,P824,,,trigger)</f>
        <v>45301</v>
      </c>
      <c r="R824" s="78">
        <f>_xll.qlAbcdMathFunctionValue(R$1,($Q824-evaluationDate)/365)</f>
        <v>1.0218252959385754E-3</v>
      </c>
      <c r="S824" s="78">
        <f>_xll.qlAbcdMathFunctionValue(S$1,($Q824-evaluationDate)/365)</f>
        <v>1.0648739579076658E-3</v>
      </c>
      <c r="T824" s="78">
        <f>_xll.qlAbcdMathFunctionValue(T$1,($Q824-evaluationDate)/365)</f>
        <v>1.2609929116149956E-3</v>
      </c>
      <c r="U824" s="78">
        <f>_xll.qlAbcdMathFunctionValue(U$1,($Q824-evaluationDate)/365)</f>
        <v>1.2740728711287173E-3</v>
      </c>
      <c r="V824" s="78">
        <f>_xll.qlAbcdMathFunctionValue(V$1,($Q824-evaluationDate)/365)</f>
        <v>2.7236568190491667E-3</v>
      </c>
      <c r="W824" s="78">
        <f>_xll.qlAbcdMathFunctionValue(W$1,($Q824-evaluationDate)/365)</f>
        <v>2.8997596276473317E-3</v>
      </c>
      <c r="X824" s="78">
        <f>_xll.qlAbcdMathFunctionValue(X$1,($Q824-evaluationDate)/365)</f>
        <v>1.8603333349420036E-3</v>
      </c>
      <c r="Y824" s="78">
        <f>_xll.qlAbcdMathFunctionValue(Y$1,($Q824-evaluationDate)/365)</f>
        <v>1.8682439689219187E-3</v>
      </c>
    </row>
    <row r="825" spans="16:25" x14ac:dyDescent="0.2">
      <c r="P825" s="64" t="s">
        <v>99</v>
      </c>
      <c r="Q825" s="147">
        <f>_xll.qlCalendarAdvance(Calendar,Q824,P825,,,trigger)</f>
        <v>45308</v>
      </c>
      <c r="R825" s="78">
        <f>_xll.qlAbcdMathFunctionValue(R$1,($Q825-evaluationDate)/365)</f>
        <v>1.0186047983668681E-3</v>
      </c>
      <c r="S825" s="78">
        <f>_xll.qlAbcdMathFunctionValue(S$1,($Q825-evaluationDate)/365)</f>
        <v>1.061530827035039E-3</v>
      </c>
      <c r="T825" s="78">
        <f>_xll.qlAbcdMathFunctionValue(T$1,($Q825-evaluationDate)/365)</f>
        <v>1.2589993723022314E-3</v>
      </c>
      <c r="U825" s="78">
        <f>_xll.qlAbcdMathFunctionValue(U$1,($Q825-evaluationDate)/365)</f>
        <v>1.2720471422155125E-3</v>
      </c>
      <c r="V825" s="78">
        <f>_xll.qlAbcdMathFunctionValue(V$1,($Q825-evaluationDate)/365)</f>
        <v>2.7172007732771042E-3</v>
      </c>
      <c r="W825" s="78">
        <f>_xll.qlAbcdMathFunctionValue(W$1,($Q825-evaluationDate)/365)</f>
        <v>2.8928244674417238E-3</v>
      </c>
      <c r="X825" s="78">
        <f>_xll.qlAbcdMathFunctionValue(X$1,($Q825-evaluationDate)/365)</f>
        <v>1.8569274215972044E-3</v>
      </c>
      <c r="Y825" s="78">
        <f>_xll.qlAbcdMathFunctionValue(Y$1,($Q825-evaluationDate)/365)</f>
        <v>1.8648242962287505E-3</v>
      </c>
    </row>
    <row r="826" spans="16:25" x14ac:dyDescent="0.2">
      <c r="P826" s="64" t="s">
        <v>99</v>
      </c>
      <c r="Q826" s="147">
        <f>_xll.qlCalendarAdvance(Calendar,Q825,P826,,,trigger)</f>
        <v>45315</v>
      </c>
      <c r="R826" s="78">
        <f>_xll.qlAbcdMathFunctionValue(R$1,($Q826-evaluationDate)/365)</f>
        <v>1.015393612239741E-3</v>
      </c>
      <c r="S826" s="78">
        <f>_xll.qlAbcdMathFunctionValue(S$1,($Q826-evaluationDate)/365)</f>
        <v>1.0581969699175332E-3</v>
      </c>
      <c r="T826" s="78">
        <f>_xll.qlAbcdMathFunctionValue(T$1,($Q826-evaluationDate)/365)</f>
        <v>1.2570107993163013E-3</v>
      </c>
      <c r="U826" s="78">
        <f>_xll.qlAbcdMathFunctionValue(U$1,($Q826-evaluationDate)/365)</f>
        <v>1.2700263088703122E-3</v>
      </c>
      <c r="V826" s="78">
        <f>_xll.qlAbcdMathFunctionValue(V$1,($Q826-evaluationDate)/365)</f>
        <v>2.7107628406191028E-3</v>
      </c>
      <c r="W826" s="78">
        <f>_xll.qlAbcdMathFunctionValue(W$1,($Q826-evaluationDate)/365)</f>
        <v>2.8859070024404481E-3</v>
      </c>
      <c r="X826" s="78">
        <f>_xll.qlAbcdMathFunctionValue(X$1,($Q826-evaluationDate)/365)</f>
        <v>1.8535275052707963E-3</v>
      </c>
      <c r="Y826" s="78">
        <f>_xll.qlAbcdMathFunctionValue(Y$1,($Q826-evaluationDate)/365)</f>
        <v>1.8614105110013757E-3</v>
      </c>
    </row>
    <row r="827" spans="16:25" x14ac:dyDescent="0.2">
      <c r="P827" s="64" t="s">
        <v>99</v>
      </c>
      <c r="Q827" s="147">
        <f>_xll.qlCalendarAdvance(Calendar,Q826,P827,,,trigger)</f>
        <v>45322</v>
      </c>
      <c r="R827" s="78">
        <f>_xll.qlAbcdMathFunctionValue(R$1,($Q827-evaluationDate)/365)</f>
        <v>1.0121917387726572E-3</v>
      </c>
      <c r="S827" s="78">
        <f>_xll.qlAbcdMathFunctionValue(S$1,($Q827-evaluationDate)/365)</f>
        <v>1.0548723924041065E-3</v>
      </c>
      <c r="T827" s="78">
        <f>_xll.qlAbcdMathFunctionValue(T$1,($Q827-evaluationDate)/365)</f>
        <v>1.2550272027370515E-3</v>
      </c>
      <c r="U827" s="78">
        <f>_xll.qlAbcdMathFunctionValue(U$1,($Q827-evaluationDate)/365)</f>
        <v>1.268010383100978E-3</v>
      </c>
      <c r="V827" s="78">
        <f>_xll.qlAbcdMathFunctionValue(V$1,($Q827-evaluationDate)/365)</f>
        <v>2.7043430299821302E-3</v>
      </c>
      <c r="W827" s="78">
        <f>_xll.qlAbcdMathFunctionValue(W$1,($Q827-evaluationDate)/365)</f>
        <v>2.8790072628182149E-3</v>
      </c>
      <c r="X827" s="78">
        <f>_xll.qlAbcdMathFunctionValue(X$1,($Q827-evaluationDate)/365)</f>
        <v>1.8501336322774265E-3</v>
      </c>
      <c r="Y827" s="78">
        <f>_xll.qlAbcdMathFunctionValue(Y$1,($Q827-evaluationDate)/365)</f>
        <v>1.8580026613060057E-3</v>
      </c>
    </row>
    <row r="828" spans="16:25" x14ac:dyDescent="0.2">
      <c r="P828" s="64" t="s">
        <v>99</v>
      </c>
      <c r="Q828" s="147">
        <f>_xll.qlCalendarAdvance(Calendar,Q827,P828,,,trigger)</f>
        <v>45329</v>
      </c>
      <c r="R828" s="78">
        <f>_xll.qlAbcdMathFunctionValue(R$1,($Q828-evaluationDate)/365)</f>
        <v>1.008999178848515E-3</v>
      </c>
      <c r="S828" s="78">
        <f>_xll.qlAbcdMathFunctionValue(S$1,($Q828-evaluationDate)/365)</f>
        <v>1.0515570999582557E-3</v>
      </c>
      <c r="T828" s="78">
        <f>_xll.qlAbcdMathFunctionValue(T$1,($Q828-evaluationDate)/365)</f>
        <v>1.2530485923566562E-3</v>
      </c>
      <c r="U828" s="78">
        <f>_xll.qlAbcdMathFunctionValue(U$1,($Q828-evaluationDate)/365)</f>
        <v>1.2659993766075718E-3</v>
      </c>
      <c r="V828" s="78">
        <f>_xll.qlAbcdMathFunctionValue(V$1,($Q828-evaluationDate)/365)</f>
        <v>2.6979413495497205E-3</v>
      </c>
      <c r="W828" s="78">
        <f>_xll.qlAbcdMathFunctionValue(W$1,($Q828-evaluationDate)/365)</f>
        <v>2.8721252777918769E-3</v>
      </c>
      <c r="X828" s="78">
        <f>_xll.qlAbcdMathFunctionValue(X$1,($Q828-evaluationDate)/365)</f>
        <v>1.8467458481850906E-3</v>
      </c>
      <c r="Y828" s="78">
        <f>_xll.qlAbcdMathFunctionValue(Y$1,($Q828-evaluationDate)/365)</f>
        <v>1.8546007944454639E-3</v>
      </c>
    </row>
    <row r="829" spans="16:25" x14ac:dyDescent="0.2">
      <c r="P829" s="64" t="s">
        <v>99</v>
      </c>
      <c r="Q829" s="147">
        <f>_xll.qlCalendarAdvance(Calendar,Q828,P829,,,trigger)</f>
        <v>45336</v>
      </c>
      <c r="R829" s="78">
        <f>_xll.qlAbcdMathFunctionValue(R$1,($Q829-evaluationDate)/365)</f>
        <v>1.0058159330214942E-3</v>
      </c>
      <c r="S829" s="78">
        <f>_xll.qlAbcdMathFunctionValue(S$1,($Q829-evaluationDate)/365)</f>
        <v>1.0482510976623227E-3</v>
      </c>
      <c r="T829" s="78">
        <f>_xll.qlAbcdMathFunctionValue(T$1,($Q829-evaluationDate)/365)</f>
        <v>1.2510749776826376E-3</v>
      </c>
      <c r="U829" s="78">
        <f>_xll.qlAbcdMathFunctionValue(U$1,($Q829-evaluationDate)/365)</f>
        <v>1.2639933007855446E-3</v>
      </c>
      <c r="V829" s="78">
        <f>_xll.qlAbcdMathFunctionValue(V$1,($Q829-evaluationDate)/365)</f>
        <v>2.6915578067901293E-3</v>
      </c>
      <c r="W829" s="78">
        <f>_xll.qlAbcdMathFunctionValue(W$1,($Q829-evaluationDate)/365)</f>
        <v>2.8652610756305964E-3</v>
      </c>
      <c r="X829" s="78">
        <f>_xll.qlAbcdMathFunctionValue(X$1,($Q829-evaluationDate)/365)</f>
        <v>1.8433641978222808E-3</v>
      </c>
      <c r="Y829" s="78">
        <f>_xll.qlAbcdMathFunctionValue(Y$1,($Q829-evaluationDate)/365)</f>
        <v>1.8512049569664678E-3</v>
      </c>
    </row>
    <row r="830" spans="16:25" x14ac:dyDescent="0.2">
      <c r="P830" s="64" t="s">
        <v>99</v>
      </c>
      <c r="Q830" s="147">
        <f>_xll.qlCalendarAdvance(Calendar,Q829,P830,,,trigger)</f>
        <v>45343</v>
      </c>
      <c r="R830" s="78">
        <f>_xll.qlAbcdMathFunctionValue(R$1,($Q830-evaluationDate)/365)</f>
        <v>1.0026420015208702E-3</v>
      </c>
      <c r="S830" s="78">
        <f>_xll.qlAbcdMathFunctionValue(S$1,($Q830-evaluationDate)/365)</f>
        <v>1.0449543902217638E-3</v>
      </c>
      <c r="T830" s="78">
        <f>_xll.qlAbcdMathFunctionValue(T$1,($Q830-evaluationDate)/365)</f>
        <v>1.2491063679408584E-3</v>
      </c>
      <c r="U830" s="78">
        <f>_xll.qlAbcdMathFunctionValue(U$1,($Q830-evaluationDate)/365)</f>
        <v>1.2619921667288995E-3</v>
      </c>
      <c r="V830" s="78">
        <f>_xll.qlAbcdMathFunctionValue(V$1,($Q830-evaluationDate)/365)</f>
        <v>2.6851924084644141E-3</v>
      </c>
      <c r="W830" s="78">
        <f>_xll.qlAbcdMathFunctionValue(W$1,($Q830-evaluationDate)/365)</f>
        <v>2.8584146836659304E-3</v>
      </c>
      <c r="X830" s="78">
        <f>_xll.qlAbcdMathFunctionValue(X$1,($Q830-evaluationDate)/365)</f>
        <v>1.8399887252850749E-3</v>
      </c>
      <c r="Y830" s="78">
        <f>_xll.qlAbcdMathFunctionValue(Y$1,($Q830-evaluationDate)/365)</f>
        <v>1.8478151946668526E-3</v>
      </c>
    </row>
    <row r="831" spans="16:25" x14ac:dyDescent="0.2">
      <c r="P831" s="64" t="s">
        <v>99</v>
      </c>
      <c r="Q831" s="147">
        <f>_xll.qlCalendarAdvance(Calendar,Q830,P831,,,trigger)</f>
        <v>45350</v>
      </c>
      <c r="R831" s="78">
        <f>_xll.qlAbcdMathFunctionValue(R$1,($Q831-evaluationDate)/365)</f>
        <v>9.9947738425479609E-4</v>
      </c>
      <c r="S831" s="78">
        <f>_xll.qlAbcdMathFunctionValue(S$1,($Q831-evaluationDate)/365)</f>
        <v>1.041666981969387E-3</v>
      </c>
      <c r="T831" s="78">
        <f>_xll.qlAbcdMathFunctionValue(T$1,($Q831-evaluationDate)/365)</f>
        <v>1.2471427720784928E-3</v>
      </c>
      <c r="U831" s="78">
        <f>_xll.qlAbcdMathFunctionValue(U$1,($Q831-evaluationDate)/365)</f>
        <v>1.2599959852333262E-3</v>
      </c>
      <c r="V831" s="78">
        <f>_xll.qlAbcdMathFunctionValue(V$1,($Q831-evaluationDate)/365)</f>
        <v>2.6788451606344563E-3</v>
      </c>
      <c r="W831" s="78">
        <f>_xll.qlAbcdMathFunctionValue(W$1,($Q831-evaluationDate)/365)</f>
        <v>2.8515861283018298E-3</v>
      </c>
      <c r="X831" s="78">
        <f>_xll.qlAbcdMathFunctionValue(X$1,($Q831-evaluationDate)/365)</f>
        <v>1.8366194739441693E-3</v>
      </c>
      <c r="Y831" s="78">
        <f>_xll.qlAbcdMathFunctionValue(Y$1,($Q831-evaluationDate)/365)</f>
        <v>1.8444315526027402E-3</v>
      </c>
    </row>
    <row r="832" spans="16:25" x14ac:dyDescent="0.2">
      <c r="P832" s="64" t="s">
        <v>99</v>
      </c>
      <c r="Q832" s="147">
        <f>_xll.qlCalendarAdvance(Calendar,Q831,P832,,,trigger)</f>
        <v>45357</v>
      </c>
      <c r="R832" s="78">
        <f>_xll.qlAbcdMathFunctionValue(R$1,($Q832-evaluationDate)/365)</f>
        <v>9.963220808140486E-4</v>
      </c>
      <c r="S832" s="78">
        <f>_xll.qlAbcdMathFunctionValue(S$1,($Q832-evaluationDate)/365)</f>
        <v>1.0383888768695454E-3</v>
      </c>
      <c r="T832" s="78">
        <f>_xll.qlAbcdMathFunctionValue(T$1,($Q832-evaluationDate)/365)</f>
        <v>1.2451841987669685E-3</v>
      </c>
      <c r="U832" s="78">
        <f>_xll.qlAbcdMathFunctionValue(U$1,($Q832-evaluationDate)/365)</f>
        <v>1.258004766799311E-3</v>
      </c>
      <c r="V832" s="78">
        <f>_xll.qlAbcdMathFunctionValue(V$1,($Q832-evaluationDate)/365)</f>
        <v>2.6725160686709021E-3</v>
      </c>
      <c r="W832" s="78">
        <f>_xll.qlAbcdMathFunctionValue(W$1,($Q832-evaluationDate)/365)</f>
        <v>2.8447754350245527E-3</v>
      </c>
      <c r="X832" s="78">
        <f>_xll.qlAbcdMathFunctionValue(X$1,($Q832-evaluationDate)/365)</f>
        <v>1.8332564864518563E-3</v>
      </c>
      <c r="Y832" s="78">
        <f>_xll.qlAbcdMathFunctionValue(Y$1,($Q832-evaluationDate)/365)</f>
        <v>1.8410540750956458E-3</v>
      </c>
    </row>
    <row r="833" spans="16:25" x14ac:dyDescent="0.2">
      <c r="P833" s="64" t="s">
        <v>99</v>
      </c>
      <c r="Q833" s="147">
        <f>_xll.qlCalendarAdvance(Calendar,Q832,P833,,,trigger)</f>
        <v>45364</v>
      </c>
      <c r="R833" s="78">
        <f>_xll.qlAbcdMathFunctionValue(R$1,($Q833-evaluationDate)/365)</f>
        <v>9.9317609047574248E-4</v>
      </c>
      <c r="S833" s="78">
        <f>_xll.qlAbcdMathFunctionValue(S$1,($Q833-evaluationDate)/365)</f>
        <v>1.035120078522299E-3</v>
      </c>
      <c r="T833" s="78">
        <f>_xll.qlAbcdMathFunctionValue(T$1,($Q833-evaluationDate)/365)</f>
        <v>1.243230656404885E-3</v>
      </c>
      <c r="U833" s="78">
        <f>_xll.qlAbcdMathFunctionValue(U$1,($Q833-evaluationDate)/365)</f>
        <v>1.2560185216352198E-3</v>
      </c>
      <c r="V833" s="78">
        <f>_xll.qlAbcdMathFunctionValue(V$1,($Q833-evaluationDate)/365)</f>
        <v>2.6662051372610377E-3</v>
      </c>
      <c r="W833" s="78">
        <f>_xll.qlAbcdMathFunctionValue(W$1,($Q833-evaluationDate)/365)</f>
        <v>2.8379826284124906E-3</v>
      </c>
      <c r="X833" s="78">
        <f>_xll.qlAbcdMathFunctionValue(X$1,($Q833-evaluationDate)/365)</f>
        <v>1.8298998047489375E-3</v>
      </c>
      <c r="Y833" s="78">
        <f>_xll.qlAbcdMathFunctionValue(Y$1,($Q833-evaluationDate)/365)</f>
        <v>1.8376828057395283E-3</v>
      </c>
    </row>
    <row r="834" spans="16:25" x14ac:dyDescent="0.2">
      <c r="P834" s="64" t="s">
        <v>99</v>
      </c>
      <c r="Q834" s="147">
        <f>_xll.qlCalendarAdvance(Calendar,Q833,P834,,,trigger)</f>
        <v>45371</v>
      </c>
      <c r="R834" s="78">
        <f>_xll.qlAbcdMathFunctionValue(R$1,($Q834-evaluationDate)/365)</f>
        <v>9.9003941220701403E-4</v>
      </c>
      <c r="S834" s="78">
        <f>_xll.qlAbcdMathFunctionValue(S$1,($Q834-evaluationDate)/365)</f>
        <v>1.0318605901675397E-3</v>
      </c>
      <c r="T834" s="78">
        <f>_xll.qlAbcdMathFunctionValue(T$1,($Q834-evaluationDate)/365)</f>
        <v>1.2412821531209099E-3</v>
      </c>
      <c r="U834" s="78">
        <f>_xll.qlAbcdMathFunctionValue(U$1,($Q834-evaluationDate)/365)</f>
        <v>1.2540372596603548E-3</v>
      </c>
      <c r="V834" s="78">
        <f>_xll.qlAbcdMathFunctionValue(V$1,($Q834-evaluationDate)/365)</f>
        <v>2.6599123704165993E-3</v>
      </c>
      <c r="W834" s="78">
        <f>_xll.qlAbcdMathFunctionValue(W$1,($Q834-evaluationDate)/365)</f>
        <v>2.8312077321459143E-3</v>
      </c>
      <c r="X834" s="78">
        <f>_xll.qlAbcdMathFunctionValue(X$1,($Q834-evaluationDate)/365)</f>
        <v>1.8265494700715908E-3</v>
      </c>
      <c r="Y834" s="78">
        <f>_xll.qlAbcdMathFunctionValue(Y$1,($Q834-evaluationDate)/365)</f>
        <v>1.834317787407782E-3</v>
      </c>
    </row>
    <row r="835" spans="16:25" x14ac:dyDescent="0.2">
      <c r="P835" s="64" t="s">
        <v>99</v>
      </c>
      <c r="Q835" s="147">
        <f>_xll.qlCalendarAdvance(Calendar,Q834,P835,,,trigger)</f>
        <v>45378</v>
      </c>
      <c r="R835" s="78">
        <f>_xll.qlAbcdMathFunctionValue(R$1,($Q835-evaluationDate)/365)</f>
        <v>9.8691204466867018E-4</v>
      </c>
      <c r="S835" s="78">
        <f>_xll.qlAbcdMathFunctionValue(S$1,($Q835-evaluationDate)/365)</f>
        <v>1.0286104146890814E-3</v>
      </c>
      <c r="T835" s="78">
        <f>_xll.qlAbcdMathFunctionValue(T$1,($Q835-evaluationDate)/365)</f>
        <v>1.2393386967766463E-3</v>
      </c>
      <c r="U835" s="78">
        <f>_xll.qlAbcdMathFunctionValue(U$1,($Q835-evaluationDate)/365)</f>
        <v>1.2520609905079874E-3</v>
      </c>
      <c r="V835" s="78">
        <f>_xll.qlAbcdMathFunctionValue(V$1,($Q835-evaluationDate)/365)</f>
        <v>2.6536377714815144E-3</v>
      </c>
      <c r="W835" s="78">
        <f>_xll.qlAbcdMathFunctionValue(W$1,($Q835-evaluationDate)/365)</f>
        <v>2.824450769016643E-3</v>
      </c>
      <c r="X835" s="78">
        <f>_xll.qlAbcdMathFunctionValue(X$1,($Q835-evaluationDate)/365)</f>
        <v>1.8232055229581751E-3</v>
      </c>
      <c r="Y835" s="78">
        <f>_xll.qlAbcdMathFunctionValue(Y$1,($Q835-evaluationDate)/365)</f>
        <v>1.8309590622601762E-3</v>
      </c>
    </row>
    <row r="836" spans="16:25" x14ac:dyDescent="0.2">
      <c r="P836" s="64" t="s">
        <v>99</v>
      </c>
      <c r="Q836" s="147">
        <f>_xll.qlCalendarAdvance(Calendar,Q835,P836,,,trigger)</f>
        <v>45385</v>
      </c>
      <c r="R836" s="78">
        <f>_xll.qlAbcdMathFunctionValue(R$1,($Q836-evaluationDate)/365)</f>
        <v>9.8379398621880492E-4</v>
      </c>
      <c r="S836" s="78">
        <f>_xll.qlAbcdMathFunctionValue(S$1,($Q836-evaluationDate)/365)</f>
        <v>1.0253695546187094E-3</v>
      </c>
      <c r="T836" s="78">
        <f>_xll.qlAbcdMathFunctionValue(T$1,($Q836-evaluationDate)/365)</f>
        <v>1.237400294969479E-3</v>
      </c>
      <c r="U836" s="78">
        <f>_xll.qlAbcdMathFunctionValue(U$1,($Q836-evaluationDate)/365)</f>
        <v>1.2500897235283607E-3</v>
      </c>
      <c r="V836" s="78">
        <f>_xll.qlAbcdMathFunctionValue(V$1,($Q836-evaluationDate)/365)</f>
        <v>2.6473813431395704E-3</v>
      </c>
      <c r="W836" s="78">
        <f>_xll.qlAbcdMathFunctionValue(W$1,($Q836-evaluationDate)/365)</f>
        <v>2.8177117609376138E-3</v>
      </c>
      <c r="X836" s="78">
        <f>_xll.qlAbcdMathFunctionValue(X$1,($Q836-evaluationDate)/365)</f>
        <v>1.8198680032559793E-3</v>
      </c>
      <c r="Y836" s="78">
        <f>_xll.qlAbcdMathFunctionValue(Y$1,($Q836-evaluationDate)/365)</f>
        <v>1.8276066717497308E-3</v>
      </c>
    </row>
    <row r="837" spans="16:25" x14ac:dyDescent="0.2">
      <c r="P837" s="64" t="s">
        <v>99</v>
      </c>
      <c r="Q837" s="147">
        <f>_xll.qlCalendarAdvance(Calendar,Q836,P837,,,trigger)</f>
        <v>45392</v>
      </c>
      <c r="R837" s="78">
        <f>_xll.qlAbcdMathFunctionValue(R$1,($Q837-evaluationDate)/365)</f>
        <v>9.8068523491638714E-4</v>
      </c>
      <c r="S837" s="78">
        <f>_xll.qlAbcdMathFunctionValue(S$1,($Q837-evaluationDate)/365)</f>
        <v>1.0221380121402037E-3</v>
      </c>
      <c r="T837" s="78">
        <f>_xll.qlAbcdMathFunctionValue(T$1,($Q837-evaluationDate)/365)</f>
        <v>1.2354669550353953E-3</v>
      </c>
      <c r="U837" s="78">
        <f>_xll.qlAbcdMathFunctionValue(U$1,($Q837-evaluationDate)/365)</f>
        <v>1.2481234677916748E-3</v>
      </c>
      <c r="V837" s="78">
        <f>_xll.qlAbcdMathFunctionValue(V$1,($Q837-evaluationDate)/365)</f>
        <v>2.6411430874220226E-3</v>
      </c>
      <c r="W837" s="78">
        <f>_xll.qlAbcdMathFunctionValue(W$1,($Q837-evaluationDate)/365)</f>
        <v>2.81099072895239E-3</v>
      </c>
      <c r="X837" s="78">
        <f>_xll.qlAbcdMathFunctionValue(X$1,($Q837-evaluationDate)/365)</f>
        <v>1.8165369501279205E-3</v>
      </c>
      <c r="Y837" s="78">
        <f>_xll.qlAbcdMathFunctionValue(Y$1,($Q837-evaluationDate)/365)</f>
        <v>1.8242606566295418E-3</v>
      </c>
    </row>
    <row r="838" spans="16:25" x14ac:dyDescent="0.2">
      <c r="P838" s="64" t="s">
        <v>99</v>
      </c>
      <c r="Q838" s="147">
        <f>_xll.qlCalendarAdvance(Calendar,Q837,P838,,,trigger)</f>
        <v>45399</v>
      </c>
      <c r="R838" s="78">
        <f>_xll.qlAbcdMathFunctionValue(R$1,($Q838-evaluationDate)/365)</f>
        <v>9.7758578852481337E-4</v>
      </c>
      <c r="S838" s="78">
        <f>_xll.qlAbcdMathFunctionValue(S$1,($Q838-evaluationDate)/365)</f>
        <v>1.0189157890933178E-3</v>
      </c>
      <c r="T838" s="78">
        <f>_xll.qlAbcdMathFunctionValue(T$1,($Q838-evaluationDate)/365)</f>
        <v>1.2335386840517824E-3</v>
      </c>
      <c r="U838" s="78">
        <f>_xll.qlAbcdMathFunctionValue(U$1,($Q838-evaluationDate)/365)</f>
        <v>1.2461622320910372E-3</v>
      </c>
      <c r="V838" s="78">
        <f>_xll.qlAbcdMathFunctionValue(V$1,($Q838-evaluationDate)/365)</f>
        <v>2.6349230057151332E-3</v>
      </c>
      <c r="W838" s="78">
        <f>_xll.qlAbcdMathFunctionValue(W$1,($Q838-evaluationDate)/365)</f>
        <v>2.8042876932445737E-3</v>
      </c>
      <c r="X838" s="78">
        <f>_xll.qlAbcdMathFunctionValue(X$1,($Q838-evaluationDate)/365)</f>
        <v>1.8132124020591833E-3</v>
      </c>
      <c r="Y838" s="78">
        <f>_xll.qlAbcdMathFunctionValue(Y$1,($Q838-evaluationDate)/365)</f>
        <v>1.8209210569595494E-3</v>
      </c>
    </row>
    <row r="839" spans="16:25" x14ac:dyDescent="0.2">
      <c r="P839" s="64" t="s">
        <v>99</v>
      </c>
      <c r="Q839" s="147">
        <f>_xll.qlCalendarAdvance(Calendar,Q838,P839,,,trigger)</f>
        <v>45406</v>
      </c>
      <c r="R839" s="78">
        <f>_xll.qlAbcdMathFunctionValue(R$1,($Q839-evaluationDate)/365)</f>
        <v>9.744956445154315E-4</v>
      </c>
      <c r="S839" s="78">
        <f>_xll.qlAbcdMathFunctionValue(S$1,($Q839-evaluationDate)/365)</f>
        <v>1.0157028869777292E-3</v>
      </c>
      <c r="T839" s="78">
        <f>_xll.qlAbcdMathFunctionValue(T$1,($Q839-evaluationDate)/365)</f>
        <v>1.2316154888402004E-3</v>
      </c>
      <c r="U839" s="78">
        <f>_xll.qlAbcdMathFunctionValue(U$1,($Q839-evaluationDate)/365)</f>
        <v>1.2442060249453963E-3</v>
      </c>
      <c r="V839" s="78">
        <f>_xll.qlAbcdMathFunctionValue(V$1,($Q839-evaluationDate)/365)</f>
        <v>2.6287210987676439E-3</v>
      </c>
      <c r="W839" s="78">
        <f>_xll.qlAbcdMathFunctionValue(W$1,($Q839-evaluationDate)/365)</f>
        <v>2.7976026731471428E-3</v>
      </c>
      <c r="X839" s="78">
        <f>_xll.qlAbcdMathFunctionValue(X$1,($Q839-evaluationDate)/365)</f>
        <v>1.8098943968638068E-3</v>
      </c>
      <c r="Y839" s="78">
        <f>_xll.qlAbcdMathFunctionValue(Y$1,($Q839-evaluationDate)/365)</f>
        <v>1.8175879121132498E-3</v>
      </c>
    </row>
    <row r="840" spans="16:25" x14ac:dyDescent="0.2">
      <c r="P840" s="64" t="s">
        <v>99</v>
      </c>
      <c r="Q840" s="147">
        <f>_xll.qlCalendarAdvance(Calendar,Q839,P840,,,trigger)</f>
        <v>45414</v>
      </c>
      <c r="R840" s="78">
        <f>_xll.qlAbcdMathFunctionValue(R$1,($Q840-evaluationDate)/365)</f>
        <v>9.7097543840692243E-4</v>
      </c>
      <c r="S840" s="78">
        <f>_xll.qlAbcdMathFunctionValue(S$1,($Q840-evaluationDate)/365)</f>
        <v>1.0120424137081932E-3</v>
      </c>
      <c r="T840" s="78">
        <f>_xll.qlAbcdMathFunctionValue(T$1,($Q840-evaluationDate)/365)</f>
        <v>1.229423775101145E-3</v>
      </c>
      <c r="U840" s="78">
        <f>_xll.qlAbcdMathFunctionValue(U$1,($Q840-evaluationDate)/365)</f>
        <v>1.241976527618188E-3</v>
      </c>
      <c r="V840" s="78">
        <f>_xll.qlAbcdMathFunctionValue(V$1,($Q840-evaluationDate)/365)</f>
        <v>2.6216554600443894E-3</v>
      </c>
      <c r="W840" s="78">
        <f>_xll.qlAbcdMathFunctionValue(W$1,($Q840-evaluationDate)/365)</f>
        <v>2.7899847337925585E-3</v>
      </c>
      <c r="X840" s="78">
        <f>_xll.qlAbcdMathFunctionValue(X$1,($Q840-evaluationDate)/365)</f>
        <v>1.8061104502329387E-3</v>
      </c>
      <c r="Y840" s="78">
        <f>_xll.qlAbcdMathFunctionValue(Y$1,($Q840-evaluationDate)/365)</f>
        <v>1.8137865571885797E-3</v>
      </c>
    </row>
    <row r="841" spans="16:25" x14ac:dyDescent="0.2">
      <c r="P841" s="64" t="s">
        <v>99</v>
      </c>
      <c r="Q841" s="147">
        <f>_xll.qlCalendarAdvance(Calendar,Q840,P841,,,trigger)</f>
        <v>45421</v>
      </c>
      <c r="R841" s="78">
        <f>_xll.qlAbcdMathFunctionValue(R$1,($Q841-evaluationDate)/365)</f>
        <v>9.679052182215795E-4</v>
      </c>
      <c r="S841" s="78">
        <f>_xll.qlAbcdMathFunctionValue(S$1,($Q841-evaluationDate)/365)</f>
        <v>1.0088494885086984E-3</v>
      </c>
      <c r="T841" s="78">
        <f>_xll.qlAbcdMathFunctionValue(T$1,($Q841-evaluationDate)/365)</f>
        <v>1.22751147834125E-3</v>
      </c>
      <c r="U841" s="78">
        <f>_xll.qlAbcdMathFunctionValue(U$1,($Q841-evaluationDate)/365)</f>
        <v>1.2400311233762471E-3</v>
      </c>
      <c r="V841" s="78">
        <f>_xll.qlAbcdMathFunctionValue(V$1,($Q841-evaluationDate)/365)</f>
        <v>2.615492498610815E-3</v>
      </c>
      <c r="W841" s="78">
        <f>_xll.qlAbcdMathFunctionValue(W$1,($Q841-evaluationDate)/365)</f>
        <v>2.7833383797750922E-3</v>
      </c>
      <c r="X841" s="78">
        <f>_xll.qlAbcdMathFunctionValue(X$1,($Q841-evaluationDate)/365)</f>
        <v>1.8028065897315274E-3</v>
      </c>
      <c r="Y841" s="78">
        <f>_xll.qlAbcdMathFunctionValue(Y$1,($Q841-evaluationDate)/365)</f>
        <v>1.8104673735392272E-3</v>
      </c>
    </row>
    <row r="842" spans="16:25" x14ac:dyDescent="0.2">
      <c r="P842" s="64" t="s">
        <v>99</v>
      </c>
      <c r="Q842" s="147">
        <f>_xll.qlCalendarAdvance(Calendar,Q841,P842,,,trigger)</f>
        <v>45428</v>
      </c>
      <c r="R842" s="78">
        <f>_xll.qlAbcdMathFunctionValue(R$1,($Q842-evaluationDate)/365)</f>
        <v>9.6484429060872227E-4</v>
      </c>
      <c r="S842" s="78">
        <f>_xll.qlAbcdMathFunctionValue(S$1,($Q842-evaluationDate)/365)</f>
        <v>1.0056658867832863E-3</v>
      </c>
      <c r="T842" s="78">
        <f>_xll.qlAbcdMathFunctionValue(T$1,($Q842-evaluationDate)/365)</f>
        <v>1.2256042771576379E-3</v>
      </c>
      <c r="U842" s="78">
        <f>_xll.qlAbcdMathFunctionValue(U$1,($Q842-evaluationDate)/365)</f>
        <v>1.2380907727105811E-3</v>
      </c>
      <c r="V842" s="78">
        <f>_xll.qlAbcdMathFunctionValue(V$1,($Q842-evaluationDate)/365)</f>
        <v>2.6093477102217323E-3</v>
      </c>
      <c r="W842" s="78">
        <f>_xll.qlAbcdMathFunctionValue(W$1,($Q842-evaluationDate)/365)</f>
        <v>2.7767100966939176E-3</v>
      </c>
      <c r="X842" s="78">
        <f>_xll.qlAbcdMathFunctionValue(X$1,($Q842-evaluationDate)/365)</f>
        <v>1.7995093866508959E-3</v>
      </c>
      <c r="Y842" s="78">
        <f>_xll.qlAbcdMathFunctionValue(Y$1,($Q842-evaluationDate)/365)</f>
        <v>1.8071547640639337E-3</v>
      </c>
    </row>
    <row r="843" spans="16:25" x14ac:dyDescent="0.2">
      <c r="P843" s="64" t="s">
        <v>99</v>
      </c>
      <c r="Q843" s="147">
        <f>_xll.qlCalendarAdvance(Calendar,Q842,P843,,,trigger)</f>
        <v>45435</v>
      </c>
      <c r="R843" s="78">
        <f>_xll.qlAbcdMathFunctionValue(R$1,($Q843-evaluationDate)/365)</f>
        <v>9.6179265186663548E-4</v>
      </c>
      <c r="S843" s="78">
        <f>_xll.qlAbcdMathFunctionValue(S$1,($Q843-evaluationDate)/365)</f>
        <v>1.0024916086640635E-3</v>
      </c>
      <c r="T843" s="78">
        <f>_xll.qlAbcdMathFunctionValue(T$1,($Q843-evaluationDate)/365)</f>
        <v>1.2237021773410469E-3</v>
      </c>
      <c r="U843" s="78">
        <f>_xll.qlAbcdMathFunctionValue(U$1,($Q843-evaluationDate)/365)</f>
        <v>1.2361554830350105E-3</v>
      </c>
      <c r="V843" s="78">
        <f>_xll.qlAbcdMathFunctionValue(V$1,($Q843-evaluationDate)/365)</f>
        <v>2.6032210930629243E-3</v>
      </c>
      <c r="W843" s="78">
        <f>_xll.qlAbcdMathFunctionValue(W$1,($Q843-evaluationDate)/365)</f>
        <v>2.7700999004557419E-3</v>
      </c>
      <c r="X843" s="78">
        <f>_xll.qlAbcdMathFunctionValue(X$1,($Q843-evaluationDate)/365)</f>
        <v>1.796218876093623E-3</v>
      </c>
      <c r="Y843" s="78">
        <f>_xll.qlAbcdMathFunctionValue(Y$1,($Q843-evaluationDate)/365)</f>
        <v>1.8038487653626789E-3</v>
      </c>
    </row>
    <row r="844" spans="16:25" x14ac:dyDescent="0.2">
      <c r="P844" s="64" t="s">
        <v>99</v>
      </c>
      <c r="Q844" s="147">
        <f>_xll.qlCalendarAdvance(Calendar,Q843,P844,,,trigger)</f>
        <v>45442</v>
      </c>
      <c r="R844" s="78">
        <f>_xll.qlAbcdMathFunctionValue(R$1,($Q844-evaluationDate)/365)</f>
        <v>9.587502980191884E-4</v>
      </c>
      <c r="S844" s="78">
        <f>_xll.qlAbcdMathFunctionValue(S$1,($Q844-evaluationDate)/365)</f>
        <v>9.9932665396282989E-4</v>
      </c>
      <c r="T844" s="78">
        <f>_xll.qlAbcdMathFunctionValue(T$1,($Q844-evaluationDate)/365)</f>
        <v>1.2218051844402834E-3</v>
      </c>
      <c r="U844" s="78">
        <f>_xll.qlAbcdMathFunctionValue(U$1,($Q844-evaluationDate)/365)</f>
        <v>1.2342252615038787E-3</v>
      </c>
      <c r="V844" s="78">
        <f>_xll.qlAbcdMathFunctionValue(V$1,($Q844-evaluationDate)/365)</f>
        <v>2.5971126447200694E-3</v>
      </c>
      <c r="W844" s="78">
        <f>_xll.qlAbcdMathFunctionValue(W$1,($Q844-evaluationDate)/365)</f>
        <v>2.7635078061634252E-3</v>
      </c>
      <c r="X844" s="78">
        <f>_xll.qlAbcdMathFunctionValue(X$1,($Q844-evaluationDate)/365)</f>
        <v>1.7929350925241759E-3</v>
      </c>
      <c r="Y844" s="78">
        <f>_xll.qlAbcdMathFunctionValue(Y$1,($Q844-evaluationDate)/365)</f>
        <v>1.800549413382666E-3</v>
      </c>
    </row>
    <row r="845" spans="16:25" x14ac:dyDescent="0.2">
      <c r="P845" s="64" t="s">
        <v>99</v>
      </c>
      <c r="Q845" s="147">
        <f>_xll.qlCalendarAdvance(Calendar,Q844,P845,,,trigger)</f>
        <v>45449</v>
      </c>
      <c r="R845" s="78">
        <f>_xll.qlAbcdMathFunctionValue(R$1,($Q845-evaluationDate)/365)</f>
        <v>9.5571722481916667E-4</v>
      </c>
      <c r="S845" s="78">
        <f>_xll.qlAbcdMathFunctionValue(S$1,($Q845-evaluationDate)/365)</f>
        <v>9.9617102217481831E-4</v>
      </c>
      <c r="T845" s="78">
        <f>_xll.qlAbcdMathFunctionValue(T$1,($Q845-evaluationDate)/365)</f>
        <v>1.2199133037648514E-3</v>
      </c>
      <c r="U845" s="78">
        <f>_xll.qlAbcdMathFunctionValue(U$1,($Q845-evaluationDate)/365)</f>
        <v>1.2323001150148316E-3</v>
      </c>
      <c r="V845" s="78">
        <f>_xll.qlAbcdMathFunctionValue(V$1,($Q845-evaluationDate)/365)</f>
        <v>2.5910223621858153E-3</v>
      </c>
      <c r="W845" s="78">
        <f>_xll.qlAbcdMathFunctionValue(W$1,($Q845-evaluationDate)/365)</f>
        <v>2.7569338281248318E-3</v>
      </c>
      <c r="X845" s="78">
        <f>_xll.qlAbcdMathFunctionValue(X$1,($Q845-evaluationDate)/365)</f>
        <v>1.78965806977517E-3</v>
      </c>
      <c r="Y845" s="78">
        <f>_xll.qlAbcdMathFunctionValue(Y$1,($Q845-evaluationDate)/365)</f>
        <v>1.7972567434247015E-3</v>
      </c>
    </row>
    <row r="846" spans="16:25" x14ac:dyDescent="0.2">
      <c r="P846" s="64" t="s">
        <v>99</v>
      </c>
      <c r="Q846" s="147">
        <f>_xll.qlCalendarAdvance(Calendar,Q845,P846,,,trigger)</f>
        <v>45456</v>
      </c>
      <c r="R846" s="78">
        <f>_xll.qlAbcdMathFunctionValue(R$1,($Q846-evaluationDate)/365)</f>
        <v>9.5269342775158264E-4</v>
      </c>
      <c r="S846" s="78">
        <f>_xll.qlAbcdMathFunctionValue(S$1,($Q846-evaluationDate)/365)</f>
        <v>9.9302471248240457E-4</v>
      </c>
      <c r="T846" s="78">
        <f>_xll.qlAbcdMathFunctionValue(T$1,($Q846-evaluationDate)/365)</f>
        <v>1.2180265403875625E-3</v>
      </c>
      <c r="U846" s="78">
        <f>_xll.qlAbcdMathFunctionValue(U$1,($Q846-evaluationDate)/365)</f>
        <v>1.2303800502115768E-3</v>
      </c>
      <c r="V846" s="78">
        <f>_xll.qlAbcdMathFunctionValue(V$1,($Q846-evaluationDate)/365)</f>
        <v>2.5849502418668043E-3</v>
      </c>
      <c r="W846" s="78">
        <f>_xll.qlAbcdMathFunctionValue(W$1,($Q846-evaluationDate)/365)</f>
        <v>2.7503779798616151E-3</v>
      </c>
      <c r="X846" s="78">
        <f>_xll.qlAbcdMathFunctionValue(X$1,($Q846-evaluationDate)/365)</f>
        <v>1.7863878410535809E-3</v>
      </c>
      <c r="Y846" s="78">
        <f>_xll.qlAbcdMathFunctionValue(Y$1,($Q846-evaluationDate)/365)</f>
        <v>1.7939707901495276E-3</v>
      </c>
    </row>
    <row r="847" spans="16:25" x14ac:dyDescent="0.2">
      <c r="P847" s="64" t="s">
        <v>99</v>
      </c>
      <c r="Q847" s="147">
        <f>_xll.qlCalendarAdvance(Calendar,Q846,P847,,,trigger)</f>
        <v>45463</v>
      </c>
      <c r="R847" s="78">
        <f>_xll.qlAbcdMathFunctionValue(R$1,($Q847-evaluationDate)/365)</f>
        <v>9.496789020369482E-4</v>
      </c>
      <c r="S847" s="78">
        <f>_xll.qlAbcdMathFunctionValue(S$1,($Q847-evaluationDate)/365)</f>
        <v>9.8988772375878148E-4</v>
      </c>
      <c r="T847" s="78">
        <f>_xll.qlAbcdMathFunctionValue(T$1,($Q847-evaluationDate)/365)</f>
        <v>1.2161448991471219E-3</v>
      </c>
      <c r="U847" s="78">
        <f>_xll.qlAbcdMathFunctionValue(U$1,($Q847-evaluationDate)/365)</f>
        <v>1.228465073486615E-3</v>
      </c>
      <c r="V847" s="78">
        <f>_xll.qlAbcdMathFunctionValue(V$1,($Q847-evaluationDate)/365)</f>
        <v>2.5788962795906204E-3</v>
      </c>
      <c r="W847" s="78">
        <f>_xll.qlAbcdMathFunctionValue(W$1,($Q847-evaluationDate)/365)</f>
        <v>2.7438402741179176E-3</v>
      </c>
      <c r="X847" s="78">
        <f>_xll.qlAbcdMathFunctionValue(X$1,($Q847-evaluationDate)/365)</f>
        <v>1.7831244389469039E-3</v>
      </c>
      <c r="Y847" s="78">
        <f>_xll.qlAbcdMathFunctionValue(Y$1,($Q847-evaluationDate)/365)</f>
        <v>1.7906915875840982E-3</v>
      </c>
    </row>
    <row r="848" spans="16:25" x14ac:dyDescent="0.2">
      <c r="P848" s="64" t="s">
        <v>99</v>
      </c>
      <c r="Q848" s="147">
        <f>_xll.qlCalendarAdvance(Calendar,Q847,P848,,,trigger)</f>
        <v>45470</v>
      </c>
      <c r="R848" s="78">
        <f>_xll.qlAbcdMathFunctionValue(R$1,($Q848-evaluationDate)/365)</f>
        <v>9.4667364263452489E-4</v>
      </c>
      <c r="S848" s="78">
        <f>_xll.qlAbcdMathFunctionValue(S$1,($Q848-evaluationDate)/365)</f>
        <v>9.8676005457160433E-4</v>
      </c>
      <c r="T848" s="78">
        <f>_xll.qlAbcdMathFunctionValue(T$1,($Q848-evaluationDate)/365)</f>
        <v>1.2142683846506936E-3</v>
      </c>
      <c r="U848" s="78">
        <f>_xll.qlAbcdMathFunctionValue(U$1,($Q848-evaluationDate)/365)</f>
        <v>1.2265551909839529E-3</v>
      </c>
      <c r="V848" s="78">
        <f>_xll.qlAbcdMathFunctionValue(V$1,($Q848-evaluationDate)/365)</f>
        <v>2.5728604706126931E-3</v>
      </c>
      <c r="W848" s="78">
        <f>_xll.qlAbcdMathFunctionValue(W$1,($Q848-evaluationDate)/365)</f>
        <v>2.7373207228690074E-3</v>
      </c>
      <c r="X848" s="78">
        <f>_xll.qlAbcdMathFunctionValue(X$1,($Q848-evaluationDate)/365)</f>
        <v>1.7798678954292629E-3</v>
      </c>
      <c r="Y848" s="78">
        <f>_xll.qlAbcdMathFunctionValue(Y$1,($Q848-evaluationDate)/365)</f>
        <v>1.7874191691278078E-3</v>
      </c>
    </row>
    <row r="849" spans="16:25" x14ac:dyDescent="0.2">
      <c r="P849" s="64" t="s">
        <v>99</v>
      </c>
      <c r="Q849" s="147">
        <f>_xll.qlCalendarAdvance(Calendar,Q848,P849,,,trigger)</f>
        <v>45477</v>
      </c>
      <c r="R849" s="78">
        <f>_xll.qlAbcdMathFunctionValue(R$1,($Q849-evaluationDate)/365)</f>
        <v>9.4367764424554078E-4</v>
      </c>
      <c r="S849" s="78">
        <f>_xll.qlAbcdMathFunctionValue(S$1,($Q849-evaluationDate)/365)</f>
        <v>9.8364170318660069E-4</v>
      </c>
      <c r="T849" s="78">
        <f>_xll.qlAbcdMathFunctionValue(T$1,($Q849-evaluationDate)/365)</f>
        <v>1.2123970012764406E-3</v>
      </c>
      <c r="U849" s="78">
        <f>_xll.qlAbcdMathFunctionValue(U$1,($Q849-evaluationDate)/365)</f>
        <v>1.224650408601789E-3</v>
      </c>
      <c r="V849" s="78">
        <f>_xll.qlAbcdMathFunctionValue(V$1,($Q849-evaluationDate)/365)</f>
        <v>2.5668428096231209E-3</v>
      </c>
      <c r="W849" s="78">
        <f>_xll.qlAbcdMathFunctionValue(W$1,($Q849-evaluationDate)/365)</f>
        <v>2.7308193373298279E-3</v>
      </c>
      <c r="X849" s="78">
        <f>_xll.qlAbcdMathFunctionValue(X$1,($Q849-evaluationDate)/365)</f>
        <v>1.776618241867469E-3</v>
      </c>
      <c r="Y849" s="78">
        <f>_xll.qlAbcdMathFunctionValue(Y$1,($Q849-evaluationDate)/365)</f>
        <v>1.7841535675586653E-3</v>
      </c>
    </row>
    <row r="850" spans="16:25" x14ac:dyDescent="0.2">
      <c r="P850" s="64" t="s">
        <v>99</v>
      </c>
      <c r="Q850" s="147">
        <f>_xll.qlCalendarAdvance(Calendar,Q849,P850,,,trigger)</f>
        <v>45484</v>
      </c>
      <c r="R850" s="78">
        <f>_xll.qlAbcdMathFunctionValue(R$1,($Q850-evaluationDate)/365)</f>
        <v>9.4069090131638101E-4</v>
      </c>
      <c r="S850" s="78">
        <f>_xll.qlAbcdMathFunctionValue(S$1,($Q850-evaluationDate)/365)</f>
        <v>9.8053266757115102E-4</v>
      </c>
      <c r="T850" s="78">
        <f>_xll.qlAbcdMathFunctionValue(T$1,($Q850-evaluationDate)/365)</f>
        <v>1.2105307531760467E-3</v>
      </c>
      <c r="U850" s="78">
        <f>_xll.qlAbcdMathFunctionValue(U$1,($Q850-evaluationDate)/365)</f>
        <v>1.2227507319951783E-3</v>
      </c>
      <c r="V850" s="78">
        <f>_xll.qlAbcdMathFunctionValue(V$1,($Q850-evaluationDate)/365)</f>
        <v>2.5608432907534536E-3</v>
      </c>
      <c r="W850" s="78">
        <f>_xll.qlAbcdMathFunctionValue(W$1,($Q850-evaluationDate)/365)</f>
        <v>2.7243361279634831E-3</v>
      </c>
      <c r="X850" s="78">
        <f>_xll.qlAbcdMathFunctionValue(X$1,($Q850-evaluationDate)/365)</f>
        <v>1.7733755090270291E-3</v>
      </c>
      <c r="Y850" s="78">
        <f>_xll.qlAbcdMathFunctionValue(Y$1,($Q850-evaluationDate)/365)</f>
        <v>1.7808948150394184E-3</v>
      </c>
    </row>
    <row r="851" spans="16:25" x14ac:dyDescent="0.2">
      <c r="P851" s="64" t="s">
        <v>99</v>
      </c>
      <c r="Q851" s="147">
        <f>_xll.qlCalendarAdvance(Calendar,Q850,P851,,,trigger)</f>
        <v>45491</v>
      </c>
      <c r="R851" s="78">
        <f>_xll.qlAbcdMathFunctionValue(R$1,($Q851-evaluationDate)/365)</f>
        <v>9.3771340804174998E-4</v>
      </c>
      <c r="S851" s="78">
        <f>_xll.qlAbcdMathFunctionValue(S$1,($Q851-evaluationDate)/365)</f>
        <v>9.7743294539783866E-4</v>
      </c>
      <c r="T851" s="78">
        <f>_xll.qlAbcdMathFunctionValue(T$1,($Q851-evaluationDate)/365)</f>
        <v>1.2086696442772168E-3</v>
      </c>
      <c r="U851" s="78">
        <f>_xll.qlAbcdMathFunctionValue(U$1,($Q851-evaluationDate)/365)</f>
        <v>1.2208561665786757E-3</v>
      </c>
      <c r="V851" s="78">
        <f>_xll.qlAbcdMathFunctionValue(V$1,($Q851-evaluationDate)/365)</f>
        <v>2.5548619075834024E-3</v>
      </c>
      <c r="W851" s="78">
        <f>_xll.qlAbcdMathFunctionValue(W$1,($Q851-evaluationDate)/365)</f>
        <v>2.7178711044896463E-3</v>
      </c>
      <c r="X851" s="78">
        <f>_xll.qlAbcdMathFunctionValue(X$1,($Q851-evaluationDate)/365)</f>
        <v>1.7701397270781074E-3</v>
      </c>
      <c r="Y851" s="78">
        <f>_xll.qlAbcdMathFunctionValue(Y$1,($Q851-evaluationDate)/365)</f>
        <v>1.7776429431236311E-3</v>
      </c>
    </row>
    <row r="852" spans="16:25" x14ac:dyDescent="0.2">
      <c r="P852" s="64" t="s">
        <v>99</v>
      </c>
      <c r="Q852" s="147">
        <f>_xll.qlCalendarAdvance(Calendar,Q851,P852,,,trigger)</f>
        <v>45498</v>
      </c>
      <c r="R852" s="78">
        <f>_xll.qlAbcdMathFunctionValue(R$1,($Q852-evaluationDate)/365)</f>
        <v>9.3474515836780244E-4</v>
      </c>
      <c r="S852" s="78">
        <f>_xll.qlAbcdMathFunctionValue(S$1,($Q852-evaluationDate)/365)</f>
        <v>9.7434253404796319E-4</v>
      </c>
      <c r="T852" s="78">
        <f>_xll.qlAbcdMathFunctionValue(T$1,($Q852-evaluationDate)/365)</f>
        <v>1.2068136782861505E-3</v>
      </c>
      <c r="U852" s="78">
        <f>_xll.qlAbcdMathFunctionValue(U$1,($Q852-evaluationDate)/365)</f>
        <v>1.2189667175289524E-3</v>
      </c>
      <c r="V852" s="78">
        <f>_xll.qlAbcdMathFunctionValue(V$1,($Q852-evaluationDate)/365)</f>
        <v>2.54889865314749E-3</v>
      </c>
      <c r="W852" s="78">
        <f>_xll.qlAbcdMathFunctionValue(W$1,($Q852-evaluationDate)/365)</f>
        <v>2.7114242758928954E-3</v>
      </c>
      <c r="X852" s="78">
        <f>_xll.qlAbcdMathFunctionValue(X$1,($Q852-evaluationDate)/365)</f>
        <v>1.7669109256014323E-3</v>
      </c>
      <c r="Y852" s="78">
        <f>_xll.qlAbcdMathFunctionValue(Y$1,($Q852-evaluationDate)/365)</f>
        <v>1.7743979827617045E-3</v>
      </c>
    </row>
    <row r="853" spans="16:25" x14ac:dyDescent="0.2">
      <c r="P853" s="64" t="s">
        <v>99</v>
      </c>
      <c r="Q853" s="147">
        <f>_xll.qlCalendarAdvance(Calendar,Q852,P853,,,trigger)</f>
        <v>45505</v>
      </c>
      <c r="R853" s="78">
        <f>_xll.qlAbcdMathFunctionValue(R$1,($Q853-evaluationDate)/365)</f>
        <v>9.3178614599525125E-4</v>
      </c>
      <c r="S853" s="78">
        <f>_xll.qlAbcdMathFunctionValue(S$1,($Q853-evaluationDate)/365)</f>
        <v>9.7126143061502959E-4</v>
      </c>
      <c r="T853" s="78">
        <f>_xll.qlAbcdMathFunctionValue(T$1,($Q853-evaluationDate)/365)</f>
        <v>1.2049628586900021E-3</v>
      </c>
      <c r="U853" s="78">
        <f>_xll.qlAbcdMathFunctionValue(U$1,($Q853-evaluationDate)/365)</f>
        <v>1.217082389787395E-3</v>
      </c>
      <c r="V853" s="78">
        <f>_xll.qlAbcdMathFunctionValue(V$1,($Q853-evaluationDate)/365)</f>
        <v>2.5429535199416537E-3</v>
      </c>
      <c r="W853" s="78">
        <f>_xll.qlAbcdMathFunctionValue(W$1,($Q853-evaluationDate)/365)</f>
        <v>2.7049956504309777E-3</v>
      </c>
      <c r="X853" s="78">
        <f>_xll.qlAbcdMathFunctionValue(X$1,($Q853-evaluationDate)/365)</f>
        <v>1.7636891335941624E-3</v>
      </c>
      <c r="Y853" s="78">
        <f>_xll.qlAbcdMathFunctionValue(Y$1,($Q853-evaluationDate)/365)</f>
        <v>1.7711599643068536E-3</v>
      </c>
    </row>
    <row r="854" spans="16:25" x14ac:dyDescent="0.2">
      <c r="P854" s="64" t="s">
        <v>99</v>
      </c>
      <c r="Q854" s="147">
        <f>_xll.qlCalendarAdvance(Calendar,Q853,P854,,,trigger)</f>
        <v>45512</v>
      </c>
      <c r="R854" s="78">
        <f>_xll.qlAbcdMathFunctionValue(R$1,($Q854-evaluationDate)/365)</f>
        <v>9.288363643824417E-4</v>
      </c>
      <c r="S854" s="78">
        <f>_xll.qlAbcdMathFunctionValue(S$1,($Q854-evaluationDate)/365)</f>
        <v>9.6818963190820127E-4</v>
      </c>
      <c r="T854" s="78">
        <f>_xll.qlAbcdMathFunctionValue(T$1,($Q854-evaluationDate)/365)</f>
        <v>1.2031171887593129E-3</v>
      </c>
      <c r="U854" s="78">
        <f>_xll.qlAbcdMathFunctionValue(U$1,($Q854-evaluationDate)/365)</f>
        <v>1.2152031880626785E-3</v>
      </c>
      <c r="V854" s="78">
        <f>_xll.qlAbcdMathFunctionValue(V$1,($Q854-evaluationDate)/365)</f>
        <v>2.5370264999297733E-3</v>
      </c>
      <c r="W854" s="78">
        <f>_xll.qlAbcdMathFunctionValue(W$1,($Q854-evaluationDate)/365)</f>
        <v>2.6985852356430015E-3</v>
      </c>
      <c r="X854" s="78">
        <f>_xll.qlAbcdMathFunctionValue(X$1,($Q854-evaluationDate)/365)</f>
        <v>1.7604743794756941E-3</v>
      </c>
      <c r="Y854" s="78">
        <f>_xll.qlAbcdMathFunctionValue(Y$1,($Q854-evaluationDate)/365)</f>
        <v>1.7679289175210316E-3</v>
      </c>
    </row>
    <row r="855" spans="16:25" x14ac:dyDescent="0.2">
      <c r="P855" s="64" t="s">
        <v>99</v>
      </c>
      <c r="Q855" s="147">
        <f>_xll.qlCalendarAdvance(Calendar,Q854,P855,,,trigger)</f>
        <v>45519</v>
      </c>
      <c r="R855" s="78">
        <f>_xll.qlAbcdMathFunctionValue(R$1,($Q855-evaluationDate)/365)</f>
        <v>9.2589580674840401E-4</v>
      </c>
      <c r="S855" s="78">
        <f>_xll.qlAbcdMathFunctionValue(S$1,($Q855-evaluationDate)/365)</f>
        <v>9.6512713445572648E-4</v>
      </c>
      <c r="T855" s="78">
        <f>_xll.qlAbcdMathFunctionValue(T$1,($Q855-evaluationDate)/365)</f>
        <v>1.2012766715504268E-3</v>
      </c>
      <c r="U855" s="78">
        <f>_xll.qlAbcdMathFunctionValue(U$1,($Q855-evaluationDate)/365)</f>
        <v>1.2133291168333203E-3</v>
      </c>
      <c r="V855" s="78">
        <f>_xll.qlAbcdMathFunctionValue(V$1,($Q855-evaluationDate)/365)</f>
        <v>2.5311175845501585E-3</v>
      </c>
      <c r="W855" s="78">
        <f>_xll.qlAbcdMathFunctionValue(W$1,($Q855-evaluationDate)/365)</f>
        <v>2.6921930383575596E-3</v>
      </c>
      <c r="X855" s="78">
        <f>_xll.qlAbcdMathFunctionValue(X$1,($Q855-evaluationDate)/365)</f>
        <v>1.7572666910934324E-3</v>
      </c>
      <c r="Y855" s="78">
        <f>_xll.qlAbcdMathFunctionValue(Y$1,($Q855-evaluationDate)/365)</f>
        <v>1.7647048715808086E-3</v>
      </c>
    </row>
    <row r="856" spans="16:25" x14ac:dyDescent="0.2">
      <c r="P856" s="64" t="s">
        <v>99</v>
      </c>
      <c r="Q856" s="147">
        <f>_xll.qlCalendarAdvance(Calendar,Q855,P856,,,trigger)</f>
        <v>45526</v>
      </c>
      <c r="R856" s="78">
        <f>_xll.qlAbcdMathFunctionValue(R$1,($Q856-evaluationDate)/365)</f>
        <v>9.2296446607587383E-4</v>
      </c>
      <c r="S856" s="78">
        <f>_xll.qlAbcdMathFunctionValue(S$1,($Q856-evaluationDate)/365)</f>
        <v>9.6207393450833034E-4</v>
      </c>
      <c r="T856" s="78">
        <f>_xll.qlAbcdMathFunctionValue(T$1,($Q856-evaluationDate)/365)</f>
        <v>1.1994413099078814E-3</v>
      </c>
      <c r="U856" s="78">
        <f>_xll.qlAbcdMathFunctionValue(U$1,($Q856-evaluationDate)/365)</f>
        <v>1.2114601803502086E-3</v>
      </c>
      <c r="V856" s="78">
        <f>_xll.qlAbcdMathFunctionValue(V$1,($Q856-evaluationDate)/365)</f>
        <v>2.5252267647219613E-3</v>
      </c>
      <c r="W856" s="78">
        <f>_xll.qlAbcdMathFunctionValue(W$1,($Q856-evaluationDate)/365)</f>
        <v>2.6858190647007793E-3</v>
      </c>
      <c r="X856" s="78">
        <f>_xll.qlAbcdMathFunctionValue(X$1,($Q856-evaluationDate)/365)</f>
        <v>1.7540660957285038E-3</v>
      </c>
      <c r="Y856" s="78">
        <f>_xll.qlAbcdMathFunctionValue(Y$1,($Q856-evaluationDate)/365)</f>
        <v>1.7614878550831969E-3</v>
      </c>
    </row>
    <row r="857" spans="16:25" x14ac:dyDescent="0.2">
      <c r="P857" s="64" t="s">
        <v>99</v>
      </c>
      <c r="Q857" s="147">
        <f>_xll.qlCalendarAdvance(Calendar,Q856,P857,,,trigger)</f>
        <v>45533</v>
      </c>
      <c r="R857" s="78">
        <f>_xll.qlAbcdMathFunctionValue(R$1,($Q857-evaluationDate)/365)</f>
        <v>9.2004233511428673E-4</v>
      </c>
      <c r="S857" s="78">
        <f>_xll.qlAbcdMathFunctionValue(S$1,($Q857-evaluationDate)/365)</f>
        <v>9.5903002804258034E-4</v>
      </c>
      <c r="T857" s="78">
        <f>_xll.qlAbcdMathFunctionValue(T$1,($Q857-evaluationDate)/365)</f>
        <v>1.1976111064667821E-3</v>
      </c>
      <c r="U857" s="78">
        <f>_xll.qlAbcdMathFunctionValue(U$1,($Q857-evaluationDate)/365)</f>
        <v>1.2095963826391134E-3</v>
      </c>
      <c r="V857" s="78">
        <f>_xll.qlAbcdMathFunctionValue(V$1,($Q857-evaluationDate)/365)</f>
        <v>2.5193540308515445E-3</v>
      </c>
      <c r="W857" s="78">
        <f>_xll.qlAbcdMathFunctionValue(W$1,($Q857-evaluationDate)/365)</f>
        <v>2.679463320104302E-3</v>
      </c>
      <c r="X857" s="78">
        <f>_xll.qlAbcdMathFunctionValue(X$1,($Q857-evaluationDate)/365)</f>
        <v>1.7508726201014286E-3</v>
      </c>
      <c r="Y857" s="78">
        <f>_xll.qlAbcdMathFunctionValue(Y$1,($Q857-evaluationDate)/365)</f>
        <v>1.7582778960514331E-3</v>
      </c>
    </row>
    <row r="858" spans="16:25" x14ac:dyDescent="0.2">
      <c r="P858" s="64" t="s">
        <v>99</v>
      </c>
      <c r="Q858" s="147">
        <f>_xll.qlCalendarAdvance(Calendar,Q857,P858,,,trigger)</f>
        <v>45540</v>
      </c>
      <c r="R858" s="78">
        <f>_xll.qlAbcdMathFunctionValue(R$1,($Q858-evaluationDate)/365)</f>
        <v>9.1712940638274943E-4</v>
      </c>
      <c r="S858" s="78">
        <f>_xll.qlAbcdMathFunctionValue(S$1,($Q858-evaluationDate)/365)</f>
        <v>9.5599541076422088E-4</v>
      </c>
      <c r="T858" s="78">
        <f>_xll.qlAbcdMathFunctionValue(T$1,($Q858-evaluationDate)/365)</f>
        <v>1.195786063655154E-3</v>
      </c>
      <c r="U858" s="78">
        <f>_xll.qlAbcdMathFunctionValue(U$1,($Q858-evaluationDate)/365)</f>
        <v>1.2077377275031725E-3</v>
      </c>
      <c r="V858" s="78">
        <f>_xll.qlAbcdMathFunctionValue(V$1,($Q858-evaluationDate)/365)</f>
        <v>2.5134993728387913E-3</v>
      </c>
      <c r="W858" s="78">
        <f>_xll.qlAbcdMathFunctionValue(W$1,($Q858-evaluationDate)/365)</f>
        <v>2.6731258093132004E-3</v>
      </c>
      <c r="X858" s="78">
        <f>_xll.qlAbcdMathFunctionValue(X$1,($Q858-evaluationDate)/365)</f>
        <v>1.7476862903777449E-3</v>
      </c>
      <c r="Y858" s="78">
        <f>_xll.qlAbcdMathFunctionValue(Y$1,($Q858-evaluationDate)/365)</f>
        <v>1.7550750219407101E-3</v>
      </c>
    </row>
    <row r="859" spans="16:25" x14ac:dyDescent="0.2">
      <c r="P859" s="64" t="s">
        <v>99</v>
      </c>
      <c r="Q859" s="147">
        <f>_xll.qlCalendarAdvance(Calendar,Q858,P859,,,trigger)</f>
        <v>45547</v>
      </c>
      <c r="R859" s="78">
        <f>_xll.qlAbcdMathFunctionValue(R$1,($Q859-evaluationDate)/365)</f>
        <v>9.142256721729775E-4</v>
      </c>
      <c r="S859" s="78">
        <f>_xll.qlAbcdMathFunctionValue(S$1,($Q859-evaluationDate)/365)</f>
        <v>9.5297007811147674E-4</v>
      </c>
      <c r="T859" s="78">
        <f>_xll.qlAbcdMathFunctionValue(T$1,($Q859-evaluationDate)/365)</f>
        <v>1.1939661836962716E-3</v>
      </c>
      <c r="U859" s="78">
        <f>_xll.qlAbcdMathFunctionValue(U$1,($Q859-evaluationDate)/365)</f>
        <v>1.2058842185253573E-3</v>
      </c>
      <c r="V859" s="78">
        <f>_xll.qlAbcdMathFunctionValue(V$1,($Q859-evaluationDate)/365)</f>
        <v>2.5076627800833494E-3</v>
      </c>
      <c r="W859" s="78">
        <f>_xll.qlAbcdMathFunctionValue(W$1,($Q859-evaluationDate)/365)</f>
        <v>2.6668065363938151E-3</v>
      </c>
      <c r="X859" s="78">
        <f>_xll.qlAbcdMathFunctionValue(X$1,($Q859-evaluationDate)/365)</f>
        <v>1.7445071321735822E-3</v>
      </c>
      <c r="Y859" s="78">
        <f>_xll.qlAbcdMathFunctionValue(Y$1,($Q859-evaluationDate)/365)</f>
        <v>1.75187925964386E-3</v>
      </c>
    </row>
    <row r="860" spans="16:25" x14ac:dyDescent="0.2">
      <c r="P860" s="64" t="s">
        <v>99</v>
      </c>
      <c r="Q860" s="147">
        <f>_xll.qlCalendarAdvance(Calendar,Q859,P860,,,trigger)</f>
        <v>45554</v>
      </c>
      <c r="R860" s="78">
        <f>_xll.qlAbcdMathFunctionValue(R$1,($Q860-evaluationDate)/365)</f>
        <v>9.1133112455221374E-4</v>
      </c>
      <c r="S860" s="78">
        <f>_xll.qlAbcdMathFunctionValue(S$1,($Q860-evaluationDate)/365)</f>
        <v>9.4995402525832986E-4</v>
      </c>
      <c r="T860" s="78">
        <f>_xll.qlAbcdMathFunctionValue(T$1,($Q860-evaluationDate)/365)</f>
        <v>1.1921514686109736E-3</v>
      </c>
      <c r="U860" s="78">
        <f>_xll.qlAbcdMathFunctionValue(U$1,($Q860-evaluationDate)/365)</f>
        <v>1.204035859070919E-3</v>
      </c>
      <c r="V860" s="78">
        <f>_xll.qlAbcdMathFunctionValue(V$1,($Q860-evaluationDate)/365)</f>
        <v>2.5018442414908326E-3</v>
      </c>
      <c r="W860" s="78">
        <f>_xll.qlAbcdMathFunctionValue(W$1,($Q860-evaluationDate)/365)</f>
        <v>2.6605055047415364E-3</v>
      </c>
      <c r="X860" s="78">
        <f>_xll.qlAbcdMathFunctionValue(X$1,($Q860-evaluationDate)/365)</f>
        <v>1.741335170561195E-3</v>
      </c>
      <c r="Y860" s="78">
        <f>_xll.qlAbcdMathFunctionValue(Y$1,($Q860-evaluationDate)/365)</f>
        <v>1.7486906354969951E-3</v>
      </c>
    </row>
    <row r="861" spans="16:25" x14ac:dyDescent="0.2">
      <c r="P861" s="64" t="s">
        <v>99</v>
      </c>
      <c r="Q861" s="147">
        <f>_xll.qlCalendarAdvance(Calendar,Q860,P861,,,trigger)</f>
        <v>45561</v>
      </c>
      <c r="R861" s="78">
        <f>_xll.qlAbcdMathFunctionValue(R$1,($Q861-evaluationDate)/365)</f>
        <v>9.0844575536611408E-4</v>
      </c>
      <c r="S861" s="78">
        <f>_xll.qlAbcdMathFunctionValue(S$1,($Q861-evaluationDate)/365)</f>
        <v>9.4694724711776349E-4</v>
      </c>
      <c r="T861" s="78">
        <f>_xll.qlAbcdMathFunctionValue(T$1,($Q861-evaluationDate)/365)</f>
        <v>1.1903419202199503E-3</v>
      </c>
      <c r="U861" s="78">
        <f>_xll.qlAbcdMathFunctionValue(U$1,($Q861-evaluationDate)/365)</f>
        <v>1.2021926522898102E-3</v>
      </c>
      <c r="V861" s="78">
        <f>_xll.qlAbcdMathFunctionValue(V$1,($Q861-evaluationDate)/365)</f>
        <v>2.4960437454789566E-3</v>
      </c>
      <c r="W861" s="78">
        <f>_xll.qlAbcdMathFunctionValue(W$1,($Q861-evaluationDate)/365)</f>
        <v>2.6542227170885057E-3</v>
      </c>
      <c r="X861" s="78">
        <f>_xll.qlAbcdMathFunctionValue(X$1,($Q861-evaluationDate)/365)</f>
        <v>1.7381704300744451E-3</v>
      </c>
      <c r="Y861" s="78">
        <f>_xll.qlAbcdMathFunctionValue(Y$1,($Q861-evaluationDate)/365)</f>
        <v>1.7455091752850956E-3</v>
      </c>
    </row>
    <row r="862" spans="16:25" x14ac:dyDescent="0.2">
      <c r="P862" s="64" t="s">
        <v>99</v>
      </c>
      <c r="Q862" s="147">
        <f>_xll.qlCalendarAdvance(Calendar,Q861,P862,,,trigger)</f>
        <v>45568</v>
      </c>
      <c r="R862" s="78">
        <f>_xll.qlAbcdMathFunctionValue(R$1,($Q862-evaluationDate)/365)</f>
        <v>9.0556955624161164E-4</v>
      </c>
      <c r="S862" s="78">
        <f>_xll.qlAbcdMathFunctionValue(S$1,($Q862-evaluationDate)/365)</f>
        <v>9.4394973834498197E-4</v>
      </c>
      <c r="T862" s="78">
        <f>_xll.qlAbcdMathFunctionValue(T$1,($Q862-evaluationDate)/365)</f>
        <v>1.1885375401460183E-3</v>
      </c>
      <c r="U862" s="78">
        <f>_xll.qlAbcdMathFunctionValue(U$1,($Q862-evaluationDate)/365)</f>
        <v>1.2003546011190892E-3</v>
      </c>
      <c r="V862" s="78">
        <f>_xll.qlAbcdMathFunctionValue(V$1,($Q862-evaluationDate)/365)</f>
        <v>2.4902612799836263E-3</v>
      </c>
      <c r="W862" s="78">
        <f>_xll.qlAbcdMathFunctionValue(W$1,($Q862-evaluationDate)/365)</f>
        <v>2.6479581755112606E-3</v>
      </c>
      <c r="X862" s="78">
        <f>_xll.qlAbcdMathFunctionValue(X$1,($Q862-evaluationDate)/365)</f>
        <v>1.7350129347142424E-3</v>
      </c>
      <c r="Y862" s="78">
        <f>_xll.qlAbcdMathFunctionValue(Y$1,($Q862-evaluationDate)/365)</f>
        <v>1.7423349042475569E-3</v>
      </c>
    </row>
    <row r="863" spans="16:25" x14ac:dyDescent="0.2">
      <c r="P863" s="64" t="s">
        <v>99</v>
      </c>
      <c r="Q863" s="147">
        <f>_xll.qlCalendarAdvance(Calendar,Q862,P863,,,trigger)</f>
        <v>45575</v>
      </c>
      <c r="R863" s="78">
        <f>_xll.qlAbcdMathFunctionValue(R$1,($Q863-evaluationDate)/365)</f>
        <v>9.0270251858975178E-4</v>
      </c>
      <c r="S863" s="78">
        <f>_xll.qlAbcdMathFunctionValue(S$1,($Q863-evaluationDate)/365)</f>
        <v>9.4096149334059551E-4</v>
      </c>
      <c r="T863" s="78">
        <f>_xll.qlAbcdMathFunctionValue(T$1,($Q863-evaluationDate)/365)</f>
        <v>1.1867383298163696E-3</v>
      </c>
      <c r="U863" s="78">
        <f>_xll.qlAbcdMathFunctionValue(U$1,($Q863-evaluationDate)/365)</f>
        <v>1.1985217082852999E-3</v>
      </c>
      <c r="V863" s="78">
        <f>_xll.qlAbcdMathFunctionValue(V$1,($Q863-evaluationDate)/365)</f>
        <v>2.4844968324649638E-3</v>
      </c>
      <c r="W863" s="78">
        <f>_xll.qlAbcdMathFunctionValue(W$1,($Q863-evaluationDate)/365)</f>
        <v>2.6417118814383023E-3</v>
      </c>
      <c r="X863" s="78">
        <f>_xll.qlAbcdMathFunctionValue(X$1,($Q863-evaluationDate)/365)</f>
        <v>1.7318627079539357E-3</v>
      </c>
      <c r="Y863" s="78">
        <f>_xll.qlAbcdMathFunctionValue(Y$1,($Q863-evaluationDate)/365)</f>
        <v>1.739167847083686E-3</v>
      </c>
    </row>
    <row r="864" spans="16:25" x14ac:dyDescent="0.2">
      <c r="P864" s="64" t="s">
        <v>99</v>
      </c>
      <c r="Q864" s="147">
        <f>_xll.qlCalendarAdvance(Calendar,Q863,P864,,,trigger)</f>
        <v>45582</v>
      </c>
      <c r="R864" s="78">
        <f>_xll.qlAbcdMathFunctionValue(R$1,($Q864-evaluationDate)/365)</f>
        <v>8.9984463360850649E-4</v>
      </c>
      <c r="S864" s="78">
        <f>_xll.qlAbcdMathFunctionValue(S$1,($Q864-evaluationDate)/365)</f>
        <v>9.3798250625378539E-4</v>
      </c>
      <c r="T864" s="78">
        <f>_xll.qlAbcdMathFunctionValue(T$1,($Q864-evaluationDate)/365)</f>
        <v>1.1849442904648072E-3</v>
      </c>
      <c r="U864" s="78">
        <f>_xll.qlAbcdMathFunctionValue(U$1,($Q864-evaluationDate)/365)</f>
        <v>1.1966939763068366E-3</v>
      </c>
      <c r="V864" s="78">
        <f>_xll.qlAbcdMathFunctionValue(V$1,($Q864-evaluationDate)/365)</f>
        <v>2.4787503899132892E-3</v>
      </c>
      <c r="W864" s="78">
        <f>_xll.qlAbcdMathFunctionValue(W$1,($Q864-evaluationDate)/365)</f>
        <v>2.6354838356576122E-3</v>
      </c>
      <c r="X864" s="78">
        <f>_xll.qlAbcdMathFunctionValue(X$1,($Q864-evaluationDate)/365)</f>
        <v>1.7287197727446654E-3</v>
      </c>
      <c r="Y864" s="78">
        <f>_xll.qlAbcdMathFunctionValue(Y$1,($Q864-evaluationDate)/365)</f>
        <v>1.7360080279581573E-3</v>
      </c>
    </row>
    <row r="865" spans="16:25" x14ac:dyDescent="0.2">
      <c r="P865" s="64" t="s">
        <v>99</v>
      </c>
      <c r="Q865" s="147">
        <f>_xll.qlCalendarAdvance(Calendar,Q864,P865,,,trigger)</f>
        <v>45589</v>
      </c>
      <c r="R865" s="78">
        <f>_xll.qlAbcdMathFunctionValue(R$1,($Q865-evaluationDate)/365)</f>
        <v>8.9699589228555538E-4</v>
      </c>
      <c r="S865" s="78">
        <f>_xll.qlAbcdMathFunctionValue(S$1,($Q865-evaluationDate)/365)</f>
        <v>9.3501277098543038E-4</v>
      </c>
      <c r="T865" s="78">
        <f>_xll.qlAbcdMathFunctionValue(T$1,($Q865-evaluationDate)/365)</f>
        <v>1.1831554231339538E-3</v>
      </c>
      <c r="U865" s="78">
        <f>_xll.qlAbcdMathFunctionValue(U$1,($Q865-evaluationDate)/365)</f>
        <v>1.1948714074962812E-3</v>
      </c>
      <c r="V865" s="78">
        <f>_xll.qlAbcdMathFunctionValue(V$1,($Q865-evaluationDate)/365)</f>
        <v>2.4730219388550377E-3</v>
      </c>
      <c r="W865" s="78">
        <f>_xll.qlAbcdMathFunctionValue(W$1,($Q865-evaluationDate)/365)</f>
        <v>2.6292740383240835E-3</v>
      </c>
      <c r="X865" s="78">
        <f>_xll.qlAbcdMathFunctionValue(X$1,($Q865-evaluationDate)/365)</f>
        <v>1.7255841515206646E-3</v>
      </c>
      <c r="Y865" s="78">
        <f>_xll.qlAbcdMathFunctionValue(Y$1,($Q865-evaluationDate)/365)</f>
        <v>1.7328554705064174E-3</v>
      </c>
    </row>
    <row r="866" spans="16:25" x14ac:dyDescent="0.2">
      <c r="P866" s="64" t="s">
        <v>99</v>
      </c>
      <c r="Q866" s="147">
        <f>_xll.qlCalendarAdvance(Calendar,Q865,P866,,,trigger)</f>
        <v>45596</v>
      </c>
      <c r="R866" s="78">
        <f>_xll.qlAbcdMathFunctionValue(R$1,($Q866-evaluationDate)/365)</f>
        <v>8.9415628540104818E-4</v>
      </c>
      <c r="S866" s="78">
        <f>_xll.qlAbcdMathFunctionValue(S$1,($Q866-evaluationDate)/365)</f>
        <v>9.320522811912136E-4</v>
      </c>
      <c r="T866" s="78">
        <f>_xll.qlAbcdMathFunctionValue(T$1,($Q866-evaluationDate)/365)</f>
        <v>1.1813717286774485E-3</v>
      </c>
      <c r="U866" s="78">
        <f>_xll.qlAbcdMathFunctionValue(U$1,($Q866-evaluationDate)/365)</f>
        <v>1.1930540039627262E-3</v>
      </c>
      <c r="V866" s="78">
        <f>_xll.qlAbcdMathFunctionValue(V$1,($Q866-evaluationDate)/365)</f>
        <v>2.4673114653586325E-3</v>
      </c>
      <c r="W866" s="78">
        <f>_xll.qlAbcdMathFunctionValue(W$1,($Q866-evaluationDate)/365)</f>
        <v>2.6230824889669031E-3</v>
      </c>
      <c r="X866" s="78">
        <f>_xll.qlAbcdMathFunctionValue(X$1,($Q866-evaluationDate)/365)</f>
        <v>1.7224558662045203E-3</v>
      </c>
      <c r="Y866" s="78">
        <f>_xll.qlAbcdMathFunctionValue(Y$1,($Q866-evaluationDate)/365)</f>
        <v>1.7297101978400497E-3</v>
      </c>
    </row>
    <row r="867" spans="16:25" x14ac:dyDescent="0.2">
      <c r="P867" s="64" t="s">
        <v>99</v>
      </c>
      <c r="Q867" s="147">
        <f>_xll.qlCalendarAdvance(Calendar,Q866,P867,,,trigger)</f>
        <v>45603</v>
      </c>
      <c r="R867" s="78">
        <f>_xll.qlAbcdMathFunctionValue(R$1,($Q867-evaluationDate)/365)</f>
        <v>8.9132580353034046E-4</v>
      </c>
      <c r="S867" s="78">
        <f>_xll.qlAbcdMathFunctionValue(S$1,($Q867-evaluationDate)/365)</f>
        <v>9.2910103028469835E-4</v>
      </c>
      <c r="T867" s="78">
        <f>_xll.qlAbcdMathFunctionValue(T$1,($Q867-evaluationDate)/365)</f>
        <v>1.1795932077621201E-3</v>
      </c>
      <c r="U867" s="78">
        <f>_xll.qlAbcdMathFunctionValue(U$1,($Q867-evaluationDate)/365)</f>
        <v>1.1912417676140756E-3</v>
      </c>
      <c r="V867" s="78">
        <f>_xll.qlAbcdMathFunctionValue(V$1,($Q867-evaluationDate)/365)</f>
        <v>2.4616189550403034E-3</v>
      </c>
      <c r="W867" s="78">
        <f>_xll.qlAbcdMathFunctionValue(W$1,($Q867-evaluationDate)/365)</f>
        <v>2.6169091864968646E-3</v>
      </c>
      <c r="X867" s="78">
        <f>_xll.qlAbcdMathFunctionValue(X$1,($Q867-evaluationDate)/365)</f>
        <v>1.7193349382123913E-3</v>
      </c>
      <c r="Y867" s="78">
        <f>_xll.qlAbcdMathFunctionValue(Y$1,($Q867-evaluationDate)/365)</f>
        <v>1.7265722325520924E-3</v>
      </c>
    </row>
    <row r="868" spans="16:25" x14ac:dyDescent="0.2">
      <c r="P868" s="64" t="s">
        <v>99</v>
      </c>
      <c r="Q868" s="147">
        <f>_xll.qlCalendarAdvance(Calendar,Q867,P868,,,trigger)</f>
        <v>45610</v>
      </c>
      <c r="R868" s="78">
        <f>_xll.qlAbcdMathFunctionValue(R$1,($Q868-evaluationDate)/365)</f>
        <v>8.8850443704670105E-4</v>
      </c>
      <c r="S868" s="78">
        <f>_xll.qlAbcdMathFunctionValue(S$1,($Q868-evaluationDate)/365)</f>
        <v>9.2615901144037422E-4</v>
      </c>
      <c r="T868" s="78">
        <f>_xll.qlAbcdMathFunctionValue(T$1,($Q868-evaluationDate)/365)</f>
        <v>1.1778198608701415E-3</v>
      </c>
      <c r="U868" s="78">
        <f>_xll.qlAbcdMathFunctionValue(U$1,($Q868-evaluationDate)/365)</f>
        <v>1.1894347001593229E-3</v>
      </c>
      <c r="V868" s="78">
        <f>_xll.qlAbcdMathFunctionValue(V$1,($Q868-evaluationDate)/365)</f>
        <v>2.4559443930698443E-3</v>
      </c>
      <c r="W868" s="78">
        <f>_xll.qlAbcdMathFunctionValue(W$1,($Q868-evaluationDate)/365)</f>
        <v>2.610754129213611E-3</v>
      </c>
      <c r="X868" s="78">
        <f>_xll.qlAbcdMathFunctionValue(X$1,($Q868-evaluationDate)/365)</f>
        <v>1.7162213884591782E-3</v>
      </c>
      <c r="Y868" s="78">
        <f>_xll.qlAbcdMathFunctionValue(Y$1,($Q868-evaluationDate)/365)</f>
        <v>1.7234415967223107E-3</v>
      </c>
    </row>
    <row r="869" spans="16:25" x14ac:dyDescent="0.2">
      <c r="P869" s="64" t="s">
        <v>99</v>
      </c>
      <c r="Q869" s="147">
        <f>_xll.qlCalendarAdvance(Calendar,Q868,P869,,,trigger)</f>
        <v>45617</v>
      </c>
      <c r="R869" s="78">
        <f>_xll.qlAbcdMathFunctionValue(R$1,($Q869-evaluationDate)/365)</f>
        <v>8.8569217612400166E-4</v>
      </c>
      <c r="S869" s="78">
        <f>_xll.qlAbcdMathFunctionValue(S$1,($Q869-evaluationDate)/365)</f>
        <v>9.2322621759668207E-4</v>
      </c>
      <c r="T869" s="78">
        <f>_xll.qlAbcdMathFunctionValue(T$1,($Q869-evaluationDate)/365)</f>
        <v>1.1760516883011687E-3</v>
      </c>
      <c r="U869" s="78">
        <f>_xll.qlAbcdMathFunctionValue(U$1,($Q869-evaluationDate)/365)</f>
        <v>1.187632803110816E-3</v>
      </c>
      <c r="V869" s="78">
        <f>_xll.qlAbcdMathFunctionValue(V$1,($Q869-evaluationDate)/365)</f>
        <v>2.4502877641763357E-3</v>
      </c>
      <c r="W869" s="78">
        <f>_xll.qlAbcdMathFunctionValue(W$1,($Q869-evaluationDate)/365)</f>
        <v>2.6046173148128252E-3</v>
      </c>
      <c r="X869" s="78">
        <f>_xll.qlAbcdMathFunctionValue(X$1,($Q869-evaluationDate)/365)</f>
        <v>1.7131152373636562E-3</v>
      </c>
      <c r="Y869" s="78">
        <f>_xll.qlAbcdMathFunctionValue(Y$1,($Q869-evaluationDate)/365)</f>
        <v>1.7203183119224306E-3</v>
      </c>
    </row>
    <row r="870" spans="16:25" x14ac:dyDescent="0.2">
      <c r="P870" s="64" t="s">
        <v>99</v>
      </c>
      <c r="Q870" s="147">
        <f>_xll.qlCalendarAdvance(Calendar,Q869,P870,,,trigger)</f>
        <v>45624</v>
      </c>
      <c r="R870" s="78">
        <f>_xll.qlAbcdMathFunctionValue(R$1,($Q870-evaluationDate)/365)</f>
        <v>8.8288901073937302E-4</v>
      </c>
      <c r="S870" s="78">
        <f>_xll.qlAbcdMathFunctionValue(S$1,($Q870-evaluationDate)/365)</f>
        <v>9.2030264145900279E-4</v>
      </c>
      <c r="T870" s="78">
        <f>_xll.qlAbcdMathFunctionValue(T$1,($Q870-evaluationDate)/365)</f>
        <v>1.1742886901744563E-3</v>
      </c>
      <c r="U870" s="78">
        <f>_xll.qlAbcdMathFunctionValue(U$1,($Q870-evaluationDate)/365)</f>
        <v>1.1858360777864945E-3</v>
      </c>
      <c r="V870" s="78">
        <f>_xll.qlAbcdMathFunctionValue(V$1,($Q870-evaluationDate)/365)</f>
        <v>2.4446490526537959E-3</v>
      </c>
      <c r="W870" s="78">
        <f>_xll.qlAbcdMathFunctionValue(W$1,($Q870-evaluationDate)/365)</f>
        <v>2.5984987403933455E-3</v>
      </c>
      <c r="X870" s="78">
        <f>_xll.qlAbcdMathFunctionValue(X$1,($Q870-evaluationDate)/365)</f>
        <v>1.7100165048535582E-3</v>
      </c>
      <c r="Y870" s="78">
        <f>_xll.qlAbcdMathFunctionValue(Y$1,($Q870-evaluationDate)/365)</f>
        <v>1.7172023992213196E-3</v>
      </c>
    </row>
    <row r="871" spans="16:25" x14ac:dyDescent="0.2">
      <c r="P871" s="64" t="s">
        <v>99</v>
      </c>
      <c r="Q871" s="147">
        <f>_xll.qlCalendarAdvance(Calendar,Q870,P871,,,trigger)</f>
        <v>45631</v>
      </c>
      <c r="R871" s="78">
        <f>_xll.qlAbcdMathFunctionValue(R$1,($Q871-evaluationDate)/365)</f>
        <v>8.8009493067584617E-4</v>
      </c>
      <c r="S871" s="78">
        <f>_xll.qlAbcdMathFunctionValue(S$1,($Q871-evaluationDate)/365)</f>
        <v>9.1738827550262938E-4</v>
      </c>
      <c r="T871" s="78">
        <f>_xll.qlAbcdMathFunctionValue(T$1,($Q871-evaluationDate)/365)</f>
        <v>1.1725308664309586E-3</v>
      </c>
      <c r="U871" s="78">
        <f>_xll.qlAbcdMathFunctionValue(U$1,($Q871-evaluationDate)/365)</f>
        <v>1.1840445253121141E-3</v>
      </c>
      <c r="V871" s="78">
        <f>_xll.qlAbcdMathFunctionValue(V$1,($Q871-evaluationDate)/365)</f>
        <v>2.4390282423667978E-3</v>
      </c>
      <c r="W871" s="78">
        <f>_xll.qlAbcdMathFunctionValue(W$1,($Q871-evaluationDate)/365)</f>
        <v>2.5923984024642291E-3</v>
      </c>
      <c r="X871" s="78">
        <f>_xll.qlAbcdMathFunctionValue(X$1,($Q871-evaluationDate)/365)</f>
        <v>1.7069252103706232E-3</v>
      </c>
      <c r="Y871" s="78">
        <f>_xll.qlAbcdMathFunctionValue(Y$1,($Q871-evaluationDate)/365)</f>
        <v>1.7140938791901355E-3</v>
      </c>
    </row>
    <row r="872" spans="16:25" x14ac:dyDescent="0.2">
      <c r="P872" s="64" t="s">
        <v>99</v>
      </c>
      <c r="Q872" s="147">
        <f>_xll.qlCalendarAdvance(Calendar,Q871,P872,,,trigger)</f>
        <v>45638</v>
      </c>
      <c r="R872" s="78">
        <f>_xll.qlAbcdMathFunctionValue(R$1,($Q872-evaluationDate)/365)</f>
        <v>8.773099255249613E-4</v>
      </c>
      <c r="S872" s="78">
        <f>_xll.qlAbcdMathFunctionValue(S$1,($Q872-evaluationDate)/365)</f>
        <v>9.1448311197570237E-4</v>
      </c>
      <c r="T872" s="78">
        <f>_xll.qlAbcdMathFunctionValue(T$1,($Q872-evaluationDate)/365)</f>
        <v>1.1707782168354098E-3</v>
      </c>
      <c r="U872" s="78">
        <f>_xll.qlAbcdMathFunctionValue(U$1,($Q872-evaluationDate)/365)</f>
        <v>1.1822581466234476E-3</v>
      </c>
      <c r="V872" s="78">
        <f>_xll.qlAbcdMathFunctionValue(V$1,($Q872-evaluationDate)/365)</f>
        <v>2.4334253167560241E-3</v>
      </c>
      <c r="W872" s="78">
        <f>_xll.qlAbcdMathFunctionValue(W$1,($Q872-evaluationDate)/365)</f>
        <v>2.5863162969517427E-3</v>
      </c>
      <c r="X872" s="78">
        <f>_xll.qlAbcdMathFunctionValue(X$1,($Q872-evaluationDate)/365)</f>
        <v>1.7038413728755948E-3</v>
      </c>
      <c r="Y872" s="78">
        <f>_xll.qlAbcdMathFunctionValue(Y$1,($Q872-evaluationDate)/365)</f>
        <v>1.7109927719074223E-3</v>
      </c>
    </row>
    <row r="873" spans="16:25" x14ac:dyDescent="0.2">
      <c r="P873" s="64" t="s">
        <v>99</v>
      </c>
      <c r="Q873" s="147">
        <f>_xll.qlCalendarAdvance(Calendar,Q872,P873,,,trigger)</f>
        <v>45645</v>
      </c>
      <c r="R873" s="78">
        <f>_xll.qlAbcdMathFunctionValue(R$1,($Q873-evaluationDate)/365)</f>
        <v>8.7453398468935798E-4</v>
      </c>
      <c r="S873" s="78">
        <f>_xll.qlAbcdMathFunctionValue(S$1,($Q873-evaluationDate)/365)</f>
        <v>9.1158714290212617E-4</v>
      </c>
      <c r="T873" s="78">
        <f>_xll.qlAbcdMathFunctionValue(T$1,($Q873-evaluationDate)/365)</f>
        <v>1.1690307409783862E-3</v>
      </c>
      <c r="U873" s="78">
        <f>_xll.qlAbcdMathFunctionValue(U$1,($Q873-evaluationDate)/365)</f>
        <v>1.1804769424684682E-3</v>
      </c>
      <c r="V873" s="78">
        <f>_xll.qlAbcdMathFunctionValue(V$1,($Q873-evaluationDate)/365)</f>
        <v>2.4278402588437764E-3</v>
      </c>
      <c r="W873" s="78">
        <f>_xll.qlAbcdMathFunctionValue(W$1,($Q873-evaluationDate)/365)</f>
        <v>2.5802524192063011E-3</v>
      </c>
      <c r="X873" s="78">
        <f>_xll.qlAbcdMathFunctionValue(X$1,($Q873-evaluationDate)/365)</f>
        <v>1.7007650108531835E-3</v>
      </c>
      <c r="Y873" s="78">
        <f>_xll.qlAbcdMathFunctionValue(Y$1,($Q873-evaluationDate)/365)</f>
        <v>1.7078990969641686E-3</v>
      </c>
    </row>
    <row r="874" spans="16:25" x14ac:dyDescent="0.2">
      <c r="P874" s="64" t="s">
        <v>99</v>
      </c>
      <c r="Q874" s="147">
        <f>_xll.qlCalendarAdvance(Calendar,Q873,P874,,,trigger)</f>
        <v>45653</v>
      </c>
      <c r="R874" s="78">
        <f>_xll.qlAbcdMathFunctionValue(R$1,($Q874-evaluationDate)/365)</f>
        <v>8.713725661970578E-4</v>
      </c>
      <c r="S874" s="78">
        <f>_xll.qlAbcdMathFunctionValue(S$1,($Q874-evaluationDate)/365)</f>
        <v>9.0828871194950016E-4</v>
      </c>
      <c r="T874" s="78">
        <f>_xll.qlAbcdMathFunctionValue(T$1,($Q874-evaluationDate)/365)</f>
        <v>1.1670399601494473E-3</v>
      </c>
      <c r="U874" s="78">
        <f>_xll.qlAbcdMathFunctionValue(U$1,($Q874-evaluationDate)/365)</f>
        <v>1.1784476174537075E-3</v>
      </c>
      <c r="V874" s="78">
        <f>_xll.qlAbcdMathFunctionValue(V$1,($Q874-evaluationDate)/365)</f>
        <v>2.4214791920026397E-3</v>
      </c>
      <c r="W874" s="78">
        <f>_xll.qlAbcdMathFunctionValue(W$1,($Q874-evaluationDate)/365)</f>
        <v>2.5733445862060863E-3</v>
      </c>
      <c r="X874" s="78">
        <f>_xll.qlAbcdMathFunctionValue(X$1,($Q874-evaluationDate)/365)</f>
        <v>1.6972583452682171E-3</v>
      </c>
      <c r="Y874" s="78">
        <f>_xll.qlAbcdMathFunctionValue(Y$1,($Q874-evaluationDate)/365)</f>
        <v>1.704372593771801E-3</v>
      </c>
    </row>
    <row r="875" spans="16:25" x14ac:dyDescent="0.2">
      <c r="P875" s="64" t="s">
        <v>99</v>
      </c>
      <c r="Q875" s="147">
        <f>_xll.qlCalendarAdvance(Calendar,Q874,P875,,,trigger)</f>
        <v>45660</v>
      </c>
      <c r="R875" s="78">
        <f>_xll.qlAbcdMathFunctionValue(R$1,($Q875-evaluationDate)/365)</f>
        <v>8.6861601234610179E-4</v>
      </c>
      <c r="S875" s="78">
        <f>_xll.qlAbcdMathFunctionValue(S$1,($Q875-evaluationDate)/365)</f>
        <v>9.0541241739217667E-4</v>
      </c>
      <c r="T875" s="78">
        <f>_xll.qlAbcdMathFunctionValue(T$1,($Q875-evaluationDate)/365)</f>
        <v>1.1653035686986545E-3</v>
      </c>
      <c r="U875" s="78">
        <f>_xll.qlAbcdMathFunctionValue(U$1,($Q875-evaluationDate)/365)</f>
        <v>1.1766775032435093E-3</v>
      </c>
      <c r="V875" s="78">
        <f>_xll.qlAbcdMathFunctionValue(V$1,($Q875-evaluationDate)/365)</f>
        <v>2.4159323629330508E-3</v>
      </c>
      <c r="W875" s="78">
        <f>_xll.qlAbcdMathFunctionValue(W$1,($Q875-evaluationDate)/365)</f>
        <v>2.5673197496679061E-3</v>
      </c>
      <c r="X875" s="78">
        <f>_xll.qlAbcdMathFunctionValue(X$1,($Q875-evaluationDate)/365)</f>
        <v>1.6941980621758583E-3</v>
      </c>
      <c r="Y875" s="78">
        <f>_xll.qlAbcdMathFunctionValue(Y$1,($Q875-evaluationDate)/365)</f>
        <v>1.7012949090026322E-3</v>
      </c>
    </row>
    <row r="876" spans="16:25" x14ac:dyDescent="0.2">
      <c r="P876" s="64" t="s">
        <v>99</v>
      </c>
      <c r="Q876" s="147">
        <f>_xll.qlCalendarAdvance(Calendar,Q875,P876,,,trigger)</f>
        <v>45667</v>
      </c>
      <c r="R876" s="78">
        <f>_xll.qlAbcdMathFunctionValue(R$1,($Q876-evaluationDate)/365)</f>
        <v>8.6586848830314271E-4</v>
      </c>
      <c r="S876" s="78">
        <f>_xll.qlAbcdMathFunctionValue(S$1,($Q876-evaluationDate)/365)</f>
        <v>9.025452907927184E-4</v>
      </c>
      <c r="T876" s="78">
        <f>_xll.qlAbcdMathFunctionValue(T$1,($Q876-evaluationDate)/365)</f>
        <v>1.1635723485885433E-3</v>
      </c>
      <c r="U876" s="78">
        <f>_xll.qlAbcdMathFunctionValue(U$1,($Q876-evaluationDate)/365)</f>
        <v>1.174912564719203E-3</v>
      </c>
      <c r="V876" s="78">
        <f>_xll.qlAbcdMathFunctionValue(V$1,($Q876-evaluationDate)/365)</f>
        <v>2.4104033455403968E-3</v>
      </c>
      <c r="W876" s="78">
        <f>_xll.qlAbcdMathFunctionValue(W$1,($Q876-evaluationDate)/365)</f>
        <v>2.5613131226112215E-3</v>
      </c>
      <c r="X876" s="78">
        <f>_xll.qlAbcdMathFunctionValue(X$1,($Q876-evaluationDate)/365)</f>
        <v>1.6911453096064926E-3</v>
      </c>
      <c r="Y876" s="78">
        <f>_xll.qlAbcdMathFunctionValue(Y$1,($Q876-evaluationDate)/365)</f>
        <v>1.6982247150262434E-3</v>
      </c>
    </row>
    <row r="877" spans="16:25" x14ac:dyDescent="0.2">
      <c r="P877" s="64" t="s">
        <v>99</v>
      </c>
      <c r="Q877" s="147">
        <f>_xll.qlCalendarAdvance(Calendar,Q876,P877,,,trigger)</f>
        <v>45674</v>
      </c>
      <c r="R877" s="78">
        <f>_xll.qlAbcdMathFunctionValue(R$1,($Q877-evaluationDate)/365)</f>
        <v>8.6312998271529469E-4</v>
      </c>
      <c r="S877" s="78">
        <f>_xll.qlAbcdMathFunctionValue(S$1,($Q877-evaluationDate)/365)</f>
        <v>8.99687323276518E-4</v>
      </c>
      <c r="T877" s="78">
        <f>_xll.qlAbcdMathFunctionValue(T$1,($Q877-evaluationDate)/365)</f>
        <v>1.1618462987097659E-3</v>
      </c>
      <c r="U877" s="78">
        <f>_xll.qlAbcdMathFunctionValue(U$1,($Q877-evaluationDate)/365)</f>
        <v>1.1731528018735825E-3</v>
      </c>
      <c r="V877" s="78">
        <f>_xll.qlAbcdMathFunctionValue(V$1,($Q877-evaluationDate)/365)</f>
        <v>2.4048921211712953E-3</v>
      </c>
      <c r="W877" s="78">
        <f>_xll.qlAbcdMathFunctionValue(W$1,($Q877-evaluationDate)/365)</f>
        <v>2.5553246980733212E-3</v>
      </c>
      <c r="X877" s="78">
        <f>_xll.qlAbcdMathFunctionValue(X$1,($Q877-evaluationDate)/365)</f>
        <v>1.6881001041246309E-3</v>
      </c>
      <c r="Y877" s="78">
        <f>_xll.qlAbcdMathFunctionValue(Y$1,($Q877-evaluationDate)/365)</f>
        <v>1.6951620294667138E-3</v>
      </c>
    </row>
    <row r="878" spans="16:25" x14ac:dyDescent="0.2">
      <c r="P878" s="64" t="s">
        <v>99</v>
      </c>
      <c r="Q878" s="147">
        <f>_xll.qlCalendarAdvance(Calendar,Q877,P878,,,trigger)</f>
        <v>45681</v>
      </c>
      <c r="R878" s="78">
        <f>_xll.qlAbcdMathFunctionValue(R$1,($Q878-evaluationDate)/365)</f>
        <v>8.6040048405371344E-4</v>
      </c>
      <c r="S878" s="78">
        <f>_xll.qlAbcdMathFunctionValue(S$1,($Q878-evaluationDate)/365)</f>
        <v>8.9683850575930451E-4</v>
      </c>
      <c r="T878" s="78">
        <f>_xll.qlAbcdMathFunctionValue(T$1,($Q878-evaluationDate)/365)</f>
        <v>1.1601254177891424E-3</v>
      </c>
      <c r="U878" s="78">
        <f>_xll.qlAbcdMathFunctionValue(U$1,($Q878-evaluationDate)/365)</f>
        <v>1.1713982145225726E-3</v>
      </c>
      <c r="V878" s="78">
        <f>_xll.qlAbcdMathFunctionValue(V$1,($Q878-evaluationDate)/365)</f>
        <v>2.3993986707815302E-3</v>
      </c>
      <c r="W878" s="78">
        <f>_xll.qlAbcdMathFunctionValue(W$1,($Q878-evaluationDate)/365)</f>
        <v>2.5493544685503472E-3</v>
      </c>
      <c r="X878" s="78">
        <f>_xll.qlAbcdMathFunctionValue(X$1,($Q878-evaluationDate)/365)</f>
        <v>1.6850624618436096E-3</v>
      </c>
      <c r="Y878" s="78">
        <f>_xll.qlAbcdMathFunctionValue(Y$1,($Q878-evaluationDate)/365)</f>
        <v>1.6921068694859161E-3</v>
      </c>
    </row>
    <row r="879" spans="16:25" x14ac:dyDescent="0.2">
      <c r="P879" s="64" t="s">
        <v>99</v>
      </c>
      <c r="Q879" s="147">
        <f>_xll.qlCalendarAdvance(Calendar,Q878,P879,,,trigger)</f>
        <v>45688</v>
      </c>
      <c r="R879" s="78">
        <f>_xll.qlAbcdMathFunctionValue(R$1,($Q879-evaluationDate)/365)</f>
        <v>8.5767998061604331E-4</v>
      </c>
      <c r="S879" s="78">
        <f>_xll.qlAbcdMathFunctionValue(S$1,($Q879-evaluationDate)/365)</f>
        <v>8.9399882894990103E-4</v>
      </c>
      <c r="T879" s="78">
        <f>_xll.qlAbcdMathFunctionValue(T$1,($Q879-evaluationDate)/365)</f>
        <v>1.1584097043916158E-3</v>
      </c>
      <c r="U879" s="78">
        <f>_xll.qlAbcdMathFunctionValue(U$1,($Q879-evaluationDate)/365)</f>
        <v>1.1696488023072995E-3</v>
      </c>
      <c r="V879" s="78">
        <f>_xll.qlAbcdMathFunctionValue(V$1,($Q879-evaluationDate)/365)</f>
        <v>2.3939229749412681E-3</v>
      </c>
      <c r="W879" s="78">
        <f>_xll.qlAbcdMathFunctionValue(W$1,($Q879-evaluationDate)/365)</f>
        <v>2.5434024260038686E-3</v>
      </c>
      <c r="X879" s="78">
        <f>_xll.qlAbcdMathFunctionValue(X$1,($Q879-evaluationDate)/365)</f>
        <v>1.6820323984303028E-3</v>
      </c>
      <c r="Y879" s="78">
        <f>_xll.qlAbcdMathFunctionValue(Y$1,($Q879-evaluationDate)/365)</f>
        <v>1.6890592517883204E-3</v>
      </c>
    </row>
    <row r="880" spans="16:25" x14ac:dyDescent="0.2">
      <c r="P880" s="64" t="s">
        <v>99</v>
      </c>
      <c r="Q880" s="147">
        <f>_xll.qlCalendarAdvance(Calendar,Q879,P880,,,trigger)</f>
        <v>45695</v>
      </c>
      <c r="R880" s="78">
        <f>_xll.qlAbcdMathFunctionValue(R$1,($Q880-evaluationDate)/365)</f>
        <v>8.5496846052883859E-4</v>
      </c>
      <c r="S880" s="78">
        <f>_xll.qlAbcdMathFunctionValue(S$1,($Q880-evaluationDate)/365)</f>
        <v>8.9116828335295071E-4</v>
      </c>
      <c r="T880" s="78">
        <f>_xll.qlAbcdMathFunctionValue(T$1,($Q880-evaluationDate)/365)</f>
        <v>1.1566991569221883E-3</v>
      </c>
      <c r="U880" s="78">
        <f>_xll.qlAbcdMathFunctionValue(U$1,($Q880-evaluationDate)/365)</f>
        <v>1.1679045646961381E-3</v>
      </c>
      <c r="V880" s="78">
        <f>_xll.qlAbcdMathFunctionValue(V$1,($Q880-evaluationDate)/365)</f>
        <v>2.388465013840213E-3</v>
      </c>
      <c r="W880" s="78">
        <f>_xll.qlAbcdMathFunctionValue(W$1,($Q880-evaluationDate)/365)</f>
        <v>2.5374685618673783E-3</v>
      </c>
      <c r="X880" s="78">
        <f>_xll.qlAbcdMathFunctionValue(X$1,($Q880-evaluationDate)/365)</f>
        <v>1.6790099291097904E-3</v>
      </c>
      <c r="Y880" s="78">
        <f>_xll.qlAbcdMathFunctionValue(Y$1,($Q880-evaluationDate)/365)</f>
        <v>1.6860191926257545E-3</v>
      </c>
    </row>
    <row r="881" spans="16:25" x14ac:dyDescent="0.2">
      <c r="P881" s="64" t="s">
        <v>99</v>
      </c>
      <c r="Q881" s="147">
        <f>_xll.qlCalendarAdvance(Calendar,Q880,P881,,,trigger)</f>
        <v>45702</v>
      </c>
      <c r="R881" s="78">
        <f>_xll.qlAbcdMathFunctionValue(R$1,($Q881-evaluationDate)/365)</f>
        <v>8.5226591174996562E-4</v>
      </c>
      <c r="S881" s="78">
        <f>_xll.qlAbcdMathFunctionValue(S$1,($Q881-evaluationDate)/365)</f>
        <v>8.8834685927162579E-4</v>
      </c>
      <c r="T881" s="78">
        <f>_xll.qlAbcdMathFunctionValue(T$1,($Q881-evaluationDate)/365)</f>
        <v>1.1549937736278406E-3</v>
      </c>
      <c r="U881" s="78">
        <f>_xll.qlAbcdMathFunctionValue(U$1,($Q881-evaluationDate)/365)</f>
        <v>1.1661655009867476E-3</v>
      </c>
      <c r="V881" s="78">
        <f>_xll.qlAbcdMathFunctionValue(V$1,($Q881-evaluationDate)/365)</f>
        <v>2.3830247672927221E-3</v>
      </c>
      <c r="W881" s="78">
        <f>_xll.qlAbcdMathFunctionValue(W$1,($Q881-evaluationDate)/365)</f>
        <v>2.5315528670527537E-3</v>
      </c>
      <c r="X881" s="78">
        <f>_xll.qlAbcdMathFunctionValue(X$1,($Q881-evaluationDate)/365)</f>
        <v>1.6759950686699894E-3</v>
      </c>
      <c r="Y881" s="78">
        <f>_xll.qlAbcdMathFunctionValue(Y$1,($Q881-evaluationDate)/365)</f>
        <v>1.6829867078021273E-3</v>
      </c>
    </row>
    <row r="882" spans="16:25" x14ac:dyDescent="0.2">
      <c r="P882" s="64" t="s">
        <v>99</v>
      </c>
      <c r="Q882" s="147">
        <f>_xll.qlCalendarAdvance(Calendar,Q881,P882,,,trigger)</f>
        <v>45709</v>
      </c>
      <c r="R882" s="78">
        <f>_xll.qlAbcdMathFunctionValue(R$1,($Q882-evaluationDate)/365)</f>
        <v>8.4957232207098028E-4</v>
      </c>
      <c r="S882" s="78">
        <f>_xll.qlAbcdMathFunctionValue(S$1,($Q882-evaluationDate)/365)</f>
        <v>8.8553454681030526E-4</v>
      </c>
      <c r="T882" s="78">
        <f>_xll.qlAbcdMathFunctionValue(T$1,($Q882-evaluationDate)/365)</f>
        <v>1.1532935525994338E-3</v>
      </c>
      <c r="U882" s="78">
        <f>_xll.qlAbcdMathFunctionValue(U$1,($Q882-evaluationDate)/365)</f>
        <v>1.164431610308083E-3</v>
      </c>
      <c r="V882" s="78">
        <f>_xll.qlAbcdMathFunctionValue(V$1,($Q882-evaluationDate)/365)</f>
        <v>2.3776022147428705E-3</v>
      </c>
      <c r="W882" s="78">
        <f>_xll.qlAbcdMathFunctionValue(W$1,($Q882-evaluationDate)/365)</f>
        <v>2.5256553319566418E-3</v>
      </c>
      <c r="X882" s="78">
        <f>_xll.qlAbcdMathFunctionValue(X$1,($Q882-evaluationDate)/365)</f>
        <v>1.6729878314662441E-3</v>
      </c>
      <c r="Y882" s="78">
        <f>_xll.qlAbcdMathFunctionValue(Y$1,($Q882-evaluationDate)/365)</f>
        <v>1.6799618126781099E-3</v>
      </c>
    </row>
    <row r="883" spans="16:25" x14ac:dyDescent="0.2">
      <c r="P883" s="64" t="s">
        <v>99</v>
      </c>
      <c r="Q883" s="147">
        <f>_xll.qlCalendarAdvance(Calendar,Q882,P883,,,trigger)</f>
        <v>45716</v>
      </c>
      <c r="R883" s="78">
        <f>_xll.qlAbcdMathFunctionValue(R$1,($Q883-evaluationDate)/365)</f>
        <v>8.4688767911948683E-4</v>
      </c>
      <c r="S883" s="78">
        <f>_xll.qlAbcdMathFunctionValue(S$1,($Q883-evaluationDate)/365)</f>
        <v>8.8273133587723422E-4</v>
      </c>
      <c r="T883" s="78">
        <f>_xll.qlAbcdMathFunctionValue(T$1,($Q883-evaluationDate)/365)</f>
        <v>1.1515984917735971E-3</v>
      </c>
      <c r="U883" s="78">
        <f>_xll.qlAbcdMathFunctionValue(U$1,($Q883-evaluationDate)/365)</f>
        <v>1.1627028916223958E-3</v>
      </c>
      <c r="V883" s="78">
        <f>_xll.qlAbcdMathFunctionValue(V$1,($Q883-evaluationDate)/365)</f>
        <v>2.3721973352694757E-3</v>
      </c>
      <c r="W883" s="78">
        <f>_xll.qlAbcdMathFunctionValue(W$1,($Q883-evaluationDate)/365)</f>
        <v>2.5197759464668E-3</v>
      </c>
      <c r="X883" s="78">
        <f>_xll.qlAbcdMathFunctionValue(X$1,($Q883-evaluationDate)/365)</f>
        <v>1.6699882314258837E-3</v>
      </c>
      <c r="Y883" s="78">
        <f>_xll.qlAbcdMathFunctionValue(Y$1,($Q883-evaluationDate)/365)</f>
        <v>1.6769445221757819E-3</v>
      </c>
    </row>
    <row r="884" spans="16:25" x14ac:dyDescent="0.2">
      <c r="P884" s="64" t="s">
        <v>99</v>
      </c>
      <c r="Q884" s="147">
        <f>_xll.qlCalendarAdvance(Calendar,Q883,P884,,,trigger)</f>
        <v>45723</v>
      </c>
      <c r="R884" s="78">
        <f>_xll.qlAbcdMathFunctionValue(R$1,($Q884-evaluationDate)/365)</f>
        <v>8.4421197036146987E-4</v>
      </c>
      <c r="S884" s="78">
        <f>_xll.qlAbcdMathFunctionValue(S$1,($Q884-evaluationDate)/365)</f>
        <v>8.7993721618715348E-4</v>
      </c>
      <c r="T884" s="78">
        <f>_xll.qlAbcdMathFunctionValue(T$1,($Q884-evaluationDate)/365)</f>
        <v>1.1499085889345936E-3</v>
      </c>
      <c r="U884" s="78">
        <f>_xll.qlAbcdMathFunctionValue(U$1,($Q884-evaluationDate)/365)</f>
        <v>1.1609793437272089E-3</v>
      </c>
      <c r="V884" s="78">
        <f>_xll.qlAbcdMathFunctionValue(V$1,($Q884-evaluationDate)/365)</f>
        <v>2.3668101075910676E-3</v>
      </c>
      <c r="W884" s="78">
        <f>_xll.qlAbcdMathFunctionValue(W$1,($Q884-evaluationDate)/365)</f>
        <v>2.5139146999683744E-3</v>
      </c>
      <c r="X884" s="78">
        <f>_xll.qlAbcdMathFunctionValue(X$1,($Q884-evaluationDate)/365)</f>
        <v>1.6669962820527314E-3</v>
      </c>
      <c r="Y884" s="78">
        <f>_xll.qlAbcdMathFunctionValue(Y$1,($Q884-evaluationDate)/365)</f>
        <v>1.6739348507832309E-3</v>
      </c>
    </row>
    <row r="885" spans="16:25" x14ac:dyDescent="0.2">
      <c r="P885" s="64" t="s">
        <v>99</v>
      </c>
      <c r="Q885" s="147">
        <f>_xll.qlCalendarAdvance(Calendar,Q884,P885,,,trigger)</f>
        <v>45730</v>
      </c>
      <c r="R885" s="78">
        <f>_xll.qlAbcdMathFunctionValue(R$1,($Q885-evaluationDate)/365)</f>
        <v>8.4154518310360961E-4</v>
      </c>
      <c r="S885" s="78">
        <f>_xll.qlAbcdMathFunctionValue(S$1,($Q885-evaluationDate)/365)</f>
        <v>8.771521772639086E-4</v>
      </c>
      <c r="T885" s="78">
        <f>_xll.qlAbcdMathFunctionValue(T$1,($Q885-evaluationDate)/365)</f>
        <v>1.1482238417161762E-3</v>
      </c>
      <c r="U885" s="78">
        <f>_xll.qlAbcdMathFunctionValue(U$1,($Q885-evaluationDate)/365)</f>
        <v>1.1592609652572824E-3</v>
      </c>
      <c r="V885" s="78">
        <f>_xll.qlAbcdMathFunctionValue(V$1,($Q885-evaluationDate)/365)</f>
        <v>2.36144051007082E-3</v>
      </c>
      <c r="W885" s="78">
        <f>_xll.qlAbcdMathFunctionValue(W$1,($Q885-evaluationDate)/365)</f>
        <v>2.5080715813501214E-3</v>
      </c>
      <c r="X885" s="78">
        <f>_xll.qlAbcdMathFunctionValue(X$1,($Q885-evaluationDate)/365)</f>
        <v>1.664011996431585E-3</v>
      </c>
      <c r="Y885" s="78">
        <f>_xll.qlAbcdMathFunctionValue(Y$1,($Q885-evaluationDate)/365)</f>
        <v>1.6709328125591209E-3</v>
      </c>
    </row>
    <row r="886" spans="16:25" x14ac:dyDescent="0.2">
      <c r="P886" s="64" t="s">
        <v>99</v>
      </c>
      <c r="Q886" s="147">
        <f>_xll.qlCalendarAdvance(Calendar,Q885,P886,,,trigger)</f>
        <v>45737</v>
      </c>
      <c r="R886" s="78">
        <f>_xll.qlAbcdMathFunctionValue(R$1,($Q886-evaluationDate)/365)</f>
        <v>8.3888730449557217E-4</v>
      </c>
      <c r="S886" s="78">
        <f>_xll.qlAbcdMathFunctionValue(S$1,($Q886-evaluationDate)/365)</f>
        <v>8.7437620844303383E-4</v>
      </c>
      <c r="T886" s="78">
        <f>_xll.qlAbcdMathFunctionValue(T$1,($Q886-evaluationDate)/365)</f>
        <v>1.1465442476034202E-3</v>
      </c>
      <c r="U886" s="78">
        <f>_xll.qlAbcdMathFunctionValue(U$1,($Q886-evaluationDate)/365)</f>
        <v>1.1575477546865555E-3</v>
      </c>
      <c r="V886" s="78">
        <f>_xll.qlAbcdMathFunctionValue(V$1,($Q886-evaluationDate)/365)</f>
        <v>2.3560885207214322E-3</v>
      </c>
      <c r="W886" s="78">
        <f>_xll.qlAbcdMathFunctionValue(W$1,($Q886-evaluationDate)/365)</f>
        <v>2.5022465790105787E-3</v>
      </c>
      <c r="X886" s="78">
        <f>_xll.qlAbcdMathFunctionValue(X$1,($Q886-evaluationDate)/365)</f>
        <v>1.661035387232653E-3</v>
      </c>
      <c r="Y886" s="78">
        <f>_xll.qlAbcdMathFunctionValue(Y$1,($Q886-evaluationDate)/365)</f>
        <v>1.6679384211372174E-3</v>
      </c>
    </row>
    <row r="887" spans="16:25" x14ac:dyDescent="0.2">
      <c r="P887" s="64" t="s">
        <v>99</v>
      </c>
      <c r="Q887" s="147">
        <f>_xll.qlCalendarAdvance(Calendar,Q886,P887,,,trigger)</f>
        <v>45744</v>
      </c>
      <c r="R887" s="78">
        <f>_xll.qlAbcdMathFunctionValue(R$1,($Q887-evaluationDate)/365)</f>
        <v>8.3623832153227921E-4</v>
      </c>
      <c r="S887" s="78">
        <f>_xll.qlAbcdMathFunctionValue(S$1,($Q887-evaluationDate)/365)</f>
        <v>8.7160929887431134E-4</v>
      </c>
      <c r="T887" s="78">
        <f>_xll.qlAbcdMathFunctionValue(T$1,($Q887-evaluationDate)/365)</f>
        <v>1.1448698039345446E-3</v>
      </c>
      <c r="U887" s="78">
        <f>_xll.qlAbcdMathFunctionValue(U$1,($Q887-evaluationDate)/365)</f>
        <v>1.1558397103300752E-3</v>
      </c>
      <c r="V887" s="78">
        <f>_xll.qlAbcdMathFunctionValue(V$1,($Q887-evaluationDate)/365)</f>
        <v>2.3507541172099666E-3</v>
      </c>
      <c r="W887" s="78">
        <f>_xll.qlAbcdMathFunctionValue(W$1,($Q887-evaluationDate)/365)</f>
        <v>2.4964396808641732E-3</v>
      </c>
      <c r="X887" s="78">
        <f>_xll.qlAbcdMathFunctionValue(X$1,($Q887-evaluationDate)/365)</f>
        <v>1.6580664667159555E-3</v>
      </c>
      <c r="Y887" s="78">
        <f>_xll.qlAbcdMathFunctionValue(Y$1,($Q887-evaluationDate)/365)</f>
        <v>1.6649516897308755E-3</v>
      </c>
    </row>
    <row r="888" spans="16:25" x14ac:dyDescent="0.2">
      <c r="P888" s="64" t="s">
        <v>99</v>
      </c>
      <c r="Q888" s="147">
        <f>_xll.qlCalendarAdvance(Calendar,Q887,P888,,,trigger)</f>
        <v>45751</v>
      </c>
      <c r="R888" s="78">
        <f>_xll.qlAbcdMathFunctionValue(R$1,($Q888-evaluationDate)/365)</f>
        <v>8.3359822105615912E-4</v>
      </c>
      <c r="S888" s="78">
        <f>_xll.qlAbcdMathFunctionValue(S$1,($Q888-evaluationDate)/365)</f>
        <v>8.6885143752431086E-4</v>
      </c>
      <c r="T888" s="78">
        <f>_xll.qlAbcdMathFunctionValue(T$1,($Q888-evaluationDate)/365)</f>
        <v>1.143200507902716E-3</v>
      </c>
      <c r="U888" s="78">
        <f>_xll.qlAbcdMathFunctionValue(U$1,($Q888-evaluationDate)/365)</f>
        <v>1.1541368303459058E-3</v>
      </c>
      <c r="V888" s="78">
        <f>_xll.qlAbcdMathFunctionValue(V$1,($Q888-evaluationDate)/365)</f>
        <v>2.3454372768626462E-3</v>
      </c>
      <c r="W888" s="78">
        <f>_xll.qlAbcdMathFunctionValue(W$1,($Q888-evaluationDate)/365)</f>
        <v>2.4906508743472869E-3</v>
      </c>
      <c r="X888" s="78">
        <f>_xll.qlAbcdMathFunctionValue(X$1,($Q888-evaluationDate)/365)</f>
        <v>1.6551052467356909E-3</v>
      </c>
      <c r="Y888" s="78">
        <f>_xll.qlAbcdMathFunctionValue(Y$1,($Q888-evaluationDate)/365)</f>
        <v>1.6619726311374915E-3</v>
      </c>
    </row>
    <row r="889" spans="16:25" x14ac:dyDescent="0.2">
      <c r="P889" s="64" t="s">
        <v>99</v>
      </c>
      <c r="Q889" s="147">
        <f>_xll.qlCalendarAdvance(Calendar,Q888,P889,,,trigger)</f>
        <v>45758</v>
      </c>
      <c r="R889" s="78">
        <f>_xll.qlAbcdMathFunctionValue(R$1,($Q889-evaluationDate)/365)</f>
        <v>8.3096698975937237E-4</v>
      </c>
      <c r="S889" s="78">
        <f>_xll.qlAbcdMathFunctionValue(S$1,($Q889-evaluationDate)/365)</f>
        <v>8.6610261317889936E-4</v>
      </c>
      <c r="T889" s="78">
        <f>_xll.qlAbcdMathFunctionValue(T$1,($Q889-evaluationDate)/365)</f>
        <v>1.1415363565578343E-3</v>
      </c>
      <c r="U889" s="78">
        <f>_xll.qlAbcdMathFunctionValue(U$1,($Q889-evaluationDate)/365)</f>
        <v>1.1524391127370232E-3</v>
      </c>
      <c r="V889" s="78">
        <f>_xll.qlAbcdMathFunctionValue(V$1,($Q889-evaluationDate)/365)</f>
        <v>2.3401379766695984E-3</v>
      </c>
      <c r="W889" s="78">
        <f>_xll.qlAbcdMathFunctionValue(W$1,($Q889-evaluationDate)/365)</f>
        <v>2.48488014642425E-3</v>
      </c>
      <c r="X889" s="78">
        <f>_xll.qlAbcdMathFunctionValue(X$1,($Q889-evaluationDate)/365)</f>
        <v>1.6521517387445589E-3</v>
      </c>
      <c r="Y889" s="78">
        <f>_xll.qlAbcdMathFunctionValue(Y$1,($Q889-evaluationDate)/365)</f>
        <v>1.6590012577429132E-3</v>
      </c>
    </row>
    <row r="890" spans="16:25" x14ac:dyDescent="0.2">
      <c r="P890" s="64" t="s">
        <v>99</v>
      </c>
      <c r="Q890" s="147">
        <f>_xll.qlCalendarAdvance(Calendar,Q889,P890,,,trigger)</f>
        <v>45769</v>
      </c>
      <c r="R890" s="78">
        <f>_xll.qlAbcdMathFunctionValue(R$1,($Q890-evaluationDate)/365)</f>
        <v>8.268500846689335E-4</v>
      </c>
      <c r="S890" s="78">
        <f>_xll.qlAbcdMathFunctionValue(S$1,($Q890-evaluationDate)/365)</f>
        <v>8.6180126304066004E-4</v>
      </c>
      <c r="T890" s="78">
        <f>_xll.qlAbcdMathFunctionValue(T$1,($Q890-evaluationDate)/365)</f>
        <v>1.1389316484706935E-3</v>
      </c>
      <c r="U890" s="78">
        <f>_xll.qlAbcdMathFunctionValue(U$1,($Q890-evaluationDate)/365)</f>
        <v>1.1497816956614663E-3</v>
      </c>
      <c r="V890" s="78">
        <f>_xll.qlAbcdMathFunctionValue(V$1,($Q890-evaluationDate)/365)</f>
        <v>2.3318458869546338E-3</v>
      </c>
      <c r="W890" s="78">
        <f>_xll.qlAbcdMathFunctionValue(W$1,($Q890-evaluationDate)/365)</f>
        <v>2.4758483531932595E-3</v>
      </c>
      <c r="X890" s="78">
        <f>_xll.qlAbcdMathFunctionValue(X$1,($Q890-evaluationDate)/365)</f>
        <v>1.6475261197232041E-3</v>
      </c>
      <c r="Y890" s="78">
        <f>_xll.qlAbcdMathFunctionValue(Y$1,($Q890-evaluationDate)/365)</f>
        <v>1.6543475126058371E-3</v>
      </c>
    </row>
    <row r="891" spans="16:25" x14ac:dyDescent="0.2">
      <c r="P891" s="64" t="s">
        <v>99</v>
      </c>
      <c r="Q891" s="147">
        <f>_xll.qlCalendarAdvance(Calendar,Q890,P891,,,trigger)</f>
        <v>45776</v>
      </c>
      <c r="R891" s="78">
        <f>_xll.qlAbcdMathFunctionValue(R$1,($Q891-evaluationDate)/365)</f>
        <v>8.2424159769588364E-4</v>
      </c>
      <c r="S891" s="78">
        <f>_xll.qlAbcdMathFunctionValue(S$1,($Q891-evaluationDate)/365)</f>
        <v>8.590756239734088E-4</v>
      </c>
      <c r="T891" s="78">
        <f>_xll.qlAbcdMathFunctionValue(T$1,($Q891-evaluationDate)/365)</f>
        <v>1.1372807117892131E-3</v>
      </c>
      <c r="U891" s="78">
        <f>_xll.qlAbcdMathFunctionValue(U$1,($Q891-evaluationDate)/365)</f>
        <v>1.1480972424949504E-3</v>
      </c>
      <c r="V891" s="78">
        <f>_xll.qlAbcdMathFunctionValue(V$1,($Q891-evaluationDate)/365)</f>
        <v>2.3265915820519191E-3</v>
      </c>
      <c r="W891" s="78">
        <f>_xll.qlAbcdMathFunctionValue(W$1,($Q891-evaluationDate)/365)</f>
        <v>2.4701240499802038E-3</v>
      </c>
      <c r="X891" s="78">
        <f>_xll.qlAbcdMathFunctionValue(X$1,($Q891-evaluationDate)/365)</f>
        <v>1.6445924923825877E-3</v>
      </c>
      <c r="Y891" s="78">
        <f>_xll.qlAbcdMathFunctionValue(Y$1,($Q891-evaluationDate)/365)</f>
        <v>1.6513959551877372E-3</v>
      </c>
    </row>
    <row r="892" spans="16:25" x14ac:dyDescent="0.2">
      <c r="P892" s="64" t="s">
        <v>99</v>
      </c>
      <c r="Q892" s="147">
        <f>_xll.qlCalendarAdvance(Calendar,Q891,P892,,,trigger)</f>
        <v>45783</v>
      </c>
      <c r="R892" s="78">
        <f>_xll.qlAbcdMathFunctionValue(R$1,($Q892-evaluationDate)/365)</f>
        <v>8.2164193118076229E-4</v>
      </c>
      <c r="S892" s="78">
        <f>_xll.qlAbcdMathFunctionValue(S$1,($Q892-evaluationDate)/365)</f>
        <v>8.5635898042269896E-4</v>
      </c>
      <c r="T892" s="78">
        <f>_xll.qlAbcdMathFunctionValue(T$1,($Q892-evaluationDate)/365)</f>
        <v>1.1356349081157913E-3</v>
      </c>
      <c r="U892" s="78">
        <f>_xll.qlAbcdMathFunctionValue(U$1,($Q892-evaluationDate)/365)</f>
        <v>1.1464179433337478E-3</v>
      </c>
      <c r="V892" s="78">
        <f>_xll.qlAbcdMathFunctionValue(V$1,($Q892-evaluationDate)/365)</f>
        <v>2.3213547324526678E-3</v>
      </c>
      <c r="W892" s="78">
        <f>_xll.qlAbcdMathFunctionValue(W$1,($Q892-evaluationDate)/365)</f>
        <v>2.4644177750412872E-3</v>
      </c>
      <c r="X892" s="78">
        <f>_xll.qlAbcdMathFunctionValue(X$1,($Q892-evaluationDate)/365)</f>
        <v>1.6416666147207582E-3</v>
      </c>
      <c r="Y892" s="78">
        <f>_xll.qlAbcdMathFunctionValue(Y$1,($Q892-evaluationDate)/365)</f>
        <v>1.6484521239100169E-3</v>
      </c>
    </row>
    <row r="893" spans="16:25" x14ac:dyDescent="0.2">
      <c r="P893" s="64" t="s">
        <v>99</v>
      </c>
      <c r="Q893" s="147">
        <f>_xll.qlCalendarAdvance(Calendar,Q892,P893,,,trigger)</f>
        <v>45790</v>
      </c>
      <c r="R893" s="78">
        <f>_xll.qlAbcdMathFunctionValue(R$1,($Q893-evaluationDate)/365)</f>
        <v>8.1905107115659245E-4</v>
      </c>
      <c r="S893" s="78">
        <f>_xll.qlAbcdMathFunctionValue(S$1,($Q893-evaluationDate)/365)</f>
        <v>8.5365132037970646E-4</v>
      </c>
      <c r="T893" s="78">
        <f>_xll.qlAbcdMathFunctionValue(T$1,($Q893-evaluationDate)/365)</f>
        <v>1.1339942338677183E-3</v>
      </c>
      <c r="U893" s="78">
        <f>_xll.qlAbcdMathFunctionValue(U$1,($Q893-evaluationDate)/365)</f>
        <v>1.1447437954955034E-3</v>
      </c>
      <c r="V893" s="78">
        <f>_xll.qlAbcdMathFunctionValue(V$1,($Q893-evaluationDate)/365)</f>
        <v>2.3161353136698544E-3</v>
      </c>
      <c r="W893" s="78">
        <f>_xll.qlAbcdMathFunctionValue(W$1,($Q893-evaluationDate)/365)</f>
        <v>2.458729513257883E-3</v>
      </c>
      <c r="X893" s="78">
        <f>_xll.qlAbcdMathFunctionValue(X$1,($Q893-evaluationDate)/365)</f>
        <v>1.6387484964090829E-3</v>
      </c>
      <c r="Y893" s="78">
        <f>_xll.qlAbcdMathFunctionValue(Y$1,($Q893-evaluationDate)/365)</f>
        <v>1.6455160293323248E-3</v>
      </c>
    </row>
    <row r="894" spans="16:25" x14ac:dyDescent="0.2">
      <c r="P894" s="64" t="s">
        <v>99</v>
      </c>
      <c r="Q894" s="147">
        <f>_xll.qlCalendarAdvance(Calendar,Q893,P894,,,trigger)</f>
        <v>45797</v>
      </c>
      <c r="R894" s="78">
        <f>_xll.qlAbcdMathFunctionValue(R$1,($Q894-evaluationDate)/365)</f>
        <v>8.1646900351816493E-4</v>
      </c>
      <c r="S894" s="78">
        <f>_xll.qlAbcdMathFunctionValue(S$1,($Q894-evaluationDate)/365)</f>
        <v>8.5095263166849158E-4</v>
      </c>
      <c r="T894" s="78">
        <f>_xll.qlAbcdMathFunctionValue(T$1,($Q894-evaluationDate)/365)</f>
        <v>1.1323586853286866E-3</v>
      </c>
      <c r="U894" s="78">
        <f>_xll.qlAbcdMathFunctionValue(U$1,($Q894-evaluationDate)/365)</f>
        <v>1.1430747961530189E-3</v>
      </c>
      <c r="V894" s="78">
        <f>_xll.qlAbcdMathFunctionValue(V$1,($Q894-evaluationDate)/365)</f>
        <v>2.3109333009060252E-3</v>
      </c>
      <c r="W894" s="78">
        <f>_xll.qlAbcdMathFunctionValue(W$1,($Q894-evaluationDate)/365)</f>
        <v>2.453059249071788E-3</v>
      </c>
      <c r="X894" s="78">
        <f>_xll.qlAbcdMathFunctionValue(X$1,($Q894-evaluationDate)/365)</f>
        <v>1.6358381467408705E-3</v>
      </c>
      <c r="Y894" s="78">
        <f>_xll.qlAbcdMathFunctionValue(Y$1,($Q894-evaluationDate)/365)</f>
        <v>1.6425876816266688E-3</v>
      </c>
    </row>
    <row r="895" spans="16:25" x14ac:dyDescent="0.2">
      <c r="P895" s="64" t="s">
        <v>99</v>
      </c>
      <c r="Q895" s="147">
        <f>_xll.qlCalendarAdvance(Calendar,Q894,P895,,,trigger)</f>
        <v>45804</v>
      </c>
      <c r="R895" s="78">
        <f>_xll.qlAbcdMathFunctionValue(R$1,($Q895-evaluationDate)/365)</f>
        <v>8.138957140241352E-4</v>
      </c>
      <c r="S895" s="78">
        <f>_xll.qlAbcdMathFunctionValue(S$1,($Q895-evaluationDate)/365)</f>
        <v>8.4826290194836497E-4</v>
      </c>
      <c r="T895" s="78">
        <f>_xll.qlAbcdMathFunctionValue(T$1,($Q895-evaluationDate)/365)</f>
        <v>1.1307282586504783E-3</v>
      </c>
      <c r="U895" s="78">
        <f>_xll.qlAbcdMathFunctionValue(U$1,($Q895-evaluationDate)/365)</f>
        <v>1.1414109423360384E-3</v>
      </c>
      <c r="V895" s="78">
        <f>_xll.qlAbcdMathFunctionValue(V$1,($Q895-evaluationDate)/365)</f>
        <v>2.3057486690577726E-3</v>
      </c>
      <c r="W895" s="78">
        <f>_xll.qlAbcdMathFunctionValue(W$1,($Q895-evaluationDate)/365)</f>
        <v>2.4474069664908882E-3</v>
      </c>
      <c r="X895" s="78">
        <f>_xll.qlAbcdMathFunctionValue(X$1,($Q895-evaluationDate)/365)</f>
        <v>1.6329355746354665E-3</v>
      </c>
      <c r="Y895" s="78">
        <f>_xll.qlAbcdMathFunctionValue(Y$1,($Q895-evaluationDate)/365)</f>
        <v>1.6396670905815915E-3</v>
      </c>
    </row>
    <row r="896" spans="16:25" x14ac:dyDescent="0.2">
      <c r="P896" s="64" t="s">
        <v>99</v>
      </c>
      <c r="Q896" s="147">
        <f>_xll.qlCalendarAdvance(Calendar,Q895,P896,,,trigger)</f>
        <v>45811</v>
      </c>
      <c r="R896" s="78">
        <f>_xll.qlAbcdMathFunctionValue(R$1,($Q896-evaluationDate)/365)</f>
        <v>8.1133118829909516E-4</v>
      </c>
      <c r="S896" s="78">
        <f>_xll.qlAbcdMathFunctionValue(S$1,($Q896-evaluationDate)/365)</f>
        <v>8.4558211871622912E-4</v>
      </c>
      <c r="T896" s="78">
        <f>_xll.qlAbcdMathFunctionValue(T$1,($Q896-evaluationDate)/365)</f>
        <v>1.1291029498546319E-3</v>
      </c>
      <c r="U896" s="78">
        <f>_xll.qlAbcdMathFunctionValue(U$1,($Q896-evaluationDate)/365)</f>
        <v>1.139752230933017E-3</v>
      </c>
      <c r="V896" s="78">
        <f>_xll.qlAbcdMathFunctionValue(V$1,($Q896-evaluationDate)/365)</f>
        <v>2.3005813927201536E-3</v>
      </c>
      <c r="W896" s="78">
        <f>_xll.qlAbcdMathFunctionValue(W$1,($Q896-evaluationDate)/365)</f>
        <v>2.4417726490947602E-3</v>
      </c>
      <c r="X896" s="78">
        <f>_xll.qlAbcdMathFunctionValue(X$1,($Q896-evaluationDate)/365)</f>
        <v>1.6300407886423044E-3</v>
      </c>
      <c r="Y896" s="78">
        <f>_xll.qlAbcdMathFunctionValue(Y$1,($Q896-evaluationDate)/365)</f>
        <v>1.6367542656063039E-3</v>
      </c>
    </row>
    <row r="897" spans="16:25" x14ac:dyDescent="0.2">
      <c r="P897" s="64" t="s">
        <v>99</v>
      </c>
      <c r="Q897" s="147">
        <f>_xll.qlCalendarAdvance(Calendar,Q896,P897,,,trigger)</f>
        <v>45818</v>
      </c>
      <c r="R897" s="78">
        <f>_xll.qlAbcdMathFunctionValue(R$1,($Q897-evaluationDate)/365)</f>
        <v>8.0877541183563013E-4</v>
      </c>
      <c r="S897" s="78">
        <f>_xll.qlAbcdMathFunctionValue(S$1,($Q897-evaluationDate)/365)</f>
        <v>8.4291026930890134E-4</v>
      </c>
      <c r="T897" s="78">
        <f>_xll.qlAbcdMathFunctionValue(T$1,($Q897-evaluationDate)/365)</f>
        <v>1.1274827548341004E-3</v>
      </c>
      <c r="U897" s="78">
        <f>_xll.qlAbcdMathFunctionValue(U$1,($Q897-evaluationDate)/365)</f>
        <v>1.1380986586928769E-3</v>
      </c>
      <c r="V897" s="78">
        <f>_xll.qlAbcdMathFunctionValue(V$1,($Q897-evaluationDate)/365)</f>
        <v>2.2954314461910812E-3</v>
      </c>
      <c r="W897" s="78">
        <f>_xll.qlAbcdMathFunctionValue(W$1,($Q897-evaluationDate)/365)</f>
        <v>2.4361562800402298E-3</v>
      </c>
      <c r="X897" s="78">
        <f>_xll.qlAbcdMathFunctionValue(X$1,($Q897-evaluationDate)/365)</f>
        <v>1.6271537969449307E-3</v>
      </c>
      <c r="Y897" s="78">
        <f>_xll.qlAbcdMathFunctionValue(Y$1,($Q897-evaluationDate)/365)</f>
        <v>1.6338492157347896E-3</v>
      </c>
    </row>
    <row r="898" spans="16:25" x14ac:dyDescent="0.2">
      <c r="P898" s="64" t="s">
        <v>99</v>
      </c>
      <c r="Q898" s="147">
        <f>_xll.qlCalendarAdvance(Calendar,Q897,P898,,,trigger)</f>
        <v>45825</v>
      </c>
      <c r="R898" s="78">
        <f>_xll.qlAbcdMathFunctionValue(R$1,($Q898-evaluationDate)/365)</f>
        <v>8.0622836999635168E-4</v>
      </c>
      <c r="S898" s="78">
        <f>_xll.qlAbcdMathFunctionValue(S$1,($Q898-evaluationDate)/365)</f>
        <v>8.4024734090541134E-4</v>
      </c>
      <c r="T898" s="78">
        <f>_xll.qlAbcdMathFunctionValue(T$1,($Q898-evaluationDate)/365)</f>
        <v>1.1258676693548879E-3</v>
      </c>
      <c r="U898" s="78">
        <f>_xll.qlAbcdMathFunctionValue(U$1,($Q898-evaluationDate)/365)</f>
        <v>1.1364502222267422E-3</v>
      </c>
      <c r="V898" s="78">
        <f>_xll.qlAbcdMathFunctionValue(V$1,($Q898-evaluationDate)/365)</f>
        <v>2.2902988034756624E-3</v>
      </c>
      <c r="W898" s="78">
        <f>_xll.qlAbcdMathFunctionValue(W$1,($Q898-evaluationDate)/365)</f>
        <v>2.4305578420668736E-3</v>
      </c>
      <c r="X898" s="78">
        <f>_xll.qlAbcdMathFunctionValue(X$1,($Q898-evaluationDate)/365)</f>
        <v>1.6242746073649886E-3</v>
      </c>
      <c r="Y898" s="78">
        <f>_xll.qlAbcdMathFunctionValue(Y$1,($Q898-evaluationDate)/365)</f>
        <v>1.6309519496298681E-3</v>
      </c>
    </row>
    <row r="899" spans="16:25" x14ac:dyDescent="0.2">
      <c r="P899" s="64" t="s">
        <v>99</v>
      </c>
      <c r="Q899" s="147">
        <f>_xll.qlCalendarAdvance(Calendar,Q898,P899,,,trigger)</f>
        <v>45832</v>
      </c>
      <c r="R899" s="78">
        <f>_xll.qlAbcdMathFunctionValue(R$1,($Q899-evaluationDate)/365)</f>
        <v>8.0369004801591538E-4</v>
      </c>
      <c r="S899" s="78">
        <f>_xll.qlAbcdMathFunctionValue(S$1,($Q899-evaluationDate)/365)</f>
        <v>8.3759332052928072E-4</v>
      </c>
      <c r="T899" s="78">
        <f>_xll.qlAbcdMathFunctionValue(T$1,($Q899-evaluationDate)/365)</f>
        <v>1.1242576890576764E-3</v>
      </c>
      <c r="U899" s="78">
        <f>_xll.qlAbcdMathFunctionValue(U$1,($Q899-evaluationDate)/365)</f>
        <v>1.1348069180096647E-3</v>
      </c>
      <c r="V899" s="78">
        <f>_xll.qlAbcdMathFunctionValue(V$1,($Q899-evaluationDate)/365)</f>
        <v>2.2851834382905016E-3</v>
      </c>
      <c r="W899" s="78">
        <f>_xll.qlAbcdMathFunctionValue(W$1,($Q899-evaluationDate)/365)</f>
        <v>2.4249773175024775E-3</v>
      </c>
      <c r="X899" s="78">
        <f>_xll.qlAbcdMathFunctionValue(X$1,($Q899-evaluationDate)/365)</f>
        <v>1.6214032273661702E-3</v>
      </c>
      <c r="Y899" s="78">
        <f>_xll.qlAbcdMathFunctionValue(Y$1,($Q899-evaluationDate)/365)</f>
        <v>1.6280624755872289E-3</v>
      </c>
    </row>
    <row r="900" spans="16:25" x14ac:dyDescent="0.2">
      <c r="P900" s="64" t="s">
        <v>99</v>
      </c>
      <c r="Q900" s="147">
        <f>_xll.qlCalendarAdvance(Calendar,Q899,P900,,,trigger)</f>
        <v>45839</v>
      </c>
      <c r="R900" s="78">
        <f>_xll.qlAbcdMathFunctionValue(R$1,($Q900-evaluationDate)/365)</f>
        <v>8.0116043100301744E-4</v>
      </c>
      <c r="S900" s="78">
        <f>_xll.qlAbcdMathFunctionValue(S$1,($Q900-evaluationDate)/365)</f>
        <v>8.3494819505078039E-4</v>
      </c>
      <c r="T900" s="78">
        <f>_xll.qlAbcdMathFunctionValue(T$1,($Q900-evaluationDate)/365)</f>
        <v>1.1226528094594361E-3</v>
      </c>
      <c r="U900" s="78">
        <f>_xll.qlAbcdMathFunctionValue(U$1,($Q900-evaluationDate)/365)</f>
        <v>1.1331687423823294E-3</v>
      </c>
      <c r="V900" s="78">
        <f>_xll.qlAbcdMathFunctionValue(V$1,($Q900-evaluationDate)/365)</f>
        <v>2.2800853240679698E-3</v>
      </c>
      <c r="W900" s="78">
        <f>_xll.qlAbcdMathFunctionValue(W$1,($Q900-evaluationDate)/365)</f>
        <v>2.4194146882684426E-3</v>
      </c>
      <c r="X900" s="78">
        <f>_xll.qlAbcdMathFunctionValue(X$1,($Q900-evaluationDate)/365)</f>
        <v>1.6185396640581379E-3</v>
      </c>
      <c r="Y900" s="78">
        <f>_xll.qlAbcdMathFunctionValue(Y$1,($Q900-evaluationDate)/365)</f>
        <v>1.6251808015394281E-3</v>
      </c>
    </row>
    <row r="901" spans="16:25" x14ac:dyDescent="0.2">
      <c r="P901" s="64" t="s">
        <v>99</v>
      </c>
      <c r="Q901" s="147">
        <f>_xll.qlCalendarAdvance(Calendar,Q900,P901,,,trigger)</f>
        <v>45846</v>
      </c>
      <c r="R901" s="78">
        <f>_xll.qlAbcdMathFunctionValue(R$1,($Q901-evaluationDate)/365)</f>
        <v>7.986395039423712E-4</v>
      </c>
      <c r="S901" s="78">
        <f>_xll.qlAbcdMathFunctionValue(S$1,($Q901-evaluationDate)/365)</f>
        <v>8.323119511891644E-4</v>
      </c>
      <c r="T901" s="78">
        <f>_xll.qlAbcdMathFunctionValue(T$1,($Q901-evaluationDate)/365)</f>
        <v>1.1210530259550199E-3</v>
      </c>
      <c r="U901" s="78">
        <f>_xll.qlAbcdMathFunctionValue(U$1,($Q901-evaluationDate)/365)</f>
        <v>1.1315356915527464E-3</v>
      </c>
      <c r="V901" s="78">
        <f>_xll.qlAbcdMathFunctionValue(V$1,($Q901-evaluationDate)/365)</f>
        <v>2.2750044339604181E-3</v>
      </c>
      <c r="W901" s="78">
        <f>_xll.qlAbcdMathFunctionValue(W$1,($Q901-evaluationDate)/365)</f>
        <v>2.4138699358851384E-3</v>
      </c>
      <c r="X901" s="78">
        <f>_xll.qlAbcdMathFunctionValue(X$1,($Q901-evaluationDate)/365)</f>
        <v>1.6156839242004064E-3</v>
      </c>
      <c r="Y901" s="78">
        <f>_xll.qlAbcdMathFunctionValue(Y$1,($Q901-evaluationDate)/365)</f>
        <v>1.6223069350598501E-3</v>
      </c>
    </row>
    <row r="902" spans="16:25" x14ac:dyDescent="0.2">
      <c r="P902" s="64" t="s">
        <v>99</v>
      </c>
      <c r="Q902" s="147">
        <f>_xll.qlCalendarAdvance(Calendar,Q901,P902,,,trigger)</f>
        <v>45853</v>
      </c>
      <c r="R902" s="78">
        <f>_xll.qlAbcdMathFunctionValue(R$1,($Q902-evaluationDate)/365)</f>
        <v>7.9612725169666795E-4</v>
      </c>
      <c r="S902" s="78">
        <f>_xll.qlAbcdMathFunctionValue(S$1,($Q902-evaluationDate)/365)</f>
        <v>8.2968457551488674E-4</v>
      </c>
      <c r="T902" s="78">
        <f>_xll.qlAbcdMathFunctionValue(T$1,($Q902-evaluationDate)/365)</f>
        <v>1.1194583338187468E-3</v>
      </c>
      <c r="U902" s="78">
        <f>_xll.qlAbcdMathFunctionValue(U$1,($Q902-evaluationDate)/365)</f>
        <v>1.1299077615979283E-3</v>
      </c>
      <c r="V902" s="78">
        <f>_xll.qlAbcdMathFunctionValue(V$1,($Q902-evaluationDate)/365)</f>
        <v>2.2699407408443666E-3</v>
      </c>
      <c r="W902" s="78">
        <f>_xll.qlAbcdMathFunctionValue(W$1,($Q902-evaluationDate)/365)</f>
        <v>2.4083430414772139E-3</v>
      </c>
      <c r="X902" s="78">
        <f>_xll.qlAbcdMathFunctionValue(X$1,($Q902-evaluationDate)/365)</f>
        <v>1.6128360142061964E-3</v>
      </c>
      <c r="Y902" s="78">
        <f>_xll.qlAbcdMathFunctionValue(Y$1,($Q902-evaluationDate)/365)</f>
        <v>1.6194408833666387E-3</v>
      </c>
    </row>
    <row r="903" spans="16:25" x14ac:dyDescent="0.2">
      <c r="P903" s="64" t="s">
        <v>99</v>
      </c>
      <c r="Q903" s="147">
        <f>_xll.qlCalendarAdvance(Calendar,Q902,P903,,,trigger)</f>
        <v>45860</v>
      </c>
      <c r="R903" s="78">
        <f>_xll.qlAbcdMathFunctionValue(R$1,($Q903-evaluationDate)/365)</f>
        <v>7.9362365900851554E-4</v>
      </c>
      <c r="S903" s="78">
        <f>_xll.qlAbcdMathFunctionValue(S$1,($Q903-evaluationDate)/365)</f>
        <v>8.2706605445179409E-4</v>
      </c>
      <c r="T903" s="78">
        <f>_xll.qlAbcdMathFunctionValue(T$1,($Q903-evaluationDate)/365)</f>
        <v>1.117868728205966E-3</v>
      </c>
      <c r="U903" s="78">
        <f>_xll.qlAbcdMathFunctionValue(U$1,($Q903-evaluationDate)/365)</f>
        <v>1.1282849484655507E-3</v>
      </c>
      <c r="V903" s="78">
        <f>_xll.qlAbcdMathFunctionValue(V$1,($Q903-evaluationDate)/365)</f>
        <v>2.2648942173246452E-3</v>
      </c>
      <c r="W903" s="78">
        <f>_xll.qlAbcdMathFunctionValue(W$1,($Q903-evaluationDate)/365)</f>
        <v>2.4028339857788553E-3</v>
      </c>
      <c r="X903" s="78">
        <f>_xll.qlAbcdMathFunctionValue(X$1,($Q903-evaluationDate)/365)</f>
        <v>1.6099959401462511E-3</v>
      </c>
      <c r="Y903" s="78">
        <f>_xll.qlAbcdMathFunctionValue(Y$1,($Q903-evaluationDate)/365)</f>
        <v>1.6165826533265904E-3</v>
      </c>
    </row>
    <row r="904" spans="16:25" x14ac:dyDescent="0.2">
      <c r="P904" s="64" t="s">
        <v>99</v>
      </c>
      <c r="Q904" s="147">
        <f>_xll.qlCalendarAdvance(Calendar,Q903,P904,,,trigger)</f>
        <v>45867</v>
      </c>
      <c r="R904" s="78">
        <f>_xll.qlAbcdMathFunctionValue(R$1,($Q904-evaluationDate)/365)</f>
        <v>7.9112871050236201E-4</v>
      </c>
      <c r="S904" s="78">
        <f>_xll.qlAbcdMathFunctionValue(S$1,($Q904-evaluationDate)/365)</f>
        <v>8.2445637427930112E-4</v>
      </c>
      <c r="T904" s="78">
        <f>_xll.qlAbcdMathFunctionValue(T$1,($Q904-evaluationDate)/365)</f>
        <v>1.1162842041546129E-3</v>
      </c>
      <c r="U904" s="78">
        <f>_xll.qlAbcdMathFunctionValue(U$1,($Q904-evaluationDate)/365)</f>
        <v>1.1266672479755997E-3</v>
      </c>
      <c r="V904" s="78">
        <f>_xll.qlAbcdMathFunctionValue(V$1,($Q904-evaluationDate)/365)</f>
        <v>2.2598648357384996E-3</v>
      </c>
      <c r="W904" s="78">
        <f>_xll.qlAbcdMathFunctionValue(W$1,($Q904-evaluationDate)/365)</f>
        <v>2.3973427491390002E-3</v>
      </c>
      <c r="X904" s="78">
        <f>_xll.qlAbcdMathFunctionValue(X$1,($Q904-evaluationDate)/365)</f>
        <v>1.6071637077526247E-3</v>
      </c>
      <c r="Y904" s="78">
        <f>_xll.qlAbcdMathFunctionValue(Y$1,($Q904-evaluationDate)/365)</f>
        <v>1.6137322514590182E-3</v>
      </c>
    </row>
    <row r="905" spans="16:25" x14ac:dyDescent="0.2">
      <c r="P905" s="64" t="s">
        <v>99</v>
      </c>
      <c r="Q905" s="147">
        <f>_xll.qlCalendarAdvance(Calendar,Q904,P905,,,trigger)</f>
        <v>45874</v>
      </c>
      <c r="R905" s="78">
        <f>_xll.qlAbcdMathFunctionValue(R$1,($Q905-evaluationDate)/365)</f>
        <v>7.8864239068639696E-4</v>
      </c>
      <c r="S905" s="78">
        <f>_xll.qlAbcdMathFunctionValue(S$1,($Q905-evaluationDate)/365)</f>
        <v>8.2185552113454169E-4</v>
      </c>
      <c r="T905" s="78">
        <f>_xll.qlAbcdMathFunctionValue(T$1,($Q905-evaluationDate)/365)</f>
        <v>1.1147047565867457E-3</v>
      </c>
      <c r="U905" s="78">
        <f>_xll.qlAbcdMathFunctionValue(U$1,($Q905-evaluationDate)/365)</f>
        <v>1.1250546558220034E-3</v>
      </c>
      <c r="V905" s="78">
        <f>_xll.qlAbcdMathFunctionValue(V$1,($Q905-evaluationDate)/365)</f>
        <v>2.2548525681596555E-3</v>
      </c>
      <c r="W905" s="78">
        <f>_xll.qlAbcdMathFunctionValue(W$1,($Q905-evaluationDate)/365)</f>
        <v>2.3918693115264965E-3</v>
      </c>
      <c r="X905" s="78">
        <f>_xll.qlAbcdMathFunctionValue(X$1,($Q905-evaluationDate)/365)</f>
        <v>1.6043393224224327E-3</v>
      </c>
      <c r="Y905" s="78">
        <f>_xll.qlAbcdMathFunctionValue(Y$1,($Q905-evaluationDate)/365)</f>
        <v>1.6108896839395785E-3</v>
      </c>
    </row>
    <row r="906" spans="16:25" x14ac:dyDescent="0.2">
      <c r="P906" s="64" t="s">
        <v>99</v>
      </c>
      <c r="Q906" s="147">
        <f>_xll.qlCalendarAdvance(Calendar,Q905,P906,,,trigger)</f>
        <v>45881</v>
      </c>
      <c r="R906" s="78">
        <f>_xll.qlAbcdMathFunctionValue(R$1,($Q906-evaluationDate)/365)</f>
        <v>7.8616468395443844E-4</v>
      </c>
      <c r="S906" s="78">
        <f>_xll.qlAbcdMathFunctionValue(S$1,($Q906-evaluationDate)/365)</f>
        <v>8.1926348101450349E-4</v>
      </c>
      <c r="T906" s="78">
        <f>_xll.qlAbcdMathFunctionValue(T$1,($Q906-evaluationDate)/365)</f>
        <v>1.1131303803100709E-3</v>
      </c>
      <c r="U906" s="78">
        <f>_xll.qlAbcdMathFunctionValue(U$1,($Q906-evaluationDate)/365)</f>
        <v>1.1234471675742486E-3</v>
      </c>
      <c r="V906" s="78">
        <f>_xll.qlAbcdMathFunctionValue(V$1,($Q906-evaluationDate)/365)</f>
        <v>2.2498573864023494E-3</v>
      </c>
      <c r="W906" s="78">
        <f>_xll.qlAbcdMathFunctionValue(W$1,($Q906-evaluationDate)/365)</f>
        <v>2.3864136525352242E-3</v>
      </c>
      <c r="X906" s="78">
        <f>_xll.qlAbcdMathFunctionValue(X$1,($Q906-evaluationDate)/365)</f>
        <v>1.6015227892215746E-3</v>
      </c>
      <c r="Y906" s="78">
        <f>_xll.qlAbcdMathFunctionValue(Y$1,($Q906-evaluationDate)/365)</f>
        <v>1.6080549566040692E-3</v>
      </c>
    </row>
    <row r="907" spans="16:25" x14ac:dyDescent="0.2">
      <c r="P907" s="64" t="s">
        <v>99</v>
      </c>
      <c r="Q907" s="147">
        <f>_xll.qlCalendarAdvance(Calendar,Q906,P907,,,trigger)</f>
        <v>45888</v>
      </c>
      <c r="R907" s="78">
        <f>_xll.qlAbcdMathFunctionValue(R$1,($Q907-evaluationDate)/365)</f>
        <v>7.8369557458779981E-4</v>
      </c>
      <c r="S907" s="78">
        <f>_xll.qlAbcdMathFunctionValue(S$1,($Q907-evaluationDate)/365)</f>
        <v>8.1668023977814013E-4</v>
      </c>
      <c r="T907" s="78">
        <f>_xll.qlAbcdMathFunctionValue(T$1,($Q907-evaluationDate)/365)</f>
        <v>1.1115610700194543E-3</v>
      </c>
      <c r="U907" s="78">
        <f>_xll.qlAbcdMathFunctionValue(U$1,($Q907-evaluationDate)/365)</f>
        <v>1.1218447786789845E-3</v>
      </c>
      <c r="V907" s="78">
        <f>_xll.qlAbcdMathFunctionValue(V$1,($Q907-evaluationDate)/365)</f>
        <v>2.2448792620253129E-3</v>
      </c>
      <c r="W907" s="78">
        <f>_xll.qlAbcdMathFunctionValue(W$1,($Q907-evaluationDate)/365)</f>
        <v>2.3809757513891631E-3</v>
      </c>
      <c r="X907" s="78">
        <f>_xll.qlAbcdMathFunctionValue(X$1,($Q907-evaluationDate)/365)</f>
        <v>1.5987141128884228E-3</v>
      </c>
      <c r="Y907" s="78">
        <f>_xll.qlAbcdMathFunctionValue(Y$1,($Q907-evaluationDate)/365)</f>
        <v>1.6052280749521914E-3</v>
      </c>
    </row>
    <row r="908" spans="16:25" x14ac:dyDescent="0.2">
      <c r="P908" s="64" t="s">
        <v>99</v>
      </c>
      <c r="Q908" s="147">
        <f>_xll.qlCalendarAdvance(Calendar,Q907,P908,,,trigger)</f>
        <v>45895</v>
      </c>
      <c r="R908" s="78">
        <f>_xll.qlAbcdMathFunctionValue(R$1,($Q908-evaluationDate)/365)</f>
        <v>7.812350467571379E-4</v>
      </c>
      <c r="S908" s="78">
        <f>_xll.qlAbcdMathFunctionValue(S$1,($Q908-evaluationDate)/365)</f>
        <v>8.1410578314846369E-4</v>
      </c>
      <c r="T908" s="78">
        <f>_xll.qlAbcdMathFunctionValue(T$1,($Q908-evaluationDate)/365)</f>
        <v>1.1099968202984169E-3</v>
      </c>
      <c r="U908" s="78">
        <f>_xll.qlAbcdMathFunctionValue(U$1,($Q908-evaluationDate)/365)</f>
        <v>1.1202474844616084E-3</v>
      </c>
      <c r="V908" s="78">
        <f>_xll.qlAbcdMathFunctionValue(V$1,($Q908-evaluationDate)/365)</f>
        <v>2.2399181663357286E-3</v>
      </c>
      <c r="W908" s="78">
        <f>_xll.qlAbcdMathFunctionValue(W$1,($Q908-evaluationDate)/365)</f>
        <v>2.3755555869474148E-3</v>
      </c>
      <c r="X908" s="78">
        <f>_xll.qlAbcdMathFunctionValue(X$1,($Q908-evaluationDate)/365)</f>
        <v>1.595913297837478E-3</v>
      </c>
      <c r="Y908" s="78">
        <f>_xll.qlAbcdMathFunctionValue(Y$1,($Q908-evaluationDate)/365)</f>
        <v>1.6024090441512802E-3</v>
      </c>
    </row>
    <row r="909" spans="16:25" x14ac:dyDescent="0.2">
      <c r="P909" s="64" t="s">
        <v>99</v>
      </c>
      <c r="Q909" s="147">
        <f>_xll.qlCalendarAdvance(Calendar,Q908,P909,,,trigger)</f>
        <v>45902</v>
      </c>
      <c r="R909" s="78">
        <f>_xll.qlAbcdMathFunctionValue(R$1,($Q909-evaluationDate)/365)</f>
        <v>7.7878308452428656E-4</v>
      </c>
      <c r="S909" s="78">
        <f>_xll.qlAbcdMathFunctionValue(S$1,($Q909-evaluationDate)/365)</f>
        <v>8.1154009671461995E-4</v>
      </c>
      <c r="T909" s="78">
        <f>_xll.qlAbcdMathFunctionValue(T$1,($Q909-evaluationDate)/365)</f>
        <v>1.1084376256206212E-3</v>
      </c>
      <c r="U909" s="78">
        <f>_xll.qlAbcdMathFunctionValue(U$1,($Q909-evaluationDate)/365)</f>
        <v>1.1186552801278429E-3</v>
      </c>
      <c r="V909" s="78">
        <f>_xll.qlAbcdMathFunctionValue(V$1,($Q909-evaluationDate)/365)</f>
        <v>2.2349740703931443E-3</v>
      </c>
      <c r="W909" s="78">
        <f>_xll.qlAbcdMathFunctionValue(W$1,($Q909-evaluationDate)/365)</f>
        <v>2.3701531377091842E-3</v>
      </c>
      <c r="X909" s="78">
        <f>_xll.qlAbcdMathFunctionValue(X$1,($Q909-evaluationDate)/365)</f>
        <v>1.5931203481629977E-3</v>
      </c>
      <c r="Y909" s="78">
        <f>_xll.qlAbcdMathFunctionValue(Y$1,($Q909-evaluationDate)/365)</f>
        <v>1.5995978690400057E-3</v>
      </c>
    </row>
    <row r="910" spans="16:25" x14ac:dyDescent="0.2">
      <c r="P910" s="64" t="s">
        <v>99</v>
      </c>
      <c r="Q910" s="147">
        <f>_xll.qlCalendarAdvance(Calendar,Q909,P910,,,trigger)</f>
        <v>45909</v>
      </c>
      <c r="R910" s="78">
        <f>_xll.qlAbcdMathFunctionValue(R$1,($Q910-evaluationDate)/365)</f>
        <v>7.7633967184406781E-4</v>
      </c>
      <c r="S910" s="78">
        <f>_xll.qlAbcdMathFunctionValue(S$1,($Q910-evaluationDate)/365)</f>
        <v>8.0898316593393867E-4</v>
      </c>
      <c r="T910" s="78">
        <f>_xll.qlAbcdMathFunctionValue(T$1,($Q910-evaluationDate)/365)</f>
        <v>1.1068834803513372E-3</v>
      </c>
      <c r="U910" s="78">
        <f>_xll.qlAbcdMathFunctionValue(U$1,($Q910-evaluationDate)/365)</f>
        <v>1.1170681607652908E-3</v>
      </c>
      <c r="V910" s="78">
        <f>_xll.qlAbcdMathFunctionValue(V$1,($Q910-evaluationDate)/365)</f>
        <v>2.2300469450133448E-3</v>
      </c>
      <c r="W910" s="78">
        <f>_xll.qlAbcdMathFunctionValue(W$1,($Q910-evaluationDate)/365)</f>
        <v>2.3647683818187066E-3</v>
      </c>
      <c r="X910" s="78">
        <f>_xll.qlAbcdMathFunctionValue(X$1,($Q910-evaluationDate)/365)</f>
        <v>1.5903352676425861E-3</v>
      </c>
      <c r="Y910" s="78">
        <f>_xll.qlAbcdMathFunctionValue(Y$1,($Q910-evaluationDate)/365)</f>
        <v>1.5967945541320366E-3</v>
      </c>
    </row>
    <row r="911" spans="16:25" x14ac:dyDescent="0.2">
      <c r="P911" s="64" t="s">
        <v>99</v>
      </c>
      <c r="Q911" s="147">
        <f>_xll.qlCalendarAdvance(Calendar,Q910,P911,,,trigger)</f>
        <v>45916</v>
      </c>
      <c r="R911" s="78">
        <f>_xll.qlAbcdMathFunctionValue(R$1,($Q911-evaluationDate)/365)</f>
        <v>7.7390479256609051E-4</v>
      </c>
      <c r="S911" s="78">
        <f>_xll.qlAbcdMathFunctionValue(S$1,($Q911-evaluationDate)/365)</f>
        <v>8.0643497613397115E-4</v>
      </c>
      <c r="T911" s="78">
        <f>_xll.qlAbcdMathFunctionValue(T$1,($Q911-evaluationDate)/365)</f>
        <v>1.1053343787489028E-3</v>
      </c>
      <c r="U911" s="78">
        <f>_xll.qlAbcdMathFunctionValue(U$1,($Q911-evaluationDate)/365)</f>
        <v>1.1154861213449841E-3</v>
      </c>
      <c r="V911" s="78">
        <f>_xll.qlAbcdMathFunctionValue(V$1,($Q911-evaluationDate)/365)</f>
        <v>2.2251367607721987E-3</v>
      </c>
      <c r="W911" s="78">
        <f>_xll.qlAbcdMathFunctionValue(W$1,($Q911-evaluationDate)/365)</f>
        <v>2.3594012970701355E-3</v>
      </c>
      <c r="X911" s="78">
        <f>_xll.qlAbcdMathFunctionValue(X$1,($Q911-evaluationDate)/365)</f>
        <v>1.5875580597407611E-3</v>
      </c>
      <c r="Y911" s="78">
        <f>_xll.qlAbcdMathFunctionValue(Y$1,($Q911-evaluationDate)/365)</f>
        <v>1.593999103619678E-3</v>
      </c>
    </row>
    <row r="912" spans="16:25" x14ac:dyDescent="0.2">
      <c r="P912" s="64" t="s">
        <v>99</v>
      </c>
      <c r="Q912" s="147">
        <f>_xll.qlCalendarAdvance(Calendar,Q911,P912,,,trigger)</f>
        <v>45923</v>
      </c>
      <c r="R912" s="78">
        <f>_xll.qlAbcdMathFunctionValue(R$1,($Q912-evaluationDate)/365)</f>
        <v>7.714784304365276E-4</v>
      </c>
      <c r="S912" s="78">
        <f>_xll.qlAbcdMathFunctionValue(S$1,($Q912-evaluationDate)/365)</f>
        <v>8.0389551251450241E-4</v>
      </c>
      <c r="T912" s="78">
        <f>_xll.qlAbcdMathFunctionValue(T$1,($Q912-evaluationDate)/365)</f>
        <v>1.1037903149661637E-3</v>
      </c>
      <c r="U912" s="78">
        <f>_xll.qlAbcdMathFunctionValue(U$1,($Q912-evaluationDate)/365)</f>
        <v>1.1139091567229132E-3</v>
      </c>
      <c r="V912" s="78">
        <f>_xll.qlAbcdMathFunctionValue(V$1,($Q912-evaluationDate)/365)</f>
        <v>2.2202434880094551E-3</v>
      </c>
      <c r="W912" s="78">
        <f>_xll.qlAbcdMathFunctionValue(W$1,($Q912-evaluationDate)/365)</f>
        <v>2.3540518609123846E-3</v>
      </c>
      <c r="X912" s="78">
        <f>_xll.qlAbcdMathFunctionValue(X$1,($Q912-evaluationDate)/365)</f>
        <v>1.5847887276124839E-3</v>
      </c>
      <c r="Y912" s="78">
        <f>_xll.qlAbcdMathFunctionValue(Y$1,($Q912-evaluationDate)/365)</f>
        <v>1.5912115213774728E-3</v>
      </c>
    </row>
    <row r="913" spans="16:25" x14ac:dyDescent="0.2">
      <c r="P913" s="64" t="s">
        <v>99</v>
      </c>
      <c r="Q913" s="147">
        <f>_xll.qlCalendarAdvance(Calendar,Q912,P913,,,trigger)</f>
        <v>45930</v>
      </c>
      <c r="R913" s="78">
        <f>_xll.qlAbcdMathFunctionValue(R$1,($Q913-evaluationDate)/365)</f>
        <v>7.6906056909987954E-4</v>
      </c>
      <c r="S913" s="78">
        <f>_xll.qlAbcdMathFunctionValue(S$1,($Q913-evaluationDate)/365)</f>
        <v>8.0136476014954926E-4</v>
      </c>
      <c r="T913" s="78">
        <f>_xll.qlAbcdMathFunctionValue(T$1,($Q913-evaluationDate)/365)</f>
        <v>1.102251283051906E-3</v>
      </c>
      <c r="U913" s="78">
        <f>_xll.qlAbcdMathFunctionValue(U$1,($Q913-evaluationDate)/365)</f>
        <v>1.1123372616415447E-3</v>
      </c>
      <c r="V913" s="78">
        <f>_xll.qlAbcdMathFunctionValue(V$1,($Q913-evaluationDate)/365)</f>
        <v>2.2153670968325183E-3</v>
      </c>
      <c r="W913" s="78">
        <f>_xll.qlAbcdMathFunctionValue(W$1,($Q913-evaluationDate)/365)</f>
        <v>2.3487200504539243E-3</v>
      </c>
      <c r="X913" s="78">
        <f>_xll.qlAbcdMathFunctionValue(X$1,($Q913-evaluationDate)/365)</f>
        <v>1.5820272741066618E-3</v>
      </c>
      <c r="Y913" s="78">
        <f>_xll.qlAbcdMathFunctionValue(Y$1,($Q913-evaluationDate)/365)</f>
        <v>1.5884318109657784E-3</v>
      </c>
    </row>
    <row r="914" spans="16:25" x14ac:dyDescent="0.2">
      <c r="P914" s="64" t="s">
        <v>99</v>
      </c>
      <c r="Q914" s="147">
        <f>_xll.qlCalendarAdvance(Calendar,Q913,P914,,,trigger)</f>
        <v>45937</v>
      </c>
      <c r="R914" s="78">
        <f>_xll.qlAbcdMathFunctionValue(R$1,($Q914-evaluationDate)/365)</f>
        <v>7.6665119210071742E-4</v>
      </c>
      <c r="S914" s="78">
        <f>_xll.qlAbcdMathFunctionValue(S$1,($Q914-evaluationDate)/365)</f>
        <v>7.9884270398933516E-4</v>
      </c>
      <c r="T914" s="78">
        <f>_xll.qlAbcdMathFunctionValue(T$1,($Q914-evaluationDate)/365)</f>
        <v>1.1007172769522708E-3</v>
      </c>
      <c r="U914" s="78">
        <f>_xll.qlAbcdMathFunctionValue(U$1,($Q914-evaluationDate)/365)</f>
        <v>1.110770430731325E-3</v>
      </c>
      <c r="V914" s="78">
        <f>_xll.qlAbcdMathFunctionValue(V$1,($Q914-evaluationDate)/365)</f>
        <v>2.2105075571201725E-3</v>
      </c>
      <c r="W914" s="78">
        <f>_xll.qlAbcdMathFunctionValue(W$1,($Q914-evaluationDate)/365)</f>
        <v>2.3434058424675322E-3</v>
      </c>
      <c r="X914" s="78">
        <f>_xll.qlAbcdMathFunctionValue(X$1,($Q914-evaluationDate)/365)</f>
        <v>1.5792737017696192E-3</v>
      </c>
      <c r="Y914" s="78">
        <f>_xll.qlAbcdMathFunctionValue(Y$1,($Q914-evaluationDate)/365)</f>
        <v>1.5856599756343031E-3</v>
      </c>
    </row>
    <row r="915" spans="16:25" x14ac:dyDescent="0.2">
      <c r="P915" s="64" t="s">
        <v>99</v>
      </c>
      <c r="Q915" s="147">
        <f>_xll.qlCalendarAdvance(Calendar,Q914,P915,,,trigger)</f>
        <v>45944</v>
      </c>
      <c r="R915" s="78">
        <f>_xll.qlAbcdMathFunctionValue(R$1,($Q915-evaluationDate)/365)</f>
        <v>7.6425028288541145E-4</v>
      </c>
      <c r="S915" s="78">
        <f>_xll.qlAbcdMathFunctionValue(S$1,($Q915-evaluationDate)/365)</f>
        <v>7.9632932886224887E-4</v>
      </c>
      <c r="T915" s="78">
        <f>_xll.qlAbcdMathFunctionValue(T$1,($Q915-evaluationDate)/365)</f>
        <v>1.0991882905121593E-3</v>
      </c>
      <c r="U915" s="78">
        <f>_xll.qlAbcdMathFunctionValue(U$1,($Q915-evaluationDate)/365)</f>
        <v>1.1092086585121693E-3</v>
      </c>
      <c r="V915" s="78">
        <f>_xll.qlAbcdMathFunctionValue(V$1,($Q915-evaluationDate)/365)</f>
        <v>2.2056648385262792E-3</v>
      </c>
      <c r="W915" s="78">
        <f>_xll.qlAbcdMathFunctionValue(W$1,($Q915-evaluationDate)/365)</f>
        <v>2.3381092133950027E-3</v>
      </c>
      <c r="X915" s="78">
        <f>_xll.qlAbcdMathFunctionValue(X$1,($Q915-evaluationDate)/365)</f>
        <v>1.576528012848538E-3</v>
      </c>
      <c r="Y915" s="78">
        <f>_xll.qlAbcdMathFunctionValue(Y$1,($Q915-evaluationDate)/365)</f>
        <v>1.5828960183256213E-3</v>
      </c>
    </row>
    <row r="916" spans="16:25" x14ac:dyDescent="0.2">
      <c r="P916" s="64" t="s">
        <v>99</v>
      </c>
      <c r="Q916" s="147">
        <f>_xll.qlCalendarAdvance(Calendar,Q915,P916,,,trigger)</f>
        <v>45951</v>
      </c>
      <c r="R916" s="78">
        <f>_xll.qlAbcdMathFunctionValue(R$1,($Q916-evaluationDate)/365)</f>
        <v>7.6185782480384285E-4</v>
      </c>
      <c r="S916" s="78">
        <f>_xll.qlAbcdMathFunctionValue(S$1,($Q916-evaluationDate)/365)</f>
        <v>7.9382461947678491E-4</v>
      </c>
      <c r="T916" s="78">
        <f>_xll.qlAbcdMathFunctionValue(T$1,($Q916-evaluationDate)/365)</f>
        <v>1.0976643174766243E-3</v>
      </c>
      <c r="U916" s="78">
        <f>_xll.qlAbcdMathFunctionValue(U$1,($Q916-evaluationDate)/365)</f>
        <v>1.1076519393949393E-3</v>
      </c>
      <c r="V916" s="78">
        <f>_xll.qlAbcdMathFunctionValue(V$1,($Q916-evaluationDate)/365)</f>
        <v>2.2008389104834413E-3</v>
      </c>
      <c r="W916" s="78">
        <f>_xll.qlAbcdMathFunctionValue(W$1,($Q916-evaluationDate)/365)</f>
        <v>2.3328301393518128E-3</v>
      </c>
      <c r="X916" s="78">
        <f>_xll.qlAbcdMathFunctionValue(X$1,($Q916-evaluationDate)/365)</f>
        <v>1.5737902092948703E-3</v>
      </c>
      <c r="Y916" s="78">
        <f>_xll.qlAbcdMathFunctionValue(Y$1,($Q916-evaluationDate)/365)</f>
        <v>1.5801399416786534E-3</v>
      </c>
    </row>
    <row r="917" spans="16:25" x14ac:dyDescent="0.2">
      <c r="P917" s="64" t="s">
        <v>99</v>
      </c>
      <c r="Q917" s="147">
        <f>_xll.qlCalendarAdvance(Calendar,Q916,P917,,,trigger)</f>
        <v>45958</v>
      </c>
      <c r="R917" s="78">
        <f>_xll.qlAbcdMathFunctionValue(R$1,($Q917-evaluationDate)/365)</f>
        <v>7.5947380111109574E-4</v>
      </c>
      <c r="S917" s="78">
        <f>_xll.qlAbcdMathFunctionValue(S$1,($Q917-evaluationDate)/365)</f>
        <v>7.9132856042346208E-4</v>
      </c>
      <c r="T917" s="78">
        <f>_xll.qlAbcdMathFunctionValue(T$1,($Q917-evaluationDate)/365)</f>
        <v>1.0961453514922461E-3</v>
      </c>
      <c r="U917" s="78">
        <f>_xll.qlAbcdMathFunctionValue(U$1,($Q917-evaluationDate)/365)</f>
        <v>1.1061002676829037E-3</v>
      </c>
      <c r="V917" s="78">
        <f>_xll.qlAbcdMathFunctionValue(V$1,($Q917-evaluationDate)/365)</f>
        <v>2.1960297422066216E-3</v>
      </c>
      <c r="W917" s="78">
        <f>_xll.qlAbcdMathFunctionValue(W$1,($Q917-evaluationDate)/365)</f>
        <v>2.3275685961317411E-3</v>
      </c>
      <c r="X917" s="78">
        <f>_xll.qlAbcdMathFunctionValue(X$1,($Q917-evaluationDate)/365)</f>
        <v>1.5710602927677187E-3</v>
      </c>
      <c r="Y917" s="78">
        <f>_xll.qlAbcdMathFunctionValue(Y$1,($Q917-evaluationDate)/365)</f>
        <v>1.5773917480321137E-3</v>
      </c>
    </row>
    <row r="918" spans="16:25" x14ac:dyDescent="0.2">
      <c r="P918" s="64" t="s">
        <v>99</v>
      </c>
      <c r="Q918" s="147">
        <f>_xll.qlCalendarAdvance(Calendar,Q917,P918,,,trigger)</f>
        <v>45965</v>
      </c>
      <c r="R918" s="78">
        <f>_xll.qlAbcdMathFunctionValue(R$1,($Q918-evaluationDate)/365)</f>
        <v>7.5709819496913827E-4</v>
      </c>
      <c r="S918" s="78">
        <f>_xll.qlAbcdMathFunctionValue(S$1,($Q918-evaluationDate)/365)</f>
        <v>7.8884113617672873E-4</v>
      </c>
      <c r="T918" s="78">
        <f>_xll.qlAbcdMathFunctionValue(T$1,($Q918-evaluationDate)/365)</f>
        <v>1.0946313861085006E-3</v>
      </c>
      <c r="U918" s="78">
        <f>_xll.qlAbcdMathFunctionValue(U$1,($Q918-evaluationDate)/365)</f>
        <v>1.1045536375731903E-3</v>
      </c>
      <c r="V918" s="78">
        <f>_xll.qlAbcdMathFunctionValue(V$1,($Q918-evaluationDate)/365)</f>
        <v>2.1912373026967387E-3</v>
      </c>
      <c r="W918" s="78">
        <f>_xll.qlAbcdMathFunctionValue(W$1,($Q918-evaluationDate)/365)</f>
        <v>2.3223245592114503E-3</v>
      </c>
      <c r="X918" s="78">
        <f>_xll.qlAbcdMathFunctionValue(X$1,($Q918-evaluationDate)/365)</f>
        <v>1.5683382646371892E-3</v>
      </c>
      <c r="Y918" s="78">
        <f>_xll.qlAbcdMathFunctionValue(Y$1,($Q918-evaluationDate)/365)</f>
        <v>1.5746514394279346E-3</v>
      </c>
    </row>
    <row r="919" spans="16:25" x14ac:dyDescent="0.2">
      <c r="P919" s="64" t="s">
        <v>99</v>
      </c>
      <c r="Q919" s="147">
        <f>_xll.qlCalendarAdvance(Calendar,Q918,P919,,,trigger)</f>
        <v>45972</v>
      </c>
      <c r="R919" s="78">
        <f>_xll.qlAbcdMathFunctionValue(R$1,($Q919-evaluationDate)/365)</f>
        <v>7.5473098944848084E-4</v>
      </c>
      <c r="S919" s="78">
        <f>_xll.qlAbcdMathFunctionValue(S$1,($Q919-evaluationDate)/365)</f>
        <v>7.863623310968436E-4</v>
      </c>
      <c r="T919" s="78">
        <f>_xll.qlAbcdMathFunctionValue(T$1,($Q919-evaluationDate)/365)</f>
        <v>1.0931224147791097E-3</v>
      </c>
      <c r="U919" s="78">
        <f>_xll.qlAbcdMathFunctionValue(U$1,($Q919-evaluationDate)/365)</f>
        <v>1.1030120431582188E-3</v>
      </c>
      <c r="V919" s="78">
        <f>_xll.qlAbcdMathFunctionValue(V$1,($Q919-evaluationDate)/365)</f>
        <v>2.1864615607442173E-3</v>
      </c>
      <c r="W919" s="78">
        <f>_xll.qlAbcdMathFunctionValue(W$1,($Q919-evaluationDate)/365)</f>
        <v>2.3170980037550172E-3</v>
      </c>
      <c r="X919" s="78">
        <f>_xll.qlAbcdMathFunctionValue(X$1,($Q919-evaluationDate)/365)</f>
        <v>1.5656241259877125E-3</v>
      </c>
      <c r="Y919" s="78">
        <f>_xll.qlAbcdMathFunctionValue(Y$1,($Q919-evaluationDate)/365)</f>
        <v>1.5719190176146543E-3</v>
      </c>
    </row>
    <row r="920" spans="16:25" x14ac:dyDescent="0.2">
      <c r="P920" s="64" t="s">
        <v>99</v>
      </c>
      <c r="Q920" s="147">
        <f>_xll.qlCalendarAdvance(Calendar,Q919,P920,,,trigger)</f>
        <v>45979</v>
      </c>
      <c r="R920" s="78">
        <f>_xll.qlAbcdMathFunctionValue(R$1,($Q920-evaluationDate)/365)</f>
        <v>7.5237216752982385E-4</v>
      </c>
      <c r="S920" s="78">
        <f>_xll.qlAbcdMathFunctionValue(S$1,($Q920-evaluationDate)/365)</f>
        <v>7.8389212943174571E-4</v>
      </c>
      <c r="T920" s="78">
        <f>_xll.qlAbcdMathFunctionValue(T$1,($Q920-evaluationDate)/365)</f>
        <v>1.0916184308633833E-3</v>
      </c>
      <c r="U920" s="78">
        <f>_xll.qlAbcdMathFunctionValue(U$1,($Q920-evaluationDate)/365)</f>
        <v>1.1014754784271267E-3</v>
      </c>
      <c r="V920" s="78">
        <f>_xll.qlAbcdMathFunctionValue(V$1,($Q920-evaluationDate)/365)</f>
        <v>2.1817024849325158E-3</v>
      </c>
      <c r="W920" s="78">
        <f>_xll.qlAbcdMathFunctionValue(W$1,($Q920-evaluationDate)/365)</f>
        <v>2.3118889046184342E-3</v>
      </c>
      <c r="X920" s="78">
        <f>_xll.qlAbcdMathFunctionValue(X$1,($Q920-evaluationDate)/365)</f>
        <v>1.5629178776213407E-3</v>
      </c>
      <c r="Y920" s="78">
        <f>_xll.qlAbcdMathFunctionValue(Y$1,($Q920-evaluationDate)/365)</f>
        <v>1.5691944840507802E-3</v>
      </c>
    </row>
    <row r="921" spans="16:25" x14ac:dyDescent="0.2">
      <c r="P921" s="64" t="s">
        <v>99</v>
      </c>
      <c r="Q921" s="147">
        <f>_xll.qlCalendarAdvance(Calendar,Q920,P921,,,trigger)</f>
        <v>45986</v>
      </c>
      <c r="R921" s="78">
        <f>_xll.qlAbcdMathFunctionValue(R$1,($Q921-evaluationDate)/365)</f>
        <v>7.5002171210568488E-4</v>
      </c>
      <c r="S921" s="78">
        <f>_xll.qlAbcdMathFunctionValue(S$1,($Q921-evaluationDate)/365)</f>
        <v>7.8143051531889894E-4</v>
      </c>
      <c r="T921" s="78">
        <f>_xll.qlAbcdMathFunctionValue(T$1,($Q921-evaluationDate)/365)</f>
        <v>1.0901194276275463E-3</v>
      </c>
      <c r="U921" s="78">
        <f>_xll.qlAbcdMathFunctionValue(U$1,($Q921-evaluationDate)/365)</f>
        <v>1.0999439372671766E-3</v>
      </c>
      <c r="V921" s="78">
        <f>_xll.qlAbcdMathFunctionValue(V$1,($Q921-evaluationDate)/365)</f>
        <v>2.176960043641608E-3</v>
      </c>
      <c r="W921" s="78">
        <f>_xll.qlAbcdMathFunctionValue(W$1,($Q921-evaluationDate)/365)</f>
        <v>2.306697236354053E-3</v>
      </c>
      <c r="X921" s="78">
        <f>_xll.qlAbcdMathFunctionValue(X$1,($Q921-evaluationDate)/365)</f>
        <v>1.5602195200610093E-3</v>
      </c>
      <c r="Y921" s="78">
        <f>_xll.qlAbcdMathFunctionValue(Y$1,($Q921-evaluationDate)/365)</f>
        <v>1.5664778399081189E-3</v>
      </c>
    </row>
    <row r="922" spans="16:25" x14ac:dyDescent="0.2">
      <c r="P922" s="64" t="s">
        <v>99</v>
      </c>
      <c r="Q922" s="147">
        <f>_xll.qlCalendarAdvance(Calendar,Q921,P922,,,trigger)</f>
        <v>45993</v>
      </c>
      <c r="R922" s="78">
        <f>_xll.qlAbcdMathFunctionValue(R$1,($Q922-evaluationDate)/365)</f>
        <v>7.4767960598201338E-4</v>
      </c>
      <c r="S922" s="78">
        <f>_xll.qlAbcdMathFunctionValue(S$1,($Q922-evaluationDate)/365)</f>
        <v>7.7897747278712556E-4</v>
      </c>
      <c r="T922" s="78">
        <f>_xll.qlAbcdMathFunctionValue(T$1,($Q922-evaluationDate)/365)</f>
        <v>1.0886253982460544E-3</v>
      </c>
      <c r="U922" s="78">
        <f>_xll.qlAbcdMathFunctionValue(U$1,($Q922-evaluationDate)/365)</f>
        <v>1.0984174134651549E-3</v>
      </c>
      <c r="V922" s="78">
        <f>_xll.qlAbcdMathFunctionValue(V$1,($Q922-evaluationDate)/365)</f>
        <v>2.1722342050514401E-3</v>
      </c>
      <c r="W922" s="78">
        <f>_xll.qlAbcdMathFunctionValue(W$1,($Q922-evaluationDate)/365)</f>
        <v>2.3015229732150028E-3</v>
      </c>
      <c r="X922" s="78">
        <f>_xll.qlAbcdMathFunctionValue(X$1,($Q922-evaluationDate)/365)</f>
        <v>1.5575290535537766E-3</v>
      </c>
      <c r="Y922" s="78">
        <f>_xll.qlAbcdMathFunctionValue(Y$1,($Q922-evaluationDate)/365)</f>
        <v>1.5637690860750802E-3</v>
      </c>
    </row>
    <row r="923" spans="16:25" x14ac:dyDescent="0.2">
      <c r="P923" s="64" t="s">
        <v>99</v>
      </c>
      <c r="Q923" s="147">
        <f>_xll.qlCalendarAdvance(Calendar,Q922,P923,,,trigger)</f>
        <v>46000</v>
      </c>
      <c r="R923" s="78">
        <f>_xll.qlAbcdMathFunctionValue(R$1,($Q923-evaluationDate)/365)</f>
        <v>7.4534583187978632E-4</v>
      </c>
      <c r="S923" s="78">
        <f>_xll.qlAbcdMathFunctionValue(S$1,($Q923-evaluationDate)/365)</f>
        <v>7.7653298575841687E-4</v>
      </c>
      <c r="T923" s="78">
        <f>_xll.qlAbcdMathFunctionValue(T$1,($Q923-evaluationDate)/365)</f>
        <v>1.0871363358028979E-3</v>
      </c>
      <c r="U923" s="78">
        <f>_xll.qlAbcdMathFunctionValue(U$1,($Q923-evaluationDate)/365)</f>
        <v>1.0968959007087546E-3</v>
      </c>
      <c r="V923" s="78">
        <f>_xll.qlAbcdMathFunctionValue(V$1,($Q923-evaluationDate)/365)</f>
        <v>2.1675249371453493E-3</v>
      </c>
      <c r="W923" s="78">
        <f>_xll.qlAbcdMathFunctionValue(W$1,($Q923-evaluationDate)/365)</f>
        <v>2.2963660891595549E-3</v>
      </c>
      <c r="X923" s="78">
        <f>_xll.qlAbcdMathFunctionValue(X$1,($Q923-evaluationDate)/365)</f>
        <v>1.5548464780740304E-3</v>
      </c>
      <c r="Y923" s="78">
        <f>_xll.qlAbcdMathFunctionValue(Y$1,($Q923-evaluationDate)/365)</f>
        <v>1.5610682231599518E-3</v>
      </c>
    </row>
    <row r="924" spans="16:25" x14ac:dyDescent="0.2">
      <c r="P924" s="64" t="s">
        <v>99</v>
      </c>
      <c r="Q924" s="147">
        <f>_xll.qlCalendarAdvance(Calendar,Q923,P924,,,trigger)</f>
        <v>46007</v>
      </c>
      <c r="R924" s="78">
        <f>_xll.qlAbcdMathFunctionValue(R$1,($Q924-evaluationDate)/365)</f>
        <v>7.4302037243659106E-4</v>
      </c>
      <c r="S924" s="78">
        <f>_xll.qlAbcdMathFunctionValue(S$1,($Q924-evaluationDate)/365)</f>
        <v>7.7409703804972967E-4</v>
      </c>
      <c r="T924" s="78">
        <f>_xll.qlAbcdMathFunctionValue(T$1,($Q924-evaluationDate)/365)</f>
        <v>1.0856522332928925E-3</v>
      </c>
      <c r="U924" s="78">
        <f>_xll.qlAbcdMathFunctionValue(U$1,($Q924-evaluationDate)/365)</f>
        <v>1.0953793925879475E-3</v>
      </c>
      <c r="V924" s="78">
        <f>_xll.qlAbcdMathFunctionValue(V$1,($Q924-evaluationDate)/365)</f>
        <v>2.1628322077134523E-3</v>
      </c>
      <c r="W924" s="78">
        <f>_xll.qlAbcdMathFunctionValue(W$1,($Q924-evaluationDate)/365)</f>
        <v>2.2912265578554506E-3</v>
      </c>
      <c r="X924" s="78">
        <f>_xll.qlAbcdMathFunctionValue(X$1,($Q924-evaluationDate)/365)</f>
        <v>1.552171793326668E-3</v>
      </c>
      <c r="Y924" s="78">
        <f>_xll.qlAbcdMathFunctionValue(Y$1,($Q924-evaluationDate)/365)</f>
        <v>1.5583752514941426E-3</v>
      </c>
    </row>
    <row r="925" spans="16:25" x14ac:dyDescent="0.2">
      <c r="P925" s="64" t="s">
        <v>99</v>
      </c>
      <c r="Q925" s="147">
        <f>_xll.qlCalendarAdvance(Calendar,Q924,P925,,,trigger)</f>
        <v>46014</v>
      </c>
      <c r="R925" s="78">
        <f>_xll.qlAbcdMathFunctionValue(R$1,($Q925-evaluationDate)/365)</f>
        <v>7.4070321020819124E-4</v>
      </c>
      <c r="S925" s="78">
        <f>_xll.qlAbcdMathFunctionValue(S$1,($Q925-evaluationDate)/365)</f>
        <v>7.716696133747645E-4</v>
      </c>
      <c r="T925" s="78">
        <f>_xll.qlAbcdMathFunctionValue(T$1,($Q925-evaluationDate)/365)</f>
        <v>1.0841730836229589E-3</v>
      </c>
      <c r="U925" s="78">
        <f>_xll.qlAbcdMathFunctionValue(U$1,($Q925-evaluationDate)/365)</f>
        <v>1.093867882596342E-3</v>
      </c>
      <c r="V925" s="78">
        <f>_xll.qlAbcdMathFunctionValue(V$1,($Q925-evaluationDate)/365)</f>
        <v>2.1581559843559996E-3</v>
      </c>
      <c r="W925" s="78">
        <f>_xll.qlAbcdMathFunctionValue(W$1,($Q925-evaluationDate)/365)</f>
        <v>2.286104352684195E-3</v>
      </c>
      <c r="X925" s="78">
        <f>_xll.qlAbcdMathFunctionValue(X$1,($Q925-evaluationDate)/365)</f>
        <v>1.5495049987502508E-3</v>
      </c>
      <c r="Y925" s="78">
        <f>_xll.qlAbcdMathFunctionValue(Y$1,($Q925-evaluationDate)/365)</f>
        <v>1.5556901711354025E-3</v>
      </c>
    </row>
    <row r="926" spans="16:25" x14ac:dyDescent="0.2">
      <c r="P926" s="64" t="s">
        <v>99</v>
      </c>
      <c r="Q926" s="147">
        <f>_xll.qlCalendarAdvance(Calendar,Q925,P926,,,trigger)</f>
        <v>46021</v>
      </c>
      <c r="R926" s="78">
        <f>_xll.qlAbcdMathFunctionValue(R$1,($Q926-evaluationDate)/365)</f>
        <v>7.3839432767007572E-4</v>
      </c>
      <c r="S926" s="78">
        <f>_xll.qlAbcdMathFunctionValue(S$1,($Q926-evaluationDate)/365)</f>
        <v>7.6925069534572519E-4</v>
      </c>
      <c r="T926" s="78">
        <f>_xll.qlAbcdMathFunctionValue(T$1,($Q926-evaluationDate)/365)</f>
        <v>1.0826988796133895E-3</v>
      </c>
      <c r="U926" s="78">
        <f>_xll.qlAbcdMathFunctionValue(U$1,($Q926-evaluationDate)/365)</f>
        <v>1.0923613641325297E-3</v>
      </c>
      <c r="V926" s="78">
        <f>_xll.qlAbcdMathFunctionValue(V$1,($Q926-evaluationDate)/365)</f>
        <v>2.1534962344866935E-3</v>
      </c>
      <c r="W926" s="78">
        <f>_xll.qlAbcdMathFunctionValue(W$1,($Q926-evaluationDate)/365)</f>
        <v>2.2809994467452954E-3</v>
      </c>
      <c r="X926" s="78">
        <f>_xll.qlAbcdMathFunctionValue(X$1,($Q926-evaluationDate)/365)</f>
        <v>1.5468460935201258E-3</v>
      </c>
      <c r="Y926" s="78">
        <f>_xll.qlAbcdMathFunctionValue(Y$1,($Q926-evaluationDate)/365)</f>
        <v>1.5530129818710093E-3</v>
      </c>
    </row>
    <row r="927" spans="16:25" x14ac:dyDescent="0.2">
      <c r="P927" s="64" t="s">
        <v>99</v>
      </c>
      <c r="Q927" s="147">
        <f>_xll.qlCalendarAdvance(Calendar,Q926,P927,,,trigger)</f>
        <v>46028</v>
      </c>
      <c r="R927" s="78">
        <f>_xll.qlAbcdMathFunctionValue(R$1,($Q927-evaluationDate)/365)</f>
        <v>7.3609370721899599E-4</v>
      </c>
      <c r="S927" s="78">
        <f>_xll.qlAbcdMathFunctionValue(S$1,($Q927-evaluationDate)/365)</f>
        <v>7.6684026747506377E-4</v>
      </c>
      <c r="T927" s="78">
        <f>_xll.qlAbcdMathFunctionValue(T$1,($Q927-evaluationDate)/365)</f>
        <v>1.0812296139991052E-3</v>
      </c>
      <c r="U927" s="78">
        <f>_xll.qlAbcdMathFunctionValue(U$1,($Q927-evaluationDate)/365)</f>
        <v>1.0908598305014183E-3</v>
      </c>
      <c r="V927" s="78">
        <f>_xll.qlAbcdMathFunctionValue(V$1,($Q927-evaluationDate)/365)</f>
        <v>2.1488529253359842E-3</v>
      </c>
      <c r="W927" s="78">
        <f>_xll.qlAbcdMathFunctionValue(W$1,($Q927-evaluationDate)/365)</f>
        <v>2.2759118128604784E-3</v>
      </c>
      <c r="X927" s="78">
        <f>_xll.qlAbcdMathFunctionValue(X$1,($Q927-evaluationDate)/365)</f>
        <v>1.5441950765515259E-3</v>
      </c>
      <c r="Y927" s="78">
        <f>_xll.qlAbcdMathFunctionValue(Y$1,($Q927-evaluationDate)/365)</f>
        <v>1.5503436832209304E-3</v>
      </c>
    </row>
    <row r="928" spans="16:25" x14ac:dyDescent="0.2">
      <c r="P928" s="64" t="s">
        <v>99</v>
      </c>
      <c r="Q928" s="147">
        <f>_xll.qlCalendarAdvance(Calendar,Q927,P928,,,trigger)</f>
        <v>46035</v>
      </c>
      <c r="R928" s="78">
        <f>_xll.qlAbcdMathFunctionValue(R$1,($Q928-evaluationDate)/365)</f>
        <v>7.3380133117448428E-4</v>
      </c>
      <c r="S928" s="78">
        <f>_xll.qlAbcdMathFunctionValue(S$1,($Q928-evaluationDate)/365)</f>
        <v>7.6443831317720703E-4</v>
      </c>
      <c r="T928" s="78">
        <f>_xll.qlAbcdMathFunctionValue(T$1,($Q928-evaluationDate)/365)</f>
        <v>1.079765279430898E-3</v>
      </c>
      <c r="U928" s="78">
        <f>_xll.qlAbcdMathFunctionValue(U$1,($Q928-evaluationDate)/365)</f>
        <v>1.0893632749155542E-3</v>
      </c>
      <c r="V928" s="78">
        <f>_xll.qlAbcdMathFunctionValue(V$1,($Q928-evaluationDate)/365)</f>
        <v>2.1442260239543194E-3</v>
      </c>
      <c r="W928" s="78">
        <f>_xll.qlAbcdMathFunctionValue(W$1,($Q928-evaluationDate)/365)</f>
        <v>2.2708414235778516E-3</v>
      </c>
      <c r="X928" s="78">
        <f>_xll.qlAbcdMathFunctionValue(X$1,($Q928-evaluationDate)/365)</f>
        <v>1.5415519465026375E-3</v>
      </c>
      <c r="Y928" s="78">
        <f>_xll.qlAbcdMathFunctionValue(Y$1,($Q928-evaluationDate)/365)</f>
        <v>1.5476822744409564E-3</v>
      </c>
    </row>
    <row r="929" spans="16:25" x14ac:dyDescent="0.2">
      <c r="P929" s="64" t="s">
        <v>99</v>
      </c>
      <c r="Q929" s="147">
        <f>_xll.qlCalendarAdvance(Calendar,Q928,P929,,,trigger)</f>
        <v>46042</v>
      </c>
      <c r="R929" s="78">
        <f>_xll.qlAbcdMathFunctionValue(R$1,($Q929-evaluationDate)/365)</f>
        <v>7.3151718178035942E-4</v>
      </c>
      <c r="S929" s="78">
        <f>_xll.qlAbcdMathFunctionValue(S$1,($Q929-evaluationDate)/365)</f>
        <v>7.6204481577026636E-4</v>
      </c>
      <c r="T929" s="78">
        <f>_xll.qlAbcdMathFunctionValue(T$1,($Q929-evaluationDate)/365)</f>
        <v>1.0783058684766644E-3</v>
      </c>
      <c r="U929" s="78">
        <f>_xll.qlAbcdMathFunctionValue(U$1,($Q929-evaluationDate)/365)</f>
        <v>1.0878716904964296E-3</v>
      </c>
      <c r="V929" s="78">
        <f>_xll.qlAbcdMathFunctionValue(V$1,($Q929-evaluationDate)/365)</f>
        <v>2.1396154972153757E-3</v>
      </c>
      <c r="W929" s="78">
        <f>_xll.qlAbcdMathFunctionValue(W$1,($Q929-evaluationDate)/365)</f>
        <v>2.265788251176036E-3</v>
      </c>
      <c r="X929" s="78">
        <f>_xll.qlAbcdMathFunctionValue(X$1,($Q929-evaluationDate)/365)</f>
        <v>1.538916701777646E-3</v>
      </c>
      <c r="Y929" s="78">
        <f>_xll.qlAbcdMathFunctionValue(Y$1,($Q929-evaluationDate)/365)</f>
        <v>1.5450287545258068E-3</v>
      </c>
    </row>
    <row r="930" spans="16:25" x14ac:dyDescent="0.2">
      <c r="P930" s="64" t="s">
        <v>99</v>
      </c>
      <c r="Q930" s="147">
        <f>_xll.qlCalendarAdvance(Calendar,Q929,P930,,,trigger)</f>
        <v>46049</v>
      </c>
      <c r="R930" s="78">
        <f>_xll.qlAbcdMathFunctionValue(R$1,($Q930-evaluationDate)/365)</f>
        <v>7.2924124120621618E-4</v>
      </c>
      <c r="S930" s="78">
        <f>_xll.qlAbcdMathFunctionValue(S$1,($Q930-evaluationDate)/365)</f>
        <v>7.596597584777308E-4</v>
      </c>
      <c r="T930" s="78">
        <f>_xll.qlAbcdMathFunctionValue(T$1,($Q930-evaluationDate)/365)</f>
        <v>1.0768513736226248E-3</v>
      </c>
      <c r="U930" s="78">
        <f>_xll.qlAbcdMathFunctionValue(U$1,($Q930-evaluationDate)/365)</f>
        <v>1.0863850702757813E-3</v>
      </c>
      <c r="V930" s="78">
        <f>_xll.qlAbcdMathFunctionValue(V$1,($Q930-evaluationDate)/365)</f>
        <v>2.1350213118192475E-3</v>
      </c>
      <c r="W930" s="78">
        <f>_xll.qlAbcdMathFunctionValue(W$1,($Q930-evaluationDate)/365)</f>
        <v>2.2607522676682539E-3</v>
      </c>
      <c r="X930" s="78">
        <f>_xll.qlAbcdMathFunctionValue(X$1,($Q930-evaluationDate)/365)</f>
        <v>1.5362893405297495E-3</v>
      </c>
      <c r="Y930" s="78">
        <f>_xll.qlAbcdMathFunctionValue(Y$1,($Q930-evaluationDate)/365)</f>
        <v>1.5423831222122074E-3</v>
      </c>
    </row>
    <row r="931" spans="16:25" x14ac:dyDescent="0.2">
      <c r="P931" s="64" t="s">
        <v>99</v>
      </c>
      <c r="Q931" s="147">
        <f>_xll.qlCalendarAdvance(Calendar,Q930,P931,,,trigger)</f>
        <v>46056</v>
      </c>
      <c r="R931" s="78">
        <f>_xll.qlAbcdMathFunctionValue(R$1,($Q931-evaluationDate)/365)</f>
        <v>7.2697349154890109E-4</v>
      </c>
      <c r="S931" s="78">
        <f>_xll.qlAbcdMathFunctionValue(S$1,($Q931-evaluationDate)/365)</f>
        <v>7.5728312443014499E-4</v>
      </c>
      <c r="T931" s="78">
        <f>_xll.qlAbcdMathFunctionValue(T$1,($Q931-evaluationDate)/365)</f>
        <v>1.0754017872745335E-3</v>
      </c>
      <c r="U931" s="78">
        <f>_xll.qlAbcdMathFunctionValue(U$1,($Q931-evaluationDate)/365)</f>
        <v>1.0849034071968747E-3</v>
      </c>
      <c r="V931" s="78">
        <f>_xll.qlAbcdMathFunctionValue(V$1,($Q931-evaluationDate)/365)</f>
        <v>2.1304434342956148E-3</v>
      </c>
      <c r="W931" s="78">
        <f>_xll.qlAbcdMathFunctionValue(W$1,($Q931-evaluationDate)/365)</f>
        <v>2.2557334448063825E-3</v>
      </c>
      <c r="X931" s="78">
        <f>_xll.qlAbcdMathFunctionValue(X$1,($Q931-evaluationDate)/365)</f>
        <v>1.5336698606641507E-3</v>
      </c>
      <c r="Y931" s="78">
        <f>_xll.qlAbcdMathFunctionValue(Y$1,($Q931-evaluationDate)/365)</f>
        <v>1.5397453759819436E-3</v>
      </c>
    </row>
    <row r="932" spans="16:25" x14ac:dyDescent="0.2">
      <c r="P932" s="64" t="s">
        <v>99</v>
      </c>
      <c r="Q932" s="147">
        <f>_xll.qlCalendarAdvance(Calendar,Q931,P932,,,trigger)</f>
        <v>46063</v>
      </c>
      <c r="R932" s="78">
        <f>_xll.qlAbcdMathFunctionValue(R$1,($Q932-evaluationDate)/365)</f>
        <v>7.2471391483397191E-4</v>
      </c>
      <c r="S932" s="78">
        <f>_xll.qlAbcdMathFunctionValue(S$1,($Q932-evaluationDate)/365)</f>
        <v>7.5491489666676859E-4</v>
      </c>
      <c r="T932" s="78">
        <f>_xll.qlAbcdMathFunctionValue(T$1,($Q932-evaluationDate)/365)</f>
        <v>1.0739571017588767E-3</v>
      </c>
      <c r="U932" s="78">
        <f>_xll.qlAbcdMathFunctionValue(U$1,($Q932-evaluationDate)/365)</f>
        <v>1.0834266941157755E-3</v>
      </c>
      <c r="V932" s="78">
        <f>_xll.qlAbcdMathFunctionValue(V$1,($Q932-evaluationDate)/365)</f>
        <v>2.1258818310068688E-3</v>
      </c>
      <c r="W932" s="78">
        <f>_xll.qlAbcdMathFunctionValue(W$1,($Q932-evaluationDate)/365)</f>
        <v>2.2507317540849643E-3</v>
      </c>
      <c r="X932" s="78">
        <f>_xll.qlAbcdMathFunctionValue(X$1,($Q932-evaluationDate)/365)</f>
        <v>1.5310582598410186E-3</v>
      </c>
      <c r="Y932" s="78">
        <f>_xll.qlAbcdMathFunctionValue(Y$1,($Q932-evaluationDate)/365)</f>
        <v>1.5371155140648835E-3</v>
      </c>
    </row>
    <row r="933" spans="16:25" x14ac:dyDescent="0.2">
      <c r="P933" s="64" t="s">
        <v>99</v>
      </c>
      <c r="Q933" s="147">
        <f>_xll.qlCalendarAdvance(Calendar,Q932,P933,,,trigger)</f>
        <v>46070</v>
      </c>
      <c r="R933" s="78">
        <f>_xll.qlAbcdMathFunctionValue(R$1,($Q933-evaluationDate)/365)</f>
        <v>7.2246249301714327E-4</v>
      </c>
      <c r="S933" s="78">
        <f>_xll.qlAbcdMathFunctionValue(S$1,($Q933-evaluationDate)/365)</f>
        <v>7.5255505813722054E-4</v>
      </c>
      <c r="T933" s="78">
        <f>_xll.qlAbcdMathFunctionValue(T$1,($Q933-evaluationDate)/365)</f>
        <v>1.0725173093240582E-3</v>
      </c>
      <c r="U933" s="78">
        <f>_xll.qlAbcdMathFunctionValue(U$1,($Q933-evaluationDate)/365)</f>
        <v>1.0819549238026125E-3</v>
      </c>
      <c r="V933" s="78">
        <f>_xll.qlAbcdMathFunctionValue(V$1,($Q933-evaluationDate)/365)</f>
        <v>2.1213364681512163E-3</v>
      </c>
      <c r="W933" s="78">
        <f>_xll.qlAbcdMathFunctionValue(W$1,($Q933-evaluationDate)/365)</f>
        <v>2.2457471667451843E-3</v>
      </c>
      <c r="X933" s="78">
        <f>_xll.qlAbcdMathFunctionValue(X$1,($Q933-evaluationDate)/365)</f>
        <v>1.5284545354784255E-3</v>
      </c>
      <c r="Y933" s="78">
        <f>_xll.qlAbcdMathFunctionValue(Y$1,($Q933-evaluationDate)/365)</f>
        <v>1.5344935344419758E-3</v>
      </c>
    </row>
    <row r="934" spans="16:25" x14ac:dyDescent="0.2">
      <c r="P934" s="64" t="s">
        <v>99</v>
      </c>
      <c r="Q934" s="147">
        <f>_xll.qlCalendarAdvance(Calendar,Q933,P934,,,trigger)</f>
        <v>46077</v>
      </c>
      <c r="R934" s="78">
        <f>_xll.qlAbcdMathFunctionValue(R$1,($Q934-evaluationDate)/365)</f>
        <v>7.202192079857196E-4</v>
      </c>
      <c r="S934" s="78">
        <f>_xll.qlAbcdMathFunctionValue(S$1,($Q934-evaluationDate)/365)</f>
        <v>7.5020359170310856E-4</v>
      </c>
      <c r="T934" s="78">
        <f>_xll.qlAbcdMathFunctionValue(T$1,($Q934-evaluationDate)/365)</f>
        <v>1.0710824021415767E-3</v>
      </c>
      <c r="U934" s="78">
        <f>_xll.qlAbcdMathFunctionValue(U$1,($Q934-evaluationDate)/365)</f>
        <v>1.0804880889428267E-3</v>
      </c>
      <c r="V934" s="78">
        <f>_xll.qlAbcdMathFunctionValue(V$1,($Q934-evaluationDate)/365)</f>
        <v>2.1168073117657491E-3</v>
      </c>
      <c r="W934" s="78">
        <f>_xll.qlAbcdMathFunctionValue(W$1,($Q934-evaluationDate)/365)</f>
        <v>2.240779653778808E-3</v>
      </c>
      <c r="X934" s="78">
        <f>_xll.qlAbcdMathFunctionValue(X$1,($Q934-evaluationDate)/365)</f>
        <v>1.5258586847552609E-3</v>
      </c>
      <c r="Y934" s="78">
        <f>_xll.qlAbcdMathFunctionValue(Y$1,($Q934-evaluationDate)/365)</f>
        <v>1.5318794348482224E-3</v>
      </c>
    </row>
    <row r="935" spans="16:25" x14ac:dyDescent="0.2">
      <c r="P935" s="64" t="s">
        <v>99</v>
      </c>
      <c r="Q935" s="147">
        <f>_xll.qlCalendarAdvance(Calendar,Q934,P935,,,trigger)</f>
        <v>46084</v>
      </c>
      <c r="R935" s="78">
        <f>_xll.qlAbcdMathFunctionValue(R$1,($Q935-evaluationDate)/365)</f>
        <v>7.1798404156001006E-4</v>
      </c>
      <c r="S935" s="78">
        <f>_xll.qlAbcdMathFunctionValue(S$1,($Q935-evaluationDate)/365)</f>
        <v>7.4786048013963978E-4</v>
      </c>
      <c r="T935" s="78">
        <f>_xll.qlAbcdMathFunctionValue(T$1,($Q935-evaluationDate)/365)</f>
        <v>1.069652372307188E-3</v>
      </c>
      <c r="U935" s="78">
        <f>_xll.qlAbcdMathFunctionValue(U$1,($Q935-evaluationDate)/365)</f>
        <v>1.0790261821384071E-3</v>
      </c>
      <c r="V935" s="78">
        <f>_xll.qlAbcdMathFunctionValue(V$1,($Q935-evaluationDate)/365)</f>
        <v>2.1122943277294835E-3</v>
      </c>
      <c r="W935" s="78">
        <f>_xll.qlAbcdMathFunctionValue(W$1,($Q935-evaluationDate)/365)</f>
        <v>2.2358291859320783E-3</v>
      </c>
      <c r="X935" s="78">
        <f>_xll.qlAbcdMathFunctionValue(X$1,($Q935-evaluationDate)/365)</f>
        <v>1.5232707046141133E-3</v>
      </c>
      <c r="Y935" s="78">
        <f>_xll.qlAbcdMathFunctionValue(Y$1,($Q935-evaluationDate)/365)</f>
        <v>1.5292732127756229E-3</v>
      </c>
    </row>
    <row r="936" spans="16:25" x14ac:dyDescent="0.2">
      <c r="P936" s="64" t="s">
        <v>99</v>
      </c>
      <c r="Q936" s="147">
        <f>_xll.qlCalendarAdvance(Calendar,Q935,P936,,,trigger)</f>
        <v>46091</v>
      </c>
      <c r="R936" s="78">
        <f>_xll.qlAbcdMathFunctionValue(R$1,($Q936-evaluationDate)/365)</f>
        <v>7.1575697549473274E-4</v>
      </c>
      <c r="S936" s="78">
        <f>_xll.qlAbcdMathFunctionValue(S$1,($Q936-evaluationDate)/365)</f>
        <v>7.4552570613721785E-4</v>
      </c>
      <c r="T936" s="78">
        <f>_xll.qlAbcdMathFunctionValue(T$1,($Q936-evaluationDate)/365)</f>
        <v>1.0682272118420597E-3</v>
      </c>
      <c r="U936" s="78">
        <f>_xll.qlAbcdMathFunctionValue(U$1,($Q936-evaluationDate)/365)</f>
        <v>1.0775691959091186E-3</v>
      </c>
      <c r="V936" s="78">
        <f>_xll.qlAbcdMathFunctionValue(V$1,($Q936-evaluationDate)/365)</f>
        <v>2.1077974817663696E-3</v>
      </c>
      <c r="W936" s="78">
        <f>_xll.qlAbcdMathFunctionValue(W$1,($Q936-evaluationDate)/365)</f>
        <v>2.2308957337095819E-3</v>
      </c>
      <c r="X936" s="78">
        <f>_xll.qlAbcdMathFunctionValue(X$1,($Q936-evaluationDate)/365)</f>
        <v>1.5206905917641315E-3</v>
      </c>
      <c r="Y936" s="78">
        <f>_xll.qlAbcdMathFunctionValue(Y$1,($Q936-evaluationDate)/365)</f>
        <v>1.5266748654760931E-3</v>
      </c>
    </row>
    <row r="937" spans="16:25" x14ac:dyDescent="0.2">
      <c r="P937" s="64" t="s">
        <v>99</v>
      </c>
      <c r="Q937" s="147">
        <f>_xll.qlCalendarAdvance(Calendar,Q936,P937,,,trigger)</f>
        <v>46098</v>
      </c>
      <c r="R937" s="78">
        <f>_xll.qlAbcdMathFunctionValue(R$1,($Q937-evaluationDate)/365)</f>
        <v>7.1353799148040232E-4</v>
      </c>
      <c r="S937" s="78">
        <f>_xll.qlAbcdMathFunctionValue(S$1,($Q937-evaluationDate)/365)</f>
        <v>7.4319925230302369E-4</v>
      </c>
      <c r="T937" s="78">
        <f>_xll.qlAbcdMathFunctionValue(T$1,($Q937-evaluationDate)/365)</f>
        <v>1.0668069126939139E-3</v>
      </c>
      <c r="U937" s="78">
        <f>_xll.qlAbcdMathFunctionValue(U$1,($Q937-evaluationDate)/365)</f>
        <v>1.0761171226937153E-3</v>
      </c>
      <c r="V937" s="78">
        <f>_xll.qlAbcdMathFunctionValue(V$1,($Q937-evaluationDate)/365)</f>
        <v>2.1033167394482726E-3</v>
      </c>
      <c r="W937" s="78">
        <f>_xll.qlAbcdMathFunctionValue(W$1,($Q937-evaluationDate)/365)</f>
        <v>2.2259792673780749E-3</v>
      </c>
      <c r="X937" s="78">
        <f>_xll.qlAbcdMathFunctionValue(X$1,($Q937-evaluationDate)/365)</f>
        <v>1.5181183426838602E-3</v>
      </c>
      <c r="Y937" s="78">
        <f>_xll.qlAbcdMathFunctionValue(Y$1,($Q937-evaluationDate)/365)</f>
        <v>1.5240843899643605E-3</v>
      </c>
    </row>
    <row r="938" spans="16:25" x14ac:dyDescent="0.2">
      <c r="P938" s="64" t="s">
        <v>99</v>
      </c>
      <c r="Q938" s="147">
        <f>_xll.qlCalendarAdvance(Calendar,Q937,P938,,,trigger)</f>
        <v>46105</v>
      </c>
      <c r="R938" s="78">
        <f>_xll.qlAbcdMathFunctionValue(R$1,($Q938-evaluationDate)/365)</f>
        <v>7.1132707114470535E-4</v>
      </c>
      <c r="S938" s="78">
        <f>_xll.qlAbcdMathFunctionValue(S$1,($Q938-evaluationDate)/365)</f>
        <v>7.4088110116258014E-4</v>
      </c>
      <c r="T938" s="78">
        <f>_xll.qlAbcdMathFunctionValue(T$1,($Q938-evaluationDate)/365)</f>
        <v>1.0653914667381583E-3</v>
      </c>
      <c r="U938" s="78">
        <f>_xll.qlAbcdMathFunctionValue(U$1,($Q938-evaluationDate)/365)</f>
        <v>1.0746699548511447E-3</v>
      </c>
      <c r="V938" s="78">
        <f>_xll.qlAbcdMathFunctionValue(V$1,($Q938-evaluationDate)/365)</f>
        <v>2.0988520661979222E-3</v>
      </c>
      <c r="W938" s="78">
        <f>_xll.qlAbcdMathFunctionValue(W$1,($Q938-evaluationDate)/365)</f>
        <v>2.2210797569702694E-3</v>
      </c>
      <c r="X938" s="78">
        <f>_xll.qlAbcdMathFunctionValue(X$1,($Q938-evaluationDate)/365)</f>
        <v>1.5155539536240476E-3</v>
      </c>
      <c r="Y938" s="78">
        <f>_xll.qlAbcdMathFunctionValue(Y$1,($Q938-evaluationDate)/365)</f>
        <v>1.5215017830208289E-3</v>
      </c>
    </row>
    <row r="939" spans="16:25" x14ac:dyDescent="0.2">
      <c r="P939" s="64" t="s">
        <v>99</v>
      </c>
      <c r="Q939" s="147">
        <f>_xll.qlCalendarAdvance(Calendar,Q938,P939,,,trigger)</f>
        <v>46112</v>
      </c>
      <c r="R939" s="78">
        <f>_xll.qlAbcdMathFunctionValue(R$1,($Q939-evaluationDate)/365)</f>
        <v>7.0912419605386021E-4</v>
      </c>
      <c r="S939" s="78">
        <f>_xll.qlAbcdMathFunctionValue(S$1,($Q939-evaluationDate)/365)</f>
        <v>7.3857123516130128E-4</v>
      </c>
      <c r="T939" s="78">
        <f>_xll.qlAbcdMathFunctionValue(T$1,($Q939-evaluationDate)/365)</f>
        <v>1.0639808657790066E-3</v>
      </c>
      <c r="U939" s="78">
        <f>_xll.qlAbcdMathFunctionValue(U$1,($Q939-evaluationDate)/365)</f>
        <v>1.0732276846617383E-3</v>
      </c>
      <c r="V939" s="78">
        <f>_xll.qlAbcdMathFunctionValue(V$1,($Q939-evaluationDate)/365)</f>
        <v>2.0944034272918329E-3</v>
      </c>
      <c r="W939" s="78">
        <f>_xll.qlAbcdMathFunctionValue(W$1,($Q939-evaluationDate)/365)</f>
        <v>2.2161971722885901E-3</v>
      </c>
      <c r="X939" s="78">
        <f>_xll.qlAbcdMathFunctionValue(X$1,($Q939-evaluationDate)/365)</f>
        <v>1.5129974206104298E-3</v>
      </c>
      <c r="Y939" s="78">
        <f>_xll.qlAbcdMathFunctionValue(Y$1,($Q939-evaluationDate)/365)</f>
        <v>1.518927041194424E-3</v>
      </c>
    </row>
    <row r="940" spans="16:25" x14ac:dyDescent="0.2">
      <c r="P940" s="64" t="s">
        <v>99</v>
      </c>
      <c r="Q940" s="147">
        <f>_xll.qlCalendarAdvance(Calendar,Q939,P940,,,trigger)</f>
        <v>46119</v>
      </c>
      <c r="R940" s="78">
        <f>_xll.qlAbcdMathFunctionValue(R$1,($Q940-evaluationDate)/365)</f>
        <v>7.0692934771396441E-4</v>
      </c>
      <c r="S940" s="78">
        <f>_xll.qlAbcdMathFunctionValue(S$1,($Q940-evaluationDate)/365)</f>
        <v>7.3626963666602731E-4</v>
      </c>
      <c r="T940" s="78">
        <f>_xll.qlAbcdMathFunctionValue(T$1,($Q940-evaluationDate)/365)</f>
        <v>1.0625751015505901E-3</v>
      </c>
      <c r="U940" s="78">
        <f>_xll.qlAbcdMathFunctionValue(U$1,($Q940-evaluationDate)/365)</f>
        <v>1.0717903043283923E-3</v>
      </c>
      <c r="V940" s="78">
        <f>_xll.qlAbcdMathFunctionValue(V$1,($Q940-evaluationDate)/365)</f>
        <v>2.089970787863197E-3</v>
      </c>
      <c r="W940" s="78">
        <f>_xll.qlAbcdMathFunctionValue(W$1,($Q940-evaluationDate)/365)</f>
        <v>2.2113314829088921E-3</v>
      </c>
      <c r="X940" s="78">
        <f>_xll.qlAbcdMathFunctionValue(X$1,($Q940-evaluationDate)/365)</f>
        <v>1.5104487394464912E-3</v>
      </c>
      <c r="Y940" s="78">
        <f>_xll.qlAbcdMathFunctionValue(Y$1,($Q940-evaluationDate)/365)</f>
        <v>1.516360160805407E-3</v>
      </c>
    </row>
    <row r="941" spans="16:25" x14ac:dyDescent="0.2">
      <c r="P941" s="64" t="s">
        <v>99</v>
      </c>
      <c r="Q941" s="147">
        <f>_xll.qlCalendarAdvance(Calendar,Q940,P941,,,trigger)</f>
        <v>46126</v>
      </c>
      <c r="R941" s="78">
        <f>_xll.qlAbcdMathFunctionValue(R$1,($Q941-evaluationDate)/365)</f>
        <v>7.0474250757232885E-4</v>
      </c>
      <c r="S941" s="78">
        <f>_xll.qlAbcdMathFunctionValue(S$1,($Q941-evaluationDate)/365)</f>
        <v>7.3397628796654363E-4</v>
      </c>
      <c r="T941" s="78">
        <f>_xll.qlAbcdMathFunctionValue(T$1,($Q941-evaluationDate)/365)</f>
        <v>1.0611741657180567E-3</v>
      </c>
      <c r="U941" s="78">
        <f>_xll.qlAbcdMathFunctionValue(U$1,($Q941-evaluationDate)/365)</f>
        <v>1.0703578059777388E-3</v>
      </c>
      <c r="V941" s="78">
        <f>_xll.qlAbcdMathFunctionValue(V$1,($Q941-evaluationDate)/365)</f>
        <v>2.0855541129047497E-3</v>
      </c>
      <c r="W941" s="78">
        <f>_xll.qlAbcdMathFunctionValue(W$1,($Q941-evaluationDate)/365)</f>
        <v>2.2064826581841418E-3</v>
      </c>
      <c r="X941" s="78">
        <f>_xll.qlAbcdMathFunctionValue(X$1,($Q941-evaluationDate)/365)</f>
        <v>1.5079079057161999E-3</v>
      </c>
      <c r="Y941" s="78">
        <f>_xll.qlAbcdMathFunctionValue(Y$1,($Q941-evaluationDate)/365)</f>
        <v>1.5138011379481704E-3</v>
      </c>
    </row>
    <row r="942" spans="16:25" x14ac:dyDescent="0.2">
      <c r="P942" s="64" t="s">
        <v>99</v>
      </c>
      <c r="Q942" s="147">
        <f>_xll.qlCalendarAdvance(Calendar,Q941,P942,,,trigger)</f>
        <v>46133</v>
      </c>
      <c r="R942" s="78">
        <f>_xll.qlAbcdMathFunctionValue(R$1,($Q942-evaluationDate)/365)</f>
        <v>7.0256365701879572E-4</v>
      </c>
      <c r="S942" s="78">
        <f>_xll.qlAbcdMathFunctionValue(S$1,($Q942-evaluationDate)/365)</f>
        <v>7.3169117127708412E-4</v>
      </c>
      <c r="T942" s="78">
        <f>_xll.qlAbcdMathFunctionValue(T$1,($Q942-evaluationDate)/365)</f>
        <v>1.0597780498786608E-3</v>
      </c>
      <c r="U942" s="78">
        <f>_xll.qlAbcdMathFunctionValue(U$1,($Q942-evaluationDate)/365)</f>
        <v>1.0689301816613019E-3</v>
      </c>
      <c r="V942" s="78">
        <f>_xll.qlAbcdMathFunctionValue(V$1,($Q942-evaluationDate)/365)</f>
        <v>2.0811533672715991E-3</v>
      </c>
      <c r="W942" s="78">
        <f>_xll.qlAbcdMathFunctionValue(W$1,($Q942-evaluationDate)/365)</f>
        <v>2.2016506672480609E-3</v>
      </c>
      <c r="X942" s="78">
        <f>_xll.qlAbcdMathFunctionValue(X$1,($Q942-evaluationDate)/365)</f>
        <v>1.5053749147867159E-3</v>
      </c>
      <c r="Y942" s="78">
        <f>_xll.qlAbcdMathFunctionValue(Y$1,($Q942-evaluationDate)/365)</f>
        <v>1.5112499684940021E-3</v>
      </c>
    </row>
    <row r="943" spans="16:25" x14ac:dyDescent="0.2">
      <c r="P943" s="64" t="s">
        <v>99</v>
      </c>
      <c r="Q943" s="147">
        <f>_xll.qlCalendarAdvance(Calendar,Q942,P943,,,trigger)</f>
        <v>46140</v>
      </c>
      <c r="R943" s="78">
        <f>_xll.qlAbcdMathFunctionValue(R$1,($Q943-evaluationDate)/365)</f>
        <v>7.0039277738704654E-4</v>
      </c>
      <c r="S943" s="78">
        <f>_xll.qlAbcdMathFunctionValue(S$1,($Q943-evaluationDate)/365)</f>
        <v>7.2941426873782112E-4</v>
      </c>
      <c r="T943" s="78">
        <f>_xll.qlAbcdMathFunctionValue(T$1,($Q943-evaluationDate)/365)</f>
        <v>1.0583867455628416E-3</v>
      </c>
      <c r="U943" s="78">
        <f>_xll.qlAbcdMathFunctionValue(U$1,($Q943-evaluationDate)/365)</f>
        <v>1.0675074233566471E-3</v>
      </c>
      <c r="V943" s="78">
        <f>_xll.qlAbcdMathFunctionValue(V$1,($Q943-evaluationDate)/365)</f>
        <v>2.0767685156840377E-3</v>
      </c>
      <c r="W943" s="78">
        <f>_xll.qlAbcdMathFunctionValue(W$1,($Q943-evaluationDate)/365)</f>
        <v>2.196835479018746E-3</v>
      </c>
      <c r="X943" s="78">
        <f>_xll.qlAbcdMathFunctionValue(X$1,($Q943-evaluationDate)/365)</f>
        <v>1.5028497618110809E-3</v>
      </c>
      <c r="Y943" s="78">
        <f>_xll.qlAbcdMathFunctionValue(Y$1,($Q943-evaluationDate)/365)</f>
        <v>1.50870664809383E-3</v>
      </c>
    </row>
    <row r="944" spans="16:25" x14ac:dyDescent="0.2">
      <c r="P944" s="64" t="s">
        <v>99</v>
      </c>
      <c r="Q944" s="147">
        <f>_xll.qlCalendarAdvance(Calendar,Q943,P944,,,trigger)</f>
        <v>46147</v>
      </c>
      <c r="R944" s="78">
        <f>_xll.qlAbcdMathFunctionValue(R$1,($Q944-evaluationDate)/365)</f>
        <v>6.9822984995589416E-4</v>
      </c>
      <c r="S944" s="78">
        <f>_xll.qlAbcdMathFunctionValue(S$1,($Q944-evaluationDate)/365)</f>
        <v>7.2714556241633801E-4</v>
      </c>
      <c r="T944" s="78">
        <f>_xll.qlAbcdMathFunctionValue(T$1,($Q944-evaluationDate)/365)</f>
        <v>1.0570002442352915E-3</v>
      </c>
      <c r="U944" s="78">
        <f>_xll.qlAbcdMathFunctionValue(U$1,($Q944-evaluationDate)/365)</f>
        <v>1.0660895229685158E-3</v>
      </c>
      <c r="V944" s="78">
        <f>_xll.qlAbcdMathFunctionValue(V$1,($Q944-evaluationDate)/365)</f>
        <v>2.072399522730316E-3</v>
      </c>
      <c r="W944" s="78">
        <f>_xll.qlAbcdMathFunctionValue(W$1,($Q944-evaluationDate)/365)</f>
        <v>2.1920370622022355E-3</v>
      </c>
      <c r="X944" s="78">
        <f>_xll.qlAbcdMathFunctionValue(X$1,($Q944-evaluationDate)/365)</f>
        <v>1.500332441730877E-3</v>
      </c>
      <c r="Y944" s="78">
        <f>_xll.qlAbcdMathFunctionValue(Y$1,($Q944-evaluationDate)/365)</f>
        <v>1.5061711721809385E-3</v>
      </c>
    </row>
    <row r="945" spans="16:25" x14ac:dyDescent="0.2">
      <c r="P945" s="64" t="s">
        <v>99</v>
      </c>
      <c r="Q945" s="147">
        <f>_xll.qlCalendarAdvance(Calendar,Q944,P945,,,trigger)</f>
        <v>46154</v>
      </c>
      <c r="R945" s="78">
        <f>_xll.qlAbcdMathFunctionValue(R$1,($Q945-evaluationDate)/365)</f>
        <v>6.9607485595056323E-4</v>
      </c>
      <c r="S945" s="78">
        <f>_xll.qlAbcdMathFunctionValue(S$1,($Q945-evaluationDate)/365)</f>
        <v>7.2488503430909114E-4</v>
      </c>
      <c r="T945" s="78">
        <f>_xll.qlAbcdMathFunctionValue(T$1,($Q945-evaluationDate)/365)</f>
        <v>1.055618537296016E-3</v>
      </c>
      <c r="U945" s="78">
        <f>_xll.qlAbcdMathFunctionValue(U$1,($Q945-evaluationDate)/365)</f>
        <v>1.0646764723299543E-3</v>
      </c>
      <c r="V945" s="78">
        <f>_xll.qlAbcdMathFunctionValue(V$1,($Q945-evaluationDate)/365)</f>
        <v>2.0680463528693974E-3</v>
      </c>
      <c r="W945" s="78">
        <f>_xll.qlAbcdMathFunctionValue(W$1,($Q945-evaluationDate)/365)</f>
        <v>2.1872553852960597E-3</v>
      </c>
      <c r="X945" s="78">
        <f>_xll.qlAbcdMathFunctionValue(X$1,($Q945-evaluationDate)/365)</f>
        <v>1.4978229492788684E-3</v>
      </c>
      <c r="Y945" s="78">
        <f>_xll.qlAbcdMathFunctionValue(Y$1,($Q945-evaluationDate)/365)</f>
        <v>1.5036435359736637E-3</v>
      </c>
    </row>
    <row r="946" spans="16:25" x14ac:dyDescent="0.2">
      <c r="P946" s="64" t="s">
        <v>99</v>
      </c>
      <c r="Q946" s="147">
        <f>_xll.qlCalendarAdvance(Calendar,Q945,P946,,,trigger)</f>
        <v>46161</v>
      </c>
      <c r="R946" s="78">
        <f>_xll.qlAbcdMathFunctionValue(R$1,($Q946-evaluationDate)/365)</f>
        <v>6.9392777654395642E-4</v>
      </c>
      <c r="S946" s="78">
        <f>_xll.qlAbcdMathFunctionValue(S$1,($Q946-evaluationDate)/365)</f>
        <v>7.2263266634285239E-4</v>
      </c>
      <c r="T946" s="78">
        <f>_xll.qlAbcdMathFunctionValue(T$1,($Q946-evaluationDate)/365)</f>
        <v>1.0542416160813804E-3</v>
      </c>
      <c r="U946" s="78">
        <f>_xll.qlAbcdMathFunctionValue(U$1,($Q946-evaluationDate)/365)</f>
        <v>1.0632682632034259E-3</v>
      </c>
      <c r="V946" s="78">
        <f>_xll.qlAbcdMathFunctionValue(V$1,($Q946-evaluationDate)/365)</f>
        <v>2.0637089704336762E-3</v>
      </c>
      <c r="W946" s="78">
        <f>_xll.qlAbcdMathFunctionValue(W$1,($Q946-evaluationDate)/365)</f>
        <v>2.1824904165927469E-3</v>
      </c>
      <c r="X946" s="78">
        <f>_xll.qlAbcdMathFunctionValue(X$1,($Q946-evaluationDate)/365)</f>
        <v>1.4953212789816151E-3</v>
      </c>
      <c r="Y946" s="78">
        <f>_xll.qlAbcdMathFunctionValue(Y$1,($Q946-evaluationDate)/365)</f>
        <v>1.501123734478063E-3</v>
      </c>
    </row>
    <row r="947" spans="16:25" x14ac:dyDescent="0.2">
      <c r="P947" s="64" t="s">
        <v>99</v>
      </c>
      <c r="Q947" s="147">
        <f>_xll.qlCalendarAdvance(Calendar,Q946,P947,,,trigger)</f>
        <v>46168</v>
      </c>
      <c r="R947" s="78">
        <f>_xll.qlAbcdMathFunctionValue(R$1,($Q947-evaluationDate)/365)</f>
        <v>6.9178859285790885E-4</v>
      </c>
      <c r="S947" s="78">
        <f>_xll.qlAbcdMathFunctionValue(S$1,($Q947-evaluationDate)/365)</f>
        <v>7.2038844037614102E-4</v>
      </c>
      <c r="T947" s="78">
        <f>_xll.qlAbcdMathFunctionValue(T$1,($Q947-evaluationDate)/365)</f>
        <v>1.0528694718651486E-3</v>
      </c>
      <c r="U947" s="78">
        <f>_xll.qlAbcdMathFunctionValue(U$1,($Q947-evaluationDate)/365)</f>
        <v>1.0618648872819172E-3</v>
      </c>
      <c r="V947" s="78">
        <f>_xll.qlAbcdMathFunctionValue(V$1,($Q947-evaluationDate)/365)</f>
        <v>2.0593873396316771E-3</v>
      </c>
      <c r="W947" s="78">
        <f>_xll.qlAbcdMathFunctionValue(W$1,($Q947-evaluationDate)/365)</f>
        <v>2.1777421241832963E-3</v>
      </c>
      <c r="X947" s="78">
        <f>_xll.qlAbcdMathFunctionValue(X$1,($Q947-evaluationDate)/365)</f>
        <v>1.4928274251620637E-3</v>
      </c>
      <c r="Y947" s="78">
        <f>_xll.qlAbcdMathFunctionValue(Y$1,($Q947-evaluationDate)/365)</f>
        <v>1.4986117624905602E-3</v>
      </c>
    </row>
    <row r="948" spans="16:25" x14ac:dyDescent="0.2">
      <c r="P948" s="64" t="s">
        <v>99</v>
      </c>
      <c r="Q948" s="147">
        <f>_xll.qlCalendarAdvance(Calendar,Q947,P948,,,trigger)</f>
        <v>46175</v>
      </c>
      <c r="R948" s="78">
        <f>_xll.qlAbcdMathFunctionValue(R$1,($Q948-evaluationDate)/365)</f>
        <v>6.8965728596442791E-4</v>
      </c>
      <c r="S948" s="78">
        <f>_xll.qlAbcdMathFunctionValue(S$1,($Q948-evaluationDate)/365)</f>
        <v>7.1815233820063894E-4</v>
      </c>
      <c r="T948" s="78">
        <f>_xll.qlAbcdMathFunctionValue(T$1,($Q948-evaluationDate)/365)</f>
        <v>1.0515020958595121E-3</v>
      </c>
      <c r="U948" s="78">
        <f>_xll.qlAbcdMathFunctionValue(U$1,($Q948-evaluationDate)/365)</f>
        <v>1.0604663361900328E-3</v>
      </c>
      <c r="V948" s="78">
        <f>_xll.qlAbcdMathFunctionValue(V$1,($Q948-evaluationDate)/365)</f>
        <v>2.0550814245507195E-3</v>
      </c>
      <c r="W948" s="78">
        <f>_xll.qlAbcdMathFunctionValue(W$1,($Q948-evaluationDate)/365)</f>
        <v>2.1730104759606194E-3</v>
      </c>
      <c r="X948" s="78">
        <f>_xll.qlAbcdMathFunctionValue(X$1,($Q948-evaluationDate)/365)</f>
        <v>1.4903413819421165E-3</v>
      </c>
      <c r="Y948" s="78">
        <f>_xll.qlAbcdMathFunctionValue(Y$1,($Q948-evaluationDate)/365)</f>
        <v>1.4961076146005688E-3</v>
      </c>
    </row>
    <row r="949" spans="16:25" x14ac:dyDescent="0.2">
      <c r="P949" s="64" t="s">
        <v>99</v>
      </c>
      <c r="Q949" s="147">
        <f>_xll.qlCalendarAdvance(Calendar,Q948,P949,,,trigger)</f>
        <v>46182</v>
      </c>
      <c r="R949" s="78">
        <f>_xll.qlAbcdMathFunctionValue(R$1,($Q949-evaluationDate)/365)</f>
        <v>6.8753383688692244E-4</v>
      </c>
      <c r="S949" s="78">
        <f>_xll.qlAbcdMathFunctionValue(S$1,($Q949-evaluationDate)/365)</f>
        <v>7.1592434154259287E-4</v>
      </c>
      <c r="T949" s="78">
        <f>_xll.qlAbcdMathFunctionValue(T$1,($Q949-evaluationDate)/365)</f>
        <v>1.0501394792161067E-3</v>
      </c>
      <c r="U949" s="78">
        <f>_xll.qlAbcdMathFunctionValue(U$1,($Q949-evaluationDate)/365)</f>
        <v>1.0590726014850763E-3</v>
      </c>
      <c r="V949" s="78">
        <f>_xll.qlAbcdMathFunctionValue(V$1,($Q949-evaluationDate)/365)</f>
        <v>2.0507911891595597E-3</v>
      </c>
      <c r="W949" s="78">
        <f>_xll.qlAbcdMathFunctionValue(W$1,($Q949-evaluationDate)/365)</f>
        <v>2.1682954396229481E-3</v>
      </c>
      <c r="X949" s="78">
        <f>_xll.qlAbcdMathFunctionValue(X$1,($Q949-evaluationDate)/365)</f>
        <v>1.4878631432451762E-3</v>
      </c>
      <c r="Y949" s="78">
        <f>_xll.qlAbcdMathFunctionValue(Y$1,($Q949-evaluationDate)/365)</f>
        <v>1.4936112851930891E-3</v>
      </c>
    </row>
    <row r="950" spans="16:25" x14ac:dyDescent="0.2">
      <c r="P950" s="64" t="s">
        <v>99</v>
      </c>
      <c r="Q950" s="147">
        <f>_xll.qlCalendarAdvance(Calendar,Q949,P950,,,trigger)</f>
        <v>46189</v>
      </c>
      <c r="R950" s="78">
        <f>_xll.qlAbcdMathFunctionValue(R$1,($Q950-evaluationDate)/365)</f>
        <v>6.85418226601418E-4</v>
      </c>
      <c r="S950" s="78">
        <f>_xll.qlAbcdMathFunctionValue(S$1,($Q950-evaluationDate)/365)</f>
        <v>7.1370443206420268E-4</v>
      </c>
      <c r="T950" s="78">
        <f>_xll.qlAbcdMathFunctionValue(T$1,($Q950-evaluationDate)/365)</f>
        <v>1.0487816130270232E-3</v>
      </c>
      <c r="U950" s="78">
        <f>_xll.qlAbcdMathFunctionValue(U$1,($Q950-evaluationDate)/365)</f>
        <v>1.0576836746581273E-3</v>
      </c>
      <c r="V950" s="78">
        <f>_xll.qlAbcdMathFunctionValue(V$1,($Q950-evaluationDate)/365)</f>
        <v>2.0465165973110079E-3</v>
      </c>
      <c r="W950" s="78">
        <f>_xll.qlAbcdMathFunctionValue(W$1,($Q950-evaluationDate)/365)</f>
        <v>2.1635969826772103E-3</v>
      </c>
      <c r="X950" s="78">
        <f>_xll.qlAbcdMathFunctionValue(X$1,($Q950-evaluationDate)/365)</f>
        <v>1.4853927027986698E-3</v>
      </c>
      <c r="Y950" s="78">
        <f>_xll.qlAbcdMathFunctionValue(Y$1,($Q950-evaluationDate)/365)</f>
        <v>1.4911227684512867E-3</v>
      </c>
    </row>
    <row r="951" spans="16:25" x14ac:dyDescent="0.2">
      <c r="P951" s="64" t="s">
        <v>99</v>
      </c>
      <c r="Q951" s="147">
        <f>_xll.qlCalendarAdvance(Calendar,Q950,P951,,,trigger)</f>
        <v>46196</v>
      </c>
      <c r="R951" s="78">
        <f>_xll.qlAbcdMathFunctionValue(R$1,($Q951-evaluationDate)/365)</f>
        <v>6.8331043603775876E-4</v>
      </c>
      <c r="S951" s="78">
        <f>_xll.qlAbcdMathFunctionValue(S$1,($Q951-evaluationDate)/365)</f>
        <v>7.1149259136499363E-4</v>
      </c>
      <c r="T951" s="78">
        <f>_xll.qlAbcdMathFunctionValue(T$1,($Q951-evaluationDate)/365)</f>
        <v>1.0474284883258045E-3</v>
      </c>
      <c r="U951" s="78">
        <f>_xll.qlAbcdMathFunctionValue(U$1,($Q951-evaluationDate)/365)</f>
        <v>1.0562995471351012E-3</v>
      </c>
      <c r="V951" s="78">
        <f>_xll.qlAbcdMathFunctionValue(V$1,($Q951-evaluationDate)/365)</f>
        <v>2.0422576127445127E-3</v>
      </c>
      <c r="W951" s="78">
        <f>_xll.qlAbcdMathFunctionValue(W$1,($Q951-evaluationDate)/365)</f>
        <v>2.158915072442368E-3</v>
      </c>
      <c r="X951" s="78">
        <f>_xll.qlAbcdMathFunctionValue(X$1,($Q951-evaluationDate)/365)</f>
        <v>1.4829300541365446E-3</v>
      </c>
      <c r="Y951" s="78">
        <f>_xll.qlAbcdMathFunctionValue(Y$1,($Q951-evaluationDate)/365)</f>
        <v>1.4886420583590412E-3</v>
      </c>
    </row>
    <row r="952" spans="16:25" x14ac:dyDescent="0.2">
      <c r="P952" s="64" t="s">
        <v>99</v>
      </c>
      <c r="Q952" s="147">
        <f>_xll.qlCalendarAdvance(Calendar,Q951,P952,,,trigger)</f>
        <v>46203</v>
      </c>
      <c r="R952" s="78">
        <f>_xll.qlAbcdMathFunctionValue(R$1,($Q952-evaluationDate)/365)</f>
        <v>6.8121044608080003E-4</v>
      </c>
      <c r="S952" s="78">
        <f>_xll.qlAbcdMathFunctionValue(S$1,($Q952-evaluationDate)/365)</f>
        <v>7.0928880098317852E-4</v>
      </c>
      <c r="T952" s="78">
        <f>_xll.qlAbcdMathFunctionValue(T$1,($Q952-evaluationDate)/365)</f>
        <v>1.0460800960884358E-3</v>
      </c>
      <c r="U952" s="78">
        <f>_xll.qlAbcdMathFunctionValue(U$1,($Q952-evaluationDate)/365)</f>
        <v>1.0549202102778051E-3</v>
      </c>
      <c r="V952" s="78">
        <f>_xll.qlAbcdMathFunctionValue(V$1,($Q952-evaluationDate)/365)</f>
        <v>2.0380141990887241E-3</v>
      </c>
      <c r="W952" s="78">
        <f>_xll.qlAbcdMathFunctionValue(W$1,($Q952-evaluationDate)/365)</f>
        <v>2.1542496760527299E-3</v>
      </c>
      <c r="X952" s="78">
        <f>_xll.qlAbcdMathFunctionValue(X$1,($Q952-evaluationDate)/365)</f>
        <v>1.4804751906017499E-3</v>
      </c>
      <c r="Y952" s="78">
        <f>_xll.qlAbcdMathFunctionValue(Y$1,($Q952-evaluationDate)/365)</f>
        <v>1.4861691487034784E-3</v>
      </c>
    </row>
    <row r="953" spans="16:25" x14ac:dyDescent="0.2">
      <c r="P953" s="64" t="s">
        <v>99</v>
      </c>
      <c r="Q953" s="147">
        <f>_xll.qlCalendarAdvance(Calendar,Q952,P953,,,trigger)</f>
        <v>46210</v>
      </c>
      <c r="R953" s="78">
        <f>_xll.qlAbcdMathFunctionValue(R$1,($Q953-evaluationDate)/365)</f>
        <v>6.7911823757158386E-4</v>
      </c>
      <c r="S953" s="78">
        <f>_xll.qlAbcdMathFunctionValue(S$1,($Q953-evaluationDate)/365)</f>
        <v>7.0709304239700128E-4</v>
      </c>
      <c r="T953" s="78">
        <f>_xll.qlAbcdMathFunctionValue(T$1,($Q953-evaluationDate)/365)</f>
        <v>1.044736427234324E-3</v>
      </c>
      <c r="U953" s="78">
        <f>_xll.qlAbcdMathFunctionValue(U$1,($Q953-evaluationDate)/365)</f>
        <v>1.053545655384978E-3</v>
      </c>
      <c r="V953" s="78">
        <f>_xll.qlAbcdMathFunctionValue(V$1,($Q953-evaluationDate)/365)</f>
        <v>2.0337863198640282E-3</v>
      </c>
      <c r="W953" s="78">
        <f>_xll.qlAbcdMathFunctionValue(W$1,($Q953-evaluationDate)/365)</f>
        <v>2.1496007604612259E-3</v>
      </c>
      <c r="X953" s="78">
        <f>_xll.qlAbcdMathFunctionValue(X$1,($Q953-evaluationDate)/365)</f>
        <v>1.4780281053486876E-3</v>
      </c>
      <c r="Y953" s="78">
        <f>_xll.qlAbcdMathFunctionValue(Y$1,($Q953-evaluationDate)/365)</f>
        <v>1.483704033077475E-3</v>
      </c>
    </row>
    <row r="954" spans="16:25" x14ac:dyDescent="0.2">
      <c r="P954" s="64" t="s">
        <v>99</v>
      </c>
      <c r="Q954" s="147">
        <f>_xll.qlCalendarAdvance(Calendar,Q953,P954,,,trigger)</f>
        <v>46217</v>
      </c>
      <c r="R954" s="78">
        <f>_xll.qlAbcdMathFunctionValue(R$1,($Q954-evaluationDate)/365)</f>
        <v>6.7703379130850728E-4</v>
      </c>
      <c r="S954" s="78">
        <f>_xll.qlAbcdMathFunctionValue(S$1,($Q954-evaluationDate)/365)</f>
        <v>7.0490529702607152E-4</v>
      </c>
      <c r="T954" s="78">
        <f>_xll.qlAbcdMathFunctionValue(T$1,($Q954-evaluationDate)/365)</f>
        <v>1.043397472627268E-3</v>
      </c>
      <c r="U954" s="78">
        <f>_xll.qlAbcdMathFunctionValue(U$1,($Q954-evaluationDate)/365)</f>
        <v>1.0521758736933252E-3</v>
      </c>
      <c r="V954" s="78">
        <f>_xll.qlAbcdMathFunctionValue(V$1,($Q954-evaluationDate)/365)</f>
        <v>2.0295739384850586E-3</v>
      </c>
      <c r="W954" s="78">
        <f>_xll.qlAbcdMathFunctionValue(W$1,($Q954-evaluationDate)/365)</f>
        <v>2.1449682924426531E-3</v>
      </c>
      <c r="X954" s="78">
        <f>_xll.qlAbcdMathFunctionValue(X$1,($Q954-evaluationDate)/365)</f>
        <v>1.4755887913456469E-3</v>
      </c>
      <c r="Y954" s="78">
        <f>_xll.qlAbcdMathFunctionValue(Y$1,($Q954-evaluationDate)/365)</f>
        <v>1.4812467048821443E-3</v>
      </c>
    </row>
    <row r="955" spans="16:25" x14ac:dyDescent="0.2">
      <c r="P955" s="64" t="s">
        <v>99</v>
      </c>
      <c r="Q955" s="147">
        <f>_xll.qlCalendarAdvance(Calendar,Q954,P955,,,trigger)</f>
        <v>46224</v>
      </c>
      <c r="R955" s="78">
        <f>_xll.qlAbcdMathFunctionValue(R$1,($Q955-evaluationDate)/365)</f>
        <v>6.7495708804847379E-4</v>
      </c>
      <c r="S955" s="78">
        <f>_xll.qlAbcdMathFunctionValue(S$1,($Q955-evaluationDate)/365)</f>
        <v>7.0272554623268177E-4</v>
      </c>
      <c r="T955" s="78">
        <f>_xll.qlAbcdMathFunctionValue(T$1,($Q955-evaluationDate)/365)</f>
        <v>1.0420632230764186E-3</v>
      </c>
      <c r="U955" s="78">
        <f>_xll.qlAbcdMathFunctionValue(U$1,($Q955-evaluationDate)/365)</f>
        <v>1.0508108563785407E-3</v>
      </c>
      <c r="V955" s="78">
        <f>_xll.qlAbcdMathFunctionValue(V$1,($Q955-evaluationDate)/365)</f>
        <v>2.0253770182631758E-3</v>
      </c>
      <c r="W955" s="78">
        <f>_xll.qlAbcdMathFunctionValue(W$1,($Q955-evaluationDate)/365)</f>
        <v>2.1403522385968869E-3</v>
      </c>
      <c r="X955" s="78">
        <f>_xll.qlAbcdMathFunctionValue(X$1,($Q955-evaluationDate)/365)</f>
        <v>1.4731572413772139E-3</v>
      </c>
      <c r="Y955" s="78">
        <f>_xll.qlAbcdMathFunctionValue(Y$1,($Q955-evaluationDate)/365)</f>
        <v>1.4787971573292952E-3</v>
      </c>
    </row>
    <row r="956" spans="16:25" x14ac:dyDescent="0.2">
      <c r="P956" s="64" t="s">
        <v>99</v>
      </c>
      <c r="Q956" s="147">
        <f>_xll.qlCalendarAdvance(Calendar,Q955,P956,,,trigger)</f>
        <v>46231</v>
      </c>
      <c r="R956" s="78">
        <f>_xll.qlAbcdMathFunctionValue(R$1,($Q956-evaluationDate)/365)</f>
        <v>6.728881085080378E-4</v>
      </c>
      <c r="S956" s="78">
        <f>_xll.qlAbcdMathFunctionValue(S$1,($Q956-evaluationDate)/365)</f>
        <v>7.0055377132311511E-4</v>
      </c>
      <c r="T956" s="78">
        <f>_xll.qlAbcdMathFunctionValue(T$1,($Q956-evaluationDate)/365)</f>
        <v>1.040733669337232E-3</v>
      </c>
      <c r="U956" s="78">
        <f>_xll.qlAbcdMathFunctionValue(U$1,($Q956-evaluationDate)/365)</f>
        <v>1.0494505945563212E-3</v>
      </c>
      <c r="V956" s="78">
        <f>_xll.qlAbcdMathFunctionValue(V$1,($Q956-evaluationDate)/365)</f>
        <v>2.0211955224089338E-3</v>
      </c>
      <c r="W956" s="78">
        <f>_xll.qlAbcdMathFunctionValue(W$1,($Q956-evaluationDate)/365)</f>
        <v>2.1357525653520658E-3</v>
      </c>
      <c r="X956" s="78">
        <f>_xll.qlAbcdMathFunctionValue(X$1,($Q956-evaluationDate)/365)</f>
        <v>1.4707334480466619E-3</v>
      </c>
      <c r="Y956" s="78">
        <f>_xll.qlAbcdMathFunctionValue(Y$1,($Q956-evaluationDate)/365)</f>
        <v>1.476355383443876E-3</v>
      </c>
    </row>
    <row r="957" spans="16:25" x14ac:dyDescent="0.2">
      <c r="P957" s="64" t="s">
        <v>99</v>
      </c>
      <c r="Q957" s="147">
        <f>_xll.qlCalendarAdvance(Calendar,Q956,P957,,,trigger)</f>
        <v>46238</v>
      </c>
      <c r="R957" s="78">
        <f>_xll.qlAbcdMathFunctionValue(R$1,($Q957-evaluationDate)/365)</f>
        <v>6.7082683336453148E-4</v>
      </c>
      <c r="S957" s="78">
        <f>_xll.qlAbcdMathFunctionValue(S$1,($Q957-evaluationDate)/365)</f>
        <v>6.9838995354893512E-4</v>
      </c>
      <c r="T957" s="78">
        <f>_xll.qlAbcdMathFunctionValue(T$1,($Q957-evaluationDate)/365)</f>
        <v>1.0394088021124094E-3</v>
      </c>
      <c r="U957" s="78">
        <f>_xll.qlAbcdMathFunctionValue(U$1,($Q957-evaluationDate)/365)</f>
        <v>1.048095079283368E-3</v>
      </c>
      <c r="V957" s="78">
        <f>_xll.qlAbcdMathFunctionValue(V$1,($Q957-evaluationDate)/365)</f>
        <v>2.0170294140345046E-3</v>
      </c>
      <c r="W957" s="78">
        <f>_xll.qlAbcdMathFunctionValue(W$1,($Q957-evaluationDate)/365)</f>
        <v>2.1311692389677389E-3</v>
      </c>
      <c r="X957" s="78">
        <f>_xll.qlAbcdMathFunctionValue(X$1,($Q957-evaluationDate)/365)</f>
        <v>1.4683174037783161E-3</v>
      </c>
      <c r="Y957" s="78">
        <f>_xll.qlAbcdMathFunctionValue(Y$1,($Q957-evaluationDate)/365)</f>
        <v>1.4739213760663868E-3</v>
      </c>
    </row>
    <row r="958" spans="16:25" x14ac:dyDescent="0.2">
      <c r="P958" s="64" t="s">
        <v>99</v>
      </c>
      <c r="Q958" s="147">
        <f>_xll.qlCalendarAdvance(Calendar,Q957,P958,,,trigger)</f>
        <v>46245</v>
      </c>
      <c r="R958" s="78">
        <f>_xll.qlAbcdMathFunctionValue(R$1,($Q958-evaluationDate)/365)</f>
        <v>6.6877324325718447E-4</v>
      </c>
      <c r="S958" s="78">
        <f>_xll.qlAbcdMathFunctionValue(S$1,($Q958-evaluationDate)/365)</f>
        <v>6.9623407410826575E-4</v>
      </c>
      <c r="T958" s="78">
        <f>_xll.qlAbcdMathFunctionValue(T$1,($Q958-evaluationDate)/365)</f>
        <v>1.0380886120528315E-3</v>
      </c>
      <c r="U958" s="78">
        <f>_xll.qlAbcdMathFunctionValue(U$1,($Q958-evaluationDate)/365)</f>
        <v>1.0467443015583816E-3</v>
      </c>
      <c r="V958" s="78">
        <f>_xll.qlAbcdMathFunctionValue(V$1,($Q958-evaluationDate)/365)</f>
        <v>2.0128786561560905E-3</v>
      </c>
      <c r="W958" s="78">
        <f>_xll.qlAbcdMathFunctionValue(W$1,($Q958-evaluationDate)/365)</f>
        <v>2.1266022255379841E-3</v>
      </c>
      <c r="X958" s="78">
        <f>_xll.qlAbcdMathFunctionValue(X$1,($Q958-evaluationDate)/365)</f>
        <v>1.4659091008198998E-3</v>
      </c>
      <c r="Y958" s="78">
        <f>_xll.qlAbcdMathFunctionValue(Y$1,($Q958-evaluationDate)/365)</f>
        <v>1.4714951278552778E-3</v>
      </c>
    </row>
    <row r="959" spans="16:25" x14ac:dyDescent="0.2">
      <c r="P959" s="64" t="s">
        <v>99</v>
      </c>
      <c r="Q959" s="147">
        <f>_xll.qlCalendarAdvance(Calendar,Q958,P959,,,trigger)</f>
        <v>46252</v>
      </c>
      <c r="R959" s="78">
        <f>_xll.qlAbcdMathFunctionValue(R$1,($Q959-evaluationDate)/365)</f>
        <v>6.6672731878823039E-4</v>
      </c>
      <c r="S959" s="78">
        <f>_xll.qlAbcdMathFunctionValue(S$1,($Q959-evaluationDate)/365)</f>
        <v>6.9408611414705868E-4</v>
      </c>
      <c r="T959" s="78">
        <f>_xll.qlAbcdMathFunctionValue(T$1,($Q959-evaluationDate)/365)</f>
        <v>1.0367730897584825E-3</v>
      </c>
      <c r="U959" s="78">
        <f>_xll.qlAbcdMathFunctionValue(U$1,($Q959-evaluationDate)/365)</f>
        <v>1.0453982523230456E-3</v>
      </c>
      <c r="V959" s="78">
        <f>_xll.qlAbcdMathFunctionValue(V$1,($Q959-evaluationDate)/365)</f>
        <v>2.0087432116963101E-3</v>
      </c>
      <c r="W959" s="78">
        <f>_xll.qlAbcdMathFunctionValue(W$1,($Q959-evaluationDate)/365)</f>
        <v>2.1220514909945031E-3</v>
      </c>
      <c r="X959" s="78">
        <f>_xll.qlAbcdMathFunctionValue(X$1,($Q959-evaluationDate)/365)</f>
        <v>1.4635085312448611E-3</v>
      </c>
      <c r="Y959" s="78">
        <f>_xll.qlAbcdMathFunctionValue(Y$1,($Q959-evaluationDate)/365)</f>
        <v>1.4690766312893224E-3</v>
      </c>
    </row>
    <row r="960" spans="16:25" x14ac:dyDescent="0.2">
      <c r="P960" s="64" t="s">
        <v>99</v>
      </c>
      <c r="Q960" s="147">
        <f>_xll.qlCalendarAdvance(Calendar,Q959,P960,,,trigger)</f>
        <v>46259</v>
      </c>
      <c r="R960" s="78">
        <f>_xll.qlAbcdMathFunctionValue(R$1,($Q960-evaluationDate)/365)</f>
        <v>6.6468904052399962E-4</v>
      </c>
      <c r="S960" s="78">
        <f>_xll.qlAbcdMathFunctionValue(S$1,($Q960-evaluationDate)/365)</f>
        <v>6.9194605476034332E-4</v>
      </c>
      <c r="T960" s="78">
        <f>_xll.qlAbcdMathFunctionValue(T$1,($Q960-evaluationDate)/365)</f>
        <v>1.0354622257793638E-3</v>
      </c>
      <c r="U960" s="78">
        <f>_xll.qlAbcdMathFunctionValue(U$1,($Q960-evaluationDate)/365)</f>
        <v>1.0440569224630008E-3</v>
      </c>
      <c r="V960" s="78">
        <f>_xll.qlAbcdMathFunctionValue(V$1,($Q960-evaluationDate)/365)</f>
        <v>2.0046230434865508E-3</v>
      </c>
      <c r="W960" s="78">
        <f>_xll.qlAbcdMathFunctionValue(W$1,($Q960-evaluationDate)/365)</f>
        <v>2.1175170011096707E-3</v>
      </c>
      <c r="X960" s="78">
        <f>_xll.qlAbcdMathFunctionValue(X$1,($Q960-evaluationDate)/365)</f>
        <v>1.4611156869546718E-3</v>
      </c>
      <c r="Y960" s="78">
        <f>_xll.qlAbcdMathFunctionValue(Y$1,($Q960-evaluationDate)/365)</f>
        <v>1.4666658786699693E-3</v>
      </c>
    </row>
    <row r="961" spans="16:25" x14ac:dyDescent="0.2">
      <c r="P961" s="64" t="s">
        <v>99</v>
      </c>
      <c r="Q961" s="147">
        <f>_xll.qlCalendarAdvance(Calendar,Q960,P961,,,trigger)</f>
        <v>46266</v>
      </c>
      <c r="R961" s="78">
        <f>_xll.qlAbcdMathFunctionValue(R$1,($Q961-evaluationDate)/365)</f>
        <v>6.6265838899600457E-4</v>
      </c>
      <c r="S961" s="78">
        <f>_xll.qlAbcdMathFunctionValue(S$1,($Q961-evaluationDate)/365)</f>
        <v>6.8981387699347052E-4</v>
      </c>
      <c r="T961" s="78">
        <f>_xll.qlAbcdMathFunctionValue(T$1,($Q961-evaluationDate)/365)</f>
        <v>1.0341560106164015E-3</v>
      </c>
      <c r="U961" s="78">
        <f>_xll.qlAbcdMathFunctionValue(U$1,($Q961-evaluationDate)/365)</f>
        <v>1.042720302808811E-3</v>
      </c>
      <c r="V961" s="78">
        <f>_xll.qlAbcdMathFunctionValue(V$1,($Q961-evaluationDate)/365)</f>
        <v>2.0005181142693112E-3</v>
      </c>
      <c r="W961" s="78">
        <f>_xll.qlAbcdMathFunctionValue(W$1,($Q961-evaluationDate)/365)</f>
        <v>2.1129987214995706E-3</v>
      </c>
      <c r="X961" s="78">
        <f>_xll.qlAbcdMathFunctionValue(X$1,($Q961-evaluationDate)/365)</f>
        <v>1.4587305596811132E-3</v>
      </c>
      <c r="Y961" s="78">
        <f>_xll.qlAbcdMathFunctionValue(Y$1,($Q961-evaluationDate)/365)</f>
        <v>1.4642628621236739E-3</v>
      </c>
    </row>
    <row r="962" spans="16:25" x14ac:dyDescent="0.2">
      <c r="P962" s="64" t="s">
        <v>99</v>
      </c>
      <c r="Q962" s="147">
        <f>_xll.qlCalendarAdvance(Calendar,Q961,P962,,,trigger)</f>
        <v>46273</v>
      </c>
      <c r="R962" s="78">
        <f>_xll.qlAbcdMathFunctionValue(R$1,($Q962-evaluationDate)/365)</f>
        <v>6.6063534470200936E-4</v>
      </c>
      <c r="S962" s="78">
        <f>_xll.qlAbcdMathFunctionValue(S$1,($Q962-evaluationDate)/365)</f>
        <v>6.8768956184333619E-4</v>
      </c>
      <c r="T962" s="78">
        <f>_xll.qlAbcdMathFunctionValue(T$1,($Q962-evaluationDate)/365)</f>
        <v>1.0328544347223416E-3</v>
      </c>
      <c r="U962" s="78">
        <f>_xll.qlAbcdMathFunctionValue(U$1,($Q962-evaluationDate)/365)</f>
        <v>1.0413883841369183E-3</v>
      </c>
      <c r="V962" s="78">
        <f>_xll.qlAbcdMathFunctionValue(V$1,($Q962-evaluationDate)/365)</f>
        <v>1.9964283867005034E-3</v>
      </c>
      <c r="W962" s="78">
        <f>_xll.qlAbcdMathFunctionValue(W$1,($Q962-evaluationDate)/365)</f>
        <v>2.1084966176269874E-3</v>
      </c>
      <c r="X962" s="78">
        <f>_xll.qlAbcdMathFunctionValue(X$1,($Q962-evaluationDate)/365)</f>
        <v>1.4563531409885349E-3</v>
      </c>
      <c r="Y962" s="78">
        <f>_xll.qlAbcdMathFunctionValue(Y$1,($Q962-evaluationDate)/365)</f>
        <v>1.461867573604207E-3</v>
      </c>
    </row>
    <row r="963" spans="16:25" x14ac:dyDescent="0.2">
      <c r="P963" s="64" t="s">
        <v>99</v>
      </c>
      <c r="Q963" s="147">
        <f>_xll.qlCalendarAdvance(Calendar,Q962,P963,,,trigger)</f>
        <v>46280</v>
      </c>
      <c r="R963" s="78">
        <f>_xll.qlAbcdMathFunctionValue(R$1,($Q963-evaluationDate)/365)</f>
        <v>6.5861988810709128E-4</v>
      </c>
      <c r="S963" s="78">
        <f>_xll.qlAbcdMathFunctionValue(S$1,($Q963-evaluationDate)/365)</f>
        <v>6.8557309025959849E-4</v>
      </c>
      <c r="T963" s="78">
        <f>_xll.qlAbcdMathFunctionValue(T$1,($Q963-evaluationDate)/365)</f>
        <v>1.0315574885026398E-3</v>
      </c>
      <c r="U963" s="78">
        <f>_xll.qlAbcdMathFunctionValue(U$1,($Q963-evaluationDate)/365)</f>
        <v>1.0400611571705892E-3</v>
      </c>
      <c r="V963" s="78">
        <f>_xll.qlAbcdMathFunctionValue(V$1,($Q963-evaluationDate)/365)</f>
        <v>1.9923538233517441E-3</v>
      </c>
      <c r="W963" s="78">
        <f>_xll.qlAbcdMathFunctionValue(W$1,($Q963-evaluationDate)/365)</f>
        <v>2.1040106548043782E-3</v>
      </c>
      <c r="X963" s="78">
        <f>_xll.qlAbcdMathFunctionValue(X$1,($Q963-evaluationDate)/365)</f>
        <v>1.4539834222760976E-3</v>
      </c>
      <c r="Y963" s="78">
        <f>_xll.qlAbcdMathFunctionValue(Y$1,($Q963-evaluationDate)/365)</f>
        <v>1.4594800048949436E-3</v>
      </c>
    </row>
    <row r="964" spans="16:25" x14ac:dyDescent="0.2">
      <c r="P964" s="64" t="s">
        <v>99</v>
      </c>
      <c r="Q964" s="147">
        <f>_xll.qlCalendarAdvance(Calendar,Q963,P964,,,trigger)</f>
        <v>46287</v>
      </c>
      <c r="R964" s="78">
        <f>_xll.qlAbcdMathFunctionValue(R$1,($Q964-evaluationDate)/365)</f>
        <v>6.5661199964468905E-4</v>
      </c>
      <c r="S964" s="78">
        <f>_xll.qlAbcdMathFunctionValue(S$1,($Q964-evaluationDate)/365)</f>
        <v>6.8346444314587931E-4</v>
      </c>
      <c r="T964" s="78">
        <f>_xll.qlAbcdMathFunctionValue(T$1,($Q964-evaluationDate)/365)</f>
        <v>1.0302651623163394E-3</v>
      </c>
      <c r="U964" s="78">
        <f>_xll.qlAbcdMathFunctionValue(U$1,($Q964-evaluationDate)/365)</f>
        <v>1.0387386125808519E-3</v>
      </c>
      <c r="V964" s="78">
        <f>_xll.qlAbcdMathFunctionValue(V$1,($Q964-evaluationDate)/365)</f>
        <v>1.9882943867126175E-3</v>
      </c>
      <c r="W964" s="78">
        <f>_xll.qlAbcdMathFunctionValue(W$1,($Q964-evaluationDate)/365)</f>
        <v>2.0995407981968116E-3</v>
      </c>
      <c r="X964" s="78">
        <f>_xll.qlAbcdMathFunctionValue(X$1,($Q964-evaluationDate)/365)</f>
        <v>1.451621394779991E-3</v>
      </c>
      <c r="Y964" s="78">
        <f>_xll.qlAbcdMathFunctionValue(Y$1,($Q964-evaluationDate)/365)</f>
        <v>1.4571001476111315E-3</v>
      </c>
    </row>
    <row r="965" spans="16:25" x14ac:dyDescent="0.2">
      <c r="P965" s="64" t="s">
        <v>99</v>
      </c>
      <c r="Q965" s="147">
        <f>_xll.qlCalendarAdvance(Calendar,Q964,P965,,,trigger)</f>
        <v>46294</v>
      </c>
      <c r="R965" s="78">
        <f>_xll.qlAbcdMathFunctionValue(R$1,($Q965-evaluationDate)/365)</f>
        <v>6.5461165971764232E-4</v>
      </c>
      <c r="S965" s="78">
        <f>_xll.qlAbcdMathFunctionValue(S$1,($Q965-evaluationDate)/365)</f>
        <v>6.8136360136095424E-4</v>
      </c>
      <c r="T965" s="78">
        <f>_xll.qlAbcdMathFunctionValue(T$1,($Q965-evaluationDate)/365)</f>
        <v>1.0289774464769443E-3</v>
      </c>
      <c r="U965" s="78">
        <f>_xll.qlAbcdMathFunctionValue(U$1,($Q965-evaluationDate)/365)</f>
        <v>1.0374207409874256E-3</v>
      </c>
      <c r="V965" s="78">
        <f>_xll.qlAbcdMathFunctionValue(V$1,($Q965-evaluationDate)/365)</f>
        <v>1.9842500391929123E-3</v>
      </c>
      <c r="W965" s="78">
        <f>_xll.qlAbcdMathFunctionValue(W$1,($Q965-evaluationDate)/365)</f>
        <v>2.095087012824876E-3</v>
      </c>
      <c r="X965" s="78">
        <f>_xll.qlAbcdMathFunctionValue(X$1,($Q965-evaluationDate)/365)</f>
        <v>1.4492670495756363E-3</v>
      </c>
      <c r="Y965" s="78">
        <f>_xll.qlAbcdMathFunctionValue(Y$1,($Q965-evaluationDate)/365)</f>
        <v>1.4547279932021378E-3</v>
      </c>
    </row>
    <row r="966" spans="16:25" x14ac:dyDescent="0.2">
      <c r="P966" s="64" t="s">
        <v>99</v>
      </c>
      <c r="Q966" s="147">
        <f>_xll.qlCalendarAdvance(Calendar,Q965,P966,,,trigger)</f>
        <v>46301</v>
      </c>
      <c r="R966" s="78">
        <f>_xll.qlAbcdMathFunctionValue(R$1,($Q966-evaluationDate)/365)</f>
        <v>6.5261884869921593E-4</v>
      </c>
      <c r="S966" s="78">
        <f>_xll.qlAbcdMathFunctionValue(S$1,($Q966-evaluationDate)/365)</f>
        <v>6.7927054571992882E-4</v>
      </c>
      <c r="T966" s="78">
        <f>_xll.qlAbcdMathFunctionValue(T$1,($Q966-evaluationDate)/365)</f>
        <v>1.0276943312532787E-3</v>
      </c>
      <c r="U966" s="78">
        <f>_xll.qlAbcdMathFunctionValue(U$1,($Q966-evaluationDate)/365)</f>
        <v>1.0361075329596377E-3</v>
      </c>
      <c r="V966" s="78">
        <f>_xll.qlAbcdMathFunctionValue(V$1,($Q966-evaluationDate)/365)</f>
        <v>1.9802207431248373E-3</v>
      </c>
      <c r="W966" s="78">
        <f>_xll.qlAbcdMathFunctionValue(W$1,($Q966-evaluationDate)/365)</f>
        <v>2.0906492635675597E-3</v>
      </c>
      <c r="X966" s="78">
        <f>_xll.qlAbcdMathFunctionValue(X$1,($Q966-evaluationDate)/365)</f>
        <v>1.4469203775798636E-3</v>
      </c>
      <c r="Y966" s="78">
        <f>_xll.qlAbcdMathFunctionValue(Y$1,($Q966-evaluationDate)/365)</f>
        <v>1.4523635329536753E-3</v>
      </c>
    </row>
    <row r="967" spans="16:25" x14ac:dyDescent="0.2">
      <c r="P967" s="64" t="s">
        <v>99</v>
      </c>
      <c r="Q967" s="147">
        <f>_xll.qlCalendarAdvance(Calendar,Q966,P967,,,trigger)</f>
        <v>46308</v>
      </c>
      <c r="R967" s="78">
        <f>_xll.qlAbcdMathFunctionValue(R$1,($Q967-evaluationDate)/365)</f>
        <v>6.5063354693411732E-4</v>
      </c>
      <c r="S967" s="78">
        <f>_xll.qlAbcdMathFunctionValue(S$1,($Q967-evaluationDate)/365)</f>
        <v>6.771852569954043E-4</v>
      </c>
      <c r="T967" s="78">
        <f>_xll.qlAbcdMathFunctionValue(T$1,($Q967-evaluationDate)/365)</f>
        <v>1.0264158068703417E-3</v>
      </c>
      <c r="U967" s="78">
        <f>_xll.qlAbcdMathFunctionValue(U$1,($Q967-evaluationDate)/365)</f>
        <v>1.0347989790173344E-3</v>
      </c>
      <c r="V967" s="78">
        <f>_xll.qlAbcdMathFunctionValue(V$1,($Q967-evaluationDate)/365)</f>
        <v>1.9762064607652149E-3</v>
      </c>
      <c r="W967" s="78">
        <f>_xll.qlAbcdMathFunctionValue(W$1,($Q967-evaluationDate)/365)</f>
        <v>2.0862275151651032E-3</v>
      </c>
      <c r="X967" s="78">
        <f>_xll.qlAbcdMathFunctionValue(X$1,($Q967-evaluationDate)/365)</f>
        <v>1.4445813695530721E-3</v>
      </c>
      <c r="Y967" s="78">
        <f>_xll.qlAbcdMathFunctionValue(Y$1,($Q967-evaluationDate)/365)</f>
        <v>1.4500067579900082E-3</v>
      </c>
    </row>
    <row r="968" spans="16:25" x14ac:dyDescent="0.2">
      <c r="P968" s="64" t="s">
        <v>99</v>
      </c>
      <c r="Q968" s="147">
        <f>_xll.qlCalendarAdvance(Calendar,Q967,P968,,,trigger)</f>
        <v>46315</v>
      </c>
      <c r="R968" s="78">
        <f>_xll.qlAbcdMathFunctionValue(R$1,($Q968-evaluationDate)/365)</f>
        <v>6.4865573473950192E-4</v>
      </c>
      <c r="S968" s="78">
        <f>_xll.qlAbcdMathFunctionValue(S$1,($Q968-evaluationDate)/365)</f>
        <v>6.7510771591863133E-4</v>
      </c>
      <c r="T968" s="78">
        <f>_xll.qlAbcdMathFunctionValue(T$1,($Q968-evaluationDate)/365)</f>
        <v>1.0251418635101538E-3</v>
      </c>
      <c r="U968" s="78">
        <f>_xll.qlAbcdMathFunctionValue(U$1,($Q968-evaluationDate)/365)</f>
        <v>1.0334950696317827E-3</v>
      </c>
      <c r="V968" s="78">
        <f>_xll.qlAbcdMathFunctionValue(V$1,($Q968-evaluationDate)/365)</f>
        <v>1.9722071542976503E-3</v>
      </c>
      <c r="W968" s="78">
        <f>_xll.qlAbcdMathFunctionValue(W$1,($Q968-evaluationDate)/365)</f>
        <v>2.0818217322218242E-3</v>
      </c>
      <c r="X968" s="78">
        <f>_xll.qlAbcdMathFunctionValue(X$1,($Q968-evaluationDate)/365)</f>
        <v>1.4422500161013715E-3</v>
      </c>
      <c r="Y968" s="78">
        <f>_xll.qlAbcdMathFunctionValue(Y$1,($Q968-evaluationDate)/365)</f>
        <v>1.4476576592761395E-3</v>
      </c>
    </row>
    <row r="969" spans="16:25" x14ac:dyDescent="0.2">
      <c r="P969" s="64" t="s">
        <v>99</v>
      </c>
      <c r="Q969" s="147">
        <f>_xll.qlCalendarAdvance(Calendar,Q968,P969,,,trigger)</f>
        <v>46322</v>
      </c>
      <c r="R969" s="78">
        <f>_xll.qlAbcdMathFunctionValue(R$1,($Q969-evaluationDate)/365)</f>
        <v>6.4668539240596594E-4</v>
      </c>
      <c r="S969" s="78">
        <f>_xll.qlAbcdMathFunctionValue(S$1,($Q969-evaluationDate)/365)</f>
        <v>6.7303790318064965E-4</v>
      </c>
      <c r="T969" s="78">
        <f>_xll.qlAbcdMathFunctionValue(T$1,($Q969-evaluationDate)/365)</f>
        <v>1.0238724913125912E-3</v>
      </c>
      <c r="U969" s="78">
        <f>_xll.qlAbcdMathFunctionValue(U$1,($Q969-evaluationDate)/365)</f>
        <v>1.0321957952265609E-3</v>
      </c>
      <c r="V969" s="78">
        <f>_xll.qlAbcdMathFunctionValue(V$1,($Q969-evaluationDate)/365)</f>
        <v>1.9682227858346772E-3</v>
      </c>
      <c r="W969" s="78">
        <f>_xll.qlAbcdMathFunctionValue(W$1,($Q969-evaluationDate)/365)</f>
        <v>2.0774318792089099E-3</v>
      </c>
      <c r="X969" s="78">
        <f>_xll.qlAbcdMathFunctionValue(X$1,($Q969-evaluationDate)/365)</f>
        <v>1.4399263076787005E-3</v>
      </c>
      <c r="Y969" s="78">
        <f>_xll.qlAbcdMathFunctionValue(Y$1,($Q969-evaluationDate)/365)</f>
        <v>1.4453162276199757E-3</v>
      </c>
    </row>
    <row r="970" spans="16:25" x14ac:dyDescent="0.2">
      <c r="P970" s="64" t="s">
        <v>99</v>
      </c>
      <c r="Q970" s="147">
        <f>_xll.qlCalendarAdvance(Calendar,Q969,P970,,,trigger)</f>
        <v>46329</v>
      </c>
      <c r="R970" s="78">
        <f>_xll.qlAbcdMathFunctionValue(R$1,($Q970-evaluationDate)/365)</f>
        <v>6.4472250019853138E-4</v>
      </c>
      <c r="S970" s="78">
        <f>_xll.qlAbcdMathFunctionValue(S$1,($Q970-evaluationDate)/365)</f>
        <v>6.7097579943341831E-4</v>
      </c>
      <c r="T970" s="78">
        <f>_xll.qlAbcdMathFunctionValue(T$1,($Q970-evaluationDate)/365)</f>
        <v>1.0226076803762172E-3</v>
      </c>
      <c r="U970" s="78">
        <f>_xll.qlAbcdMathFunctionValue(U$1,($Q970-evaluationDate)/365)</f>
        <v>1.0309011461784436E-3</v>
      </c>
      <c r="V970" s="78">
        <f>_xll.qlAbcdMathFunctionValue(V$1,($Q970-evaluationDate)/365)</f>
        <v>1.9642533174198838E-3</v>
      </c>
      <c r="W970" s="78">
        <f>_xll.qlAbcdMathFunctionValue(W$1,($Q970-evaluationDate)/365)</f>
        <v>2.0730579204671865E-3</v>
      </c>
      <c r="X970" s="78">
        <f>_xll.qlAbcdMathFunctionValue(X$1,($Q970-evaluationDate)/365)</f>
        <v>1.4376102345889286E-3</v>
      </c>
      <c r="Y970" s="78">
        <f>_xll.qlAbcdMathFunctionValue(Y$1,($Q970-evaluationDate)/365)</f>
        <v>1.4429824536744736E-3</v>
      </c>
    </row>
    <row r="971" spans="16:25" x14ac:dyDescent="0.2">
      <c r="P971" s="64" t="s">
        <v>99</v>
      </c>
      <c r="Q971" s="147">
        <f>_xll.qlCalendarAdvance(Calendar,Q970,P971,,,trigger)</f>
        <v>46336</v>
      </c>
      <c r="R971" s="78">
        <f>_xll.qlAbcdMathFunctionValue(R$1,($Q971-evaluationDate)/365)</f>
        <v>6.427670383576179E-4</v>
      </c>
      <c r="S971" s="78">
        <f>_xll.qlAbcdMathFunctionValue(S$1,($Q971-evaluationDate)/365)</f>
        <v>6.689213852909317E-4</v>
      </c>
      <c r="T971" s="78">
        <f>_xll.qlAbcdMathFunctionValue(T$1,($Q971-evaluationDate)/365)</f>
        <v>1.0213474207590996E-3</v>
      </c>
      <c r="U971" s="78">
        <f>_xll.qlAbcdMathFunctionValue(U$1,($Q971-evaluationDate)/365)</f>
        <v>1.0296111128182759E-3</v>
      </c>
      <c r="V971" s="78">
        <f>_xll.qlAbcdMathFunctionValue(V$1,($Q971-evaluationDate)/365)</f>
        <v>1.9602987110300127E-3</v>
      </c>
      <c r="W971" s="78">
        <f>_xll.qlAbcdMathFunctionValue(W$1,($Q971-evaluationDate)/365)</f>
        <v>2.0686998202098569E-3</v>
      </c>
      <c r="X971" s="78">
        <f>_xll.qlAbcdMathFunctionValue(X$1,($Q971-evaluationDate)/365)</f>
        <v>1.4353017869879361E-3</v>
      </c>
      <c r="Y971" s="78">
        <f>_xll.qlAbcdMathFunctionValue(Y$1,($Q971-evaluationDate)/365)</f>
        <v>1.440656327939765E-3</v>
      </c>
    </row>
    <row r="972" spans="16:25" x14ac:dyDescent="0.2">
      <c r="P972" s="64" t="s">
        <v>99</v>
      </c>
      <c r="Q972" s="147">
        <f>_xll.qlCalendarAdvance(Calendar,Q971,P972,,,trigger)</f>
        <v>46343</v>
      </c>
      <c r="R972" s="78">
        <f>_xll.qlAbcdMathFunctionValue(R$1,($Q972-evaluationDate)/365)</f>
        <v>6.408189871000055E-4</v>
      </c>
      <c r="S972" s="78">
        <f>_xll.qlAbcdMathFunctionValue(S$1,($Q972-evaluationDate)/365)</f>
        <v>6.6687464133032546E-4</v>
      </c>
      <c r="T972" s="78">
        <f>_xll.qlAbcdMathFunctionValue(T$1,($Q972-evaluationDate)/365)</f>
        <v>1.0200917024796247E-3</v>
      </c>
      <c r="U972" s="78">
        <f>_xll.qlAbcdMathFunctionValue(U$1,($Q972-evaluationDate)/365)</f>
        <v>1.0283256854318394E-3</v>
      </c>
      <c r="V972" s="78">
        <f>_xll.qlAbcdMathFunctionValue(V$1,($Q972-evaluationDate)/365)</f>
        <v>1.9563589285770391E-3</v>
      </c>
      <c r="W972" s="78">
        <f>_xll.qlAbcdMathFunctionValue(W$1,($Q972-evaluationDate)/365)</f>
        <v>2.0643575425252107E-3</v>
      </c>
      <c r="X972" s="78">
        <f>_xll.qlAbcdMathFunctionValue(X$1,($Q972-evaluationDate)/365)</f>
        <v>1.4330009548856782E-3</v>
      </c>
      <c r="Y972" s="78">
        <f>_xll.qlAbcdMathFunctionValue(Y$1,($Q972-evaluationDate)/365)</f>
        <v>1.4383378407652658E-3</v>
      </c>
    </row>
    <row r="973" spans="16:25" x14ac:dyDescent="0.2">
      <c r="P973" s="64" t="s">
        <v>99</v>
      </c>
      <c r="Q973" s="147">
        <f>_xll.qlCalendarAdvance(Calendar,Q972,P973,,,trigger)</f>
        <v>46350</v>
      </c>
      <c r="R973" s="78">
        <f>_xll.qlAbcdMathFunctionValue(R$1,($Q973-evaluationDate)/365)</f>
        <v>6.3887832661978705E-4</v>
      </c>
      <c r="S973" s="78">
        <f>_xll.qlAbcdMathFunctionValue(S$1,($Q973-evaluationDate)/365)</f>
        <v>6.648355480929713E-4</v>
      </c>
      <c r="T973" s="78">
        <f>_xll.qlAbcdMathFunctionValue(T$1,($Q973-evaluationDate)/365)</f>
        <v>1.018840515517301E-3</v>
      </c>
      <c r="U973" s="78">
        <f>_xll.qlAbcdMathFunctionValue(U$1,($Q973-evaluationDate)/365)</f>
        <v>1.0270448542607097E-3</v>
      </c>
      <c r="V973" s="78">
        <f>_xll.qlAbcdMathFunctionValue(V$1,($Q973-evaluationDate)/365)</f>
        <v>1.952433931910233E-3</v>
      </c>
      <c r="W973" s="78">
        <f>_xll.qlAbcdMathFunctionValue(W$1,($Q973-evaluationDate)/365)</f>
        <v>2.0600310513793135E-3</v>
      </c>
      <c r="X973" s="78">
        <f>_xll.qlAbcdMathFunctionValue(X$1,($Q973-evaluationDate)/365)</f>
        <v>1.4307077281482262E-3</v>
      </c>
      <c r="Y973" s="78">
        <f>_xll.qlAbcdMathFunctionValue(Y$1,($Q973-evaluationDate)/365)</f>
        <v>1.436026982351762E-3</v>
      </c>
    </row>
    <row r="974" spans="16:25" x14ac:dyDescent="0.2">
      <c r="P974" s="64" t="s">
        <v>99</v>
      </c>
      <c r="Q974" s="147">
        <f>_xll.qlCalendarAdvance(Calendar,Q973,P974,,,trigger)</f>
        <v>46357</v>
      </c>
      <c r="R974" s="78">
        <f>_xll.qlAbcdMathFunctionValue(R$1,($Q974-evaluationDate)/365)</f>
        <v>6.3694503708930871E-4</v>
      </c>
      <c r="S974" s="78">
        <f>_xll.qlAbcdMathFunctionValue(S$1,($Q974-evaluationDate)/365)</f>
        <v>6.6280408608555721E-4</v>
      </c>
      <c r="T974" s="78">
        <f>_xll.qlAbcdMathFunctionValue(T$1,($Q974-evaluationDate)/365)</f>
        <v>1.017593849813554E-3</v>
      </c>
      <c r="U974" s="78">
        <f>_xll.qlAbcdMathFunctionValue(U$1,($Q974-evaluationDate)/365)</f>
        <v>1.0257686095031054E-3</v>
      </c>
      <c r="V974" s="78">
        <f>_xll.qlAbcdMathFunctionValue(V$1,($Q974-evaluationDate)/365)</f>
        <v>1.9485236828181887E-3</v>
      </c>
      <c r="W974" s="78">
        <f>_xll.qlAbcdMathFunctionValue(W$1,($Q974-evaluationDate)/365)</f>
        <v>2.0557203106186597E-3</v>
      </c>
      <c r="X974" s="78">
        <f>_xll.qlAbcdMathFunctionValue(X$1,($Q974-evaluationDate)/365)</f>
        <v>1.4284220964997925E-3</v>
      </c>
      <c r="Y974" s="78">
        <f>_xll.qlAbcdMathFunctionValue(Y$1,($Q974-evaluationDate)/365)</f>
        <v>1.4337237427534772E-3</v>
      </c>
    </row>
    <row r="975" spans="16:25" x14ac:dyDescent="0.2">
      <c r="P975" s="64" t="s">
        <v>99</v>
      </c>
      <c r="Q975" s="147">
        <f>_xll.qlCalendarAdvance(Calendar,Q974,P975,,,trigger)</f>
        <v>46364</v>
      </c>
      <c r="R975" s="78">
        <f>_xll.qlAbcdMathFunctionValue(R$1,($Q975-evaluationDate)/365)</f>
        <v>6.3501909866010386E-4</v>
      </c>
      <c r="S975" s="78">
        <f>_xll.qlAbcdMathFunctionValue(S$1,($Q975-evaluationDate)/365)</f>
        <v>6.6078023578116068E-4</v>
      </c>
      <c r="T975" s="78">
        <f>_xll.qlAbcdMathFunctionValue(T$1,($Q975-evaluationDate)/365)</f>
        <v>1.0163516952725162E-3</v>
      </c>
      <c r="U975" s="78">
        <f>_xll.qlAbcdMathFunctionValue(U$1,($Q975-evaluationDate)/365)</f>
        <v>1.0244969413147301E-3</v>
      </c>
      <c r="V975" s="78">
        <f>_xll.qlAbcdMathFunctionValue(V$1,($Q975-evaluationDate)/365)</f>
        <v>1.9446281430308442E-3</v>
      </c>
      <c r="W975" s="78">
        <f>_xll.qlAbcdMathFunctionValue(W$1,($Q975-evaluationDate)/365)</f>
        <v>2.0514252839728044E-3</v>
      </c>
      <c r="X975" s="78">
        <f>_xll.qlAbcdMathFunctionValue(X$1,($Q975-evaluationDate)/365)</f>
        <v>1.4261440495247366E-3</v>
      </c>
      <c r="Y975" s="78">
        <f>_xll.qlAbcdMathFunctionValue(Y$1,($Q975-evaluationDate)/365)</f>
        <v>1.4314281118801239E-3</v>
      </c>
    </row>
    <row r="976" spans="16:25" x14ac:dyDescent="0.2">
      <c r="P976" s="64" t="s">
        <v>99</v>
      </c>
      <c r="Q976" s="147">
        <f>_xll.qlCalendarAdvance(Calendar,Q975,P976,,,trigger)</f>
        <v>46371</v>
      </c>
      <c r="R976" s="78">
        <f>_xll.qlAbcdMathFunctionValue(R$1,($Q976-evaluationDate)/365)</f>
        <v>6.3310049146381088E-4</v>
      </c>
      <c r="S976" s="78">
        <f>_xll.qlAbcdMathFunctionValue(S$1,($Q976-evaluationDate)/365)</f>
        <v>6.5876397762030625E-4</v>
      </c>
      <c r="T976" s="78">
        <f>_xll.qlAbcdMathFunctionValue(T$1,($Q976-evaluationDate)/365)</f>
        <v>1.0151140417618042E-3</v>
      </c>
      <c r="U976" s="78">
        <f>_xll.qlAbcdMathFunctionValue(U$1,($Q976-evaluationDate)/365)</f>
        <v>1.0232298398096024E-3</v>
      </c>
      <c r="V976" s="78">
        <f>_xll.qlAbcdMathFunctionValue(V$1,($Q976-evaluationDate)/365)</f>
        <v>1.9407472742214687E-3</v>
      </c>
      <c r="W976" s="78">
        <f>_xll.qlAbcdMathFunctionValue(W$1,($Q976-evaluationDate)/365)</f>
        <v>2.0471459350569652E-3</v>
      </c>
      <c r="X976" s="78">
        <f>_xll.qlAbcdMathFunctionValue(X$1,($Q976-evaluationDate)/365)</f>
        <v>1.4238735766695506E-3</v>
      </c>
      <c r="Y976" s="78">
        <f>_xll.qlAbcdMathFunctionValue(Y$1,($Q976-evaluationDate)/365)</f>
        <v>1.4291400794989298E-3</v>
      </c>
    </row>
    <row r="977" spans="16:25" x14ac:dyDescent="0.2">
      <c r="P977" s="64" t="s">
        <v>99</v>
      </c>
      <c r="Q977" s="147">
        <f>_xll.qlCalendarAdvance(Calendar,Q976,P977,,,trigger)</f>
        <v>46378</v>
      </c>
      <c r="R977" s="78">
        <f>_xll.qlAbcdMathFunctionValue(R$1,($Q977-evaluationDate)/365)</f>
        <v>6.31189195613088E-4</v>
      </c>
      <c r="S977" s="78">
        <f>_xll.qlAbcdMathFunctionValue(S$1,($Q977-evaluationDate)/365)</f>
        <v>6.5675529201201523E-4</v>
      </c>
      <c r="T977" s="78">
        <f>_xll.qlAbcdMathFunctionValue(T$1,($Q977-evaluationDate)/365)</f>
        <v>1.0138808791132943E-3</v>
      </c>
      <c r="U977" s="78">
        <f>_xll.qlAbcdMathFunctionValue(U$1,($Q977-evaluationDate)/365)</f>
        <v>1.0219672950608819E-3</v>
      </c>
      <c r="V977" s="78">
        <f>_xll.qlAbcdMathFunctionValue(V$1,($Q977-evaluationDate)/365)</f>
        <v>1.936881038008638E-3</v>
      </c>
      <c r="W977" s="78">
        <f>_xll.qlAbcdMathFunctionValue(W$1,($Q977-evaluationDate)/365)</f>
        <v>2.0428822273746029E-3</v>
      </c>
      <c r="X977" s="78">
        <f>_xll.qlAbcdMathFunctionValue(X$1,($Q977-evaluationDate)/365)</f>
        <v>1.4216106672448289E-3</v>
      </c>
      <c r="Y977" s="78">
        <f>_xll.qlAbcdMathFunctionValue(Y$1,($Q977-evaluationDate)/365)</f>
        <v>1.4268596352366529E-3</v>
      </c>
    </row>
    <row r="978" spans="16:25" x14ac:dyDescent="0.2">
      <c r="P978" s="64" t="s">
        <v>99</v>
      </c>
      <c r="Q978" s="147">
        <f>_xll.qlCalendarAdvance(Calendar,Q977,P978,,,trigger)</f>
        <v>46385</v>
      </c>
      <c r="R978" s="78">
        <f>_xll.qlAbcdMathFunctionValue(R$1,($Q978-evaluationDate)/365)</f>
        <v>6.2928519120251144E-4</v>
      </c>
      <c r="S978" s="78">
        <f>_xll.qlAbcdMathFunctionValue(S$1,($Q978-evaluationDate)/365)</f>
        <v>6.5475415933484156E-4</v>
      </c>
      <c r="T978" s="78">
        <f>_xll.qlAbcdMathFunctionValue(T$1,($Q978-evaluationDate)/365)</f>
        <v>1.0126521971238838E-3</v>
      </c>
      <c r="U978" s="78">
        <f>_xll.qlAbcdMathFunctionValue(U$1,($Q978-evaluationDate)/365)</f>
        <v>1.0207092971016836E-3</v>
      </c>
      <c r="V978" s="78">
        <f>_xll.qlAbcdMathFunctionValue(V$1,($Q978-evaluationDate)/365)</f>
        <v>1.9330293959581805E-3</v>
      </c>
      <c r="W978" s="78">
        <f>_xll.qlAbcdMathFunctionValue(W$1,($Q978-evaluationDate)/365)</f>
        <v>2.0386341243199689E-3</v>
      </c>
      <c r="X978" s="78">
        <f>_xll.qlAbcdMathFunctionValue(X$1,($Q978-evaluationDate)/365)</f>
        <v>1.4193553104272167E-3</v>
      </c>
      <c r="Y978" s="78">
        <f>_xll.qlAbcdMathFunctionValue(Y$1,($Q978-evaluationDate)/365)</f>
        <v>1.4245867685815713E-3</v>
      </c>
    </row>
    <row r="979" spans="16:25" x14ac:dyDescent="0.2">
      <c r="P979" s="64" t="s">
        <v>99</v>
      </c>
      <c r="Q979" s="147">
        <f>_xll.qlCalendarAdvance(Calendar,Q978,P979,,,trigger)</f>
        <v>46392</v>
      </c>
      <c r="R979" s="78">
        <f>_xll.qlAbcdMathFunctionValue(R$1,($Q979-evaluationDate)/365)</f>
        <v>6.2738845830946925E-4</v>
      </c>
      <c r="S979" s="78">
        <f>_xll.qlAbcdMathFunctionValue(S$1,($Q979-evaluationDate)/365)</f>
        <v>6.5276055993789927E-4</v>
      </c>
      <c r="T979" s="78">
        <f>_xll.qlAbcdMathFunctionValue(T$1,($Q979-evaluationDate)/365)</f>
        <v>1.0114279855562495E-3</v>
      </c>
      <c r="U979" s="78">
        <f>_xll.qlAbcdMathFunctionValue(U$1,($Q979-evaluationDate)/365)</f>
        <v>1.0194558359258872E-3</v>
      </c>
      <c r="V979" s="78">
        <f>_xll.qlAbcdMathFunctionValue(V$1,($Q979-evaluationDate)/365)</f>
        <v>1.9291923095851099E-3</v>
      </c>
      <c r="W979" s="78">
        <f>_xll.qlAbcdMathFunctionValue(W$1,($Q979-evaluationDate)/365)</f>
        <v>2.0344015891806322E-3</v>
      </c>
      <c r="X979" s="78">
        <f>_xll.qlAbcdMathFunctionValue(X$1,($Q979-evaluationDate)/365)</f>
        <v>1.4171074952613436E-3</v>
      </c>
      <c r="Y979" s="78">
        <f>_xll.qlAbcdMathFunctionValue(Y$1,($Q979-evaluationDate)/365)</f>
        <v>1.4223214688854587E-3</v>
      </c>
    </row>
    <row r="980" spans="16:25" x14ac:dyDescent="0.2">
      <c r="P980" s="64" t="s">
        <v>99</v>
      </c>
      <c r="Q980" s="147">
        <f>_xll.qlCalendarAdvance(Calendar,Q979,P980,,,trigger)</f>
        <v>46399</v>
      </c>
      <c r="R980" s="78">
        <f>_xll.qlAbcdMathFunctionValue(R$1,($Q980-evaluationDate)/365)</f>
        <v>6.2549897699504134E-4</v>
      </c>
      <c r="S980" s="78">
        <f>_xll.qlAbcdMathFunctionValue(S$1,($Q980-evaluationDate)/365)</f>
        <v>6.5077447414187638E-4</v>
      </c>
      <c r="T980" s="78">
        <f>_xll.qlAbcdMathFunctionValue(T$1,($Q980-evaluationDate)/365)</f>
        <v>1.0102082341395965E-3</v>
      </c>
      <c r="U980" s="78">
        <f>_xll.qlAbcdMathFunctionValue(U$1,($Q980-evaluationDate)/365)</f>
        <v>1.0182069014889347E-3</v>
      </c>
      <c r="V980" s="78">
        <f>_xll.qlAbcdMathFunctionValue(V$1,($Q980-evaluationDate)/365)</f>
        <v>1.9253697403555309E-3</v>
      </c>
      <c r="W980" s="78">
        <f>_xll.qlAbcdMathFunctionValue(W$1,($Q980-evaluationDate)/365)</f>
        <v>2.0301845851399781E-3</v>
      </c>
      <c r="X980" s="78">
        <f>_xll.qlAbcdMathFunctionValue(X$1,($Q980-evaluationDate)/365)</f>
        <v>1.4148672106617361E-3</v>
      </c>
      <c r="Y980" s="78">
        <f>_xll.qlAbcdMathFunctionValue(Y$1,($Q980-evaluationDate)/365)</f>
        <v>1.4200637253655396E-3</v>
      </c>
    </row>
    <row r="981" spans="16:25" x14ac:dyDescent="0.2">
      <c r="P981" s="64" t="s">
        <v>99</v>
      </c>
      <c r="Q981" s="147">
        <f>_xll.qlCalendarAdvance(Calendar,Q980,P981,,,trigger)</f>
        <v>46406</v>
      </c>
      <c r="R981" s="78">
        <f>_xll.qlAbcdMathFunctionValue(R$1,($Q981-evaluationDate)/365)</f>
        <v>6.2361672730487162E-4</v>
      </c>
      <c r="S981" s="78">
        <f>_xll.qlAbcdMathFunctionValue(S$1,($Q981-evaluationDate)/365)</f>
        <v>6.4879588224003957E-4</v>
      </c>
      <c r="T981" s="78">
        <f>_xll.qlAbcdMathFunctionValue(T$1,($Q981-evaluationDate)/365)</f>
        <v>1.0089929325703989E-3</v>
      </c>
      <c r="U981" s="78">
        <f>_xll.qlAbcdMathFunctionValue(U$1,($Q981-evaluationDate)/365)</f>
        <v>1.0169624837086237E-3</v>
      </c>
      <c r="V981" s="78">
        <f>_xll.qlAbcdMathFunctionValue(V$1,($Q981-evaluationDate)/365)</f>
        <v>1.9215616496885274E-3</v>
      </c>
      <c r="W981" s="78">
        <f>_xll.qlAbcdMathFunctionValue(W$1,($Q981-evaluationDate)/365)</f>
        <v>2.0259830752796795E-3</v>
      </c>
      <c r="X981" s="78">
        <f>_xll.qlAbcdMathFunctionValue(X$1,($Q981-evaluationDate)/365)</f>
        <v>1.4126344454147141E-3</v>
      </c>
      <c r="Y981" s="78">
        <f>_xll.qlAbcdMathFunctionValue(Y$1,($Q981-evaluationDate)/365)</f>
        <v>1.4178135271064266E-3</v>
      </c>
    </row>
    <row r="982" spans="16:25" x14ac:dyDescent="0.2">
      <c r="P982" s="64" t="s">
        <v>99</v>
      </c>
      <c r="Q982" s="147">
        <f>_xll.qlCalendarAdvance(Calendar,Q981,P982,,,trigger)</f>
        <v>46413</v>
      </c>
      <c r="R982" s="78">
        <f>_xll.qlAbcdMathFunctionValue(R$1,($Q982-evaluationDate)/365)</f>
        <v>6.2174168927003122E-4</v>
      </c>
      <c r="S982" s="78">
        <f>_xll.qlAbcdMathFunctionValue(S$1,($Q982-evaluationDate)/365)</f>
        <v>6.4682476449922873E-4</v>
      </c>
      <c r="T982" s="78">
        <f>_xll.qlAbcdMathFunctionValue(T$1,($Q982-evaluationDate)/365)</f>
        <v>1.0077820705131349E-3</v>
      </c>
      <c r="U982" s="78">
        <f>_xll.qlAbcdMathFunctionValue(U$1,($Q982-evaluationDate)/365)</f>
        <v>1.0157225724658904E-3</v>
      </c>
      <c r="V982" s="78">
        <f>_xll.qlAbcdMathFunctionValue(V$1,($Q982-evaluationDate)/365)</f>
        <v>1.9177679989580323E-3</v>
      </c>
      <c r="W982" s="78">
        <f>_xll.qlAbcdMathFunctionValue(W$1,($Q982-evaluationDate)/365)</f>
        <v>2.0217970225821502E-3</v>
      </c>
      <c r="X982" s="78">
        <f>_xll.qlAbcdMathFunctionValue(X$1,($Q982-evaluationDate)/365)</f>
        <v>1.4104091881802705E-3</v>
      </c>
      <c r="Y982" s="78">
        <f>_xll.qlAbcdMathFunctionValue(Y$1,($Q982-evaluationDate)/365)</f>
        <v>1.415570863062041E-3</v>
      </c>
    </row>
    <row r="983" spans="16:25" x14ac:dyDescent="0.2">
      <c r="P983" s="64" t="s">
        <v>99</v>
      </c>
      <c r="Q983" s="147">
        <f>_xll.qlCalendarAdvance(Calendar,Q982,P983,,,trigger)</f>
        <v>46420</v>
      </c>
      <c r="R983" s="78">
        <f>_xll.qlAbcdMathFunctionValue(R$1,($Q983-evaluationDate)/365)</f>
        <v>6.1987384290786921E-4</v>
      </c>
      <c r="S983" s="78">
        <f>_xll.qlAbcdMathFunctionValue(S$1,($Q983-evaluationDate)/365)</f>
        <v>6.4486110116083756E-4</v>
      </c>
      <c r="T983" s="78">
        <f>_xll.qlAbcdMathFunctionValue(T$1,($Q983-evaluationDate)/365)</f>
        <v>1.0065756376010113E-3</v>
      </c>
      <c r="U983" s="78">
        <f>_xll.qlAbcdMathFunctionValue(U$1,($Q983-evaluationDate)/365)</f>
        <v>1.0144871576055845E-3</v>
      </c>
      <c r="V983" s="78">
        <f>_xll.qlAbcdMathFunctionValue(V$1,($Q983-evaluationDate)/365)</f>
        <v>1.9139887494946698E-3</v>
      </c>
      <c r="W983" s="78">
        <f>_xll.qlAbcdMathFunctionValue(W$1,($Q983-evaluationDate)/365)</f>
        <v>2.0176263899329611E-3</v>
      </c>
      <c r="X983" s="78">
        <f>_xll.qlAbcdMathFunctionValue(X$1,($Q983-evaluationDate)/365)</f>
        <v>1.4081914274939288E-3</v>
      </c>
      <c r="Y983" s="78">
        <f>_xll.qlAbcdMathFunctionValue(Y$1,($Q983-evaluationDate)/365)</f>
        <v>1.4133357220575122E-3</v>
      </c>
    </row>
    <row r="984" spans="16:25" x14ac:dyDescent="0.2">
      <c r="P984" s="64" t="s">
        <v>99</v>
      </c>
      <c r="Q984" s="147">
        <f>_xll.qlCalendarAdvance(Calendar,Q983,P984,,,trigger)</f>
        <v>46427</v>
      </c>
      <c r="R984" s="78">
        <f>_xll.qlAbcdMathFunctionValue(R$1,($Q984-evaluationDate)/365)</f>
        <v>6.1801316822285822E-4</v>
      </c>
      <c r="S984" s="78">
        <f>_xll.qlAbcdMathFunctionValue(S$1,($Q984-evaluationDate)/365)</f>
        <v>6.4290487244178854E-4</v>
      </c>
      <c r="T984" s="78">
        <f>_xll.qlAbcdMathFunctionValue(T$1,($Q984-evaluationDate)/365)</f>
        <v>1.0053736234366855E-3</v>
      </c>
      <c r="U984" s="78">
        <f>_xll.qlAbcdMathFunctionValue(U$1,($Q984-evaluationDate)/365)</f>
        <v>1.01325622893724E-3</v>
      </c>
      <c r="V984" s="78">
        <f>_xll.qlAbcdMathFunctionValue(V$1,($Q984-evaluationDate)/365)</f>
        <v>1.9102238625875881E-3</v>
      </c>
      <c r="W984" s="78">
        <f>_xll.qlAbcdMathFunctionValue(W$1,($Q984-evaluationDate)/365)</f>
        <v>2.0134711401232461E-3</v>
      </c>
      <c r="X984" s="78">
        <f>_xll.qlAbcdMathFunctionValue(X$1,($Q984-evaluationDate)/365)</f>
        <v>1.4059811517685905E-3</v>
      </c>
      <c r="Y984" s="78">
        <f>_xll.qlAbcdMathFunctionValue(Y$1,($Q984-evaluationDate)/365)</f>
        <v>1.4111080927910647E-3</v>
      </c>
    </row>
    <row r="985" spans="16:25" x14ac:dyDescent="0.2">
      <c r="P985" s="64" t="s">
        <v>99</v>
      </c>
      <c r="Q985" s="147">
        <f>_xll.qlCalendarAdvance(Calendar,Q984,P985,,,trigger)</f>
        <v>46434</v>
      </c>
      <c r="R985" s="78">
        <f>_xll.qlAbcdMathFunctionValue(R$1,($Q985-evaluationDate)/365)</f>
        <v>6.161596452074257E-4</v>
      </c>
      <c r="S985" s="78">
        <f>_xll.qlAbcdMathFunctionValue(S$1,($Q985-evaluationDate)/365)</f>
        <v>6.409560585354917E-4</v>
      </c>
      <c r="T985" s="78">
        <f>_xll.qlAbcdMathFunctionValue(T$1,($Q985-evaluationDate)/365)</f>
        <v>1.004176017592974E-3</v>
      </c>
      <c r="U985" s="78">
        <f>_xll.qlAbcdMathFunctionValue(U$1,($Q985-evaluationDate)/365)</f>
        <v>1.012029776235831E-3</v>
      </c>
      <c r="V985" s="78">
        <f>_xll.qlAbcdMathFunctionValue(V$1,($Q985-evaluationDate)/365)</f>
        <v>1.9064732994862614E-3</v>
      </c>
      <c r="W985" s="78">
        <f>_xll.qlAbcdMathFunctionValue(W$1,($Q985-evaluationDate)/365)</f>
        <v>2.0093312358520675E-3</v>
      </c>
      <c r="X985" s="78">
        <f>_xll.qlAbcdMathFunctionValue(X$1,($Q985-evaluationDate)/365)</f>
        <v>1.4037783492963562E-3</v>
      </c>
      <c r="Y985" s="78">
        <f>_xll.qlAbcdMathFunctionValue(Y$1,($Q985-evaluationDate)/365)</f>
        <v>1.4088879638358802E-3</v>
      </c>
    </row>
    <row r="986" spans="16:25" x14ac:dyDescent="0.2">
      <c r="P986" s="64" t="s">
        <v>99</v>
      </c>
      <c r="Q986" s="147">
        <f>_xll.qlCalendarAdvance(Calendar,Q985,P986,,,trigger)</f>
        <v>46441</v>
      </c>
      <c r="R986" s="78">
        <f>_xll.qlAbcdMathFunctionValue(R$1,($Q986-evaluationDate)/365)</f>
        <v>6.1431325384278036E-4</v>
      </c>
      <c r="S986" s="78">
        <f>_xll.qlAbcdMathFunctionValue(S$1,($Q986-evaluationDate)/365)</f>
        <v>6.3901463961279863E-4</v>
      </c>
      <c r="T986" s="78">
        <f>_xll.qlAbcdMathFunctionValue(T$1,($Q986-evaluationDate)/365)</f>
        <v>1.0029828096135595E-3</v>
      </c>
      <c r="U986" s="78">
        <f>_xll.qlAbcdMathFunctionValue(U$1,($Q986-evaluationDate)/365)</f>
        <v>1.0108077892425284E-3</v>
      </c>
      <c r="V986" s="78">
        <f>_xll.qlAbcdMathFunctionValue(V$1,($Q986-evaluationDate)/365)</f>
        <v>1.9027370214022804E-3</v>
      </c>
      <c r="W986" s="78">
        <f>_xll.qlAbcdMathFunctionValue(W$1,($Q986-evaluationDate)/365)</f>
        <v>2.0052066397287707E-3</v>
      </c>
      <c r="X986" s="78">
        <f>_xll.qlAbcdMathFunctionValue(X$1,($Q986-evaluationDate)/365)</f>
        <v>1.4015830082503393E-3</v>
      </c>
      <c r="Y986" s="78">
        <f>_xll.qlAbcdMathFunctionValue(Y$1,($Q986-evaluationDate)/365)</f>
        <v>1.4066753236419496E-3</v>
      </c>
    </row>
    <row r="987" spans="16:25" x14ac:dyDescent="0.2">
      <c r="P987" s="64" t="s">
        <v>99</v>
      </c>
      <c r="Q987" s="147">
        <f>_xll.qlCalendarAdvance(Calendar,Q986,P987,,,trigger)</f>
        <v>46448</v>
      </c>
      <c r="R987" s="78">
        <f>_xll.qlAbcdMathFunctionValue(R$1,($Q987-evaluationDate)/365)</f>
        <v>6.1247397409972622E-4</v>
      </c>
      <c r="S987" s="78">
        <f>_xll.qlAbcdMathFunctionValue(S$1,($Q987-evaluationDate)/365)</f>
        <v>6.3708059582294127E-4</v>
      </c>
      <c r="T987" s="78">
        <f>_xll.qlAbcdMathFunctionValue(T$1,($Q987-evaluationDate)/365)</f>
        <v>1.0017939890136858E-3</v>
      </c>
      <c r="U987" s="78">
        <f>_xll.qlAbcdMathFunctionValue(U$1,($Q987-evaluationDate)/365)</f>
        <v>1.0095902576654422E-3</v>
      </c>
      <c r="V987" s="78">
        <f>_xll.qlAbcdMathFunctionValue(V$1,($Q987-evaluationDate)/365)</f>
        <v>1.8990149895111187E-3</v>
      </c>
      <c r="W987" s="78">
        <f>_xll.qlAbcdMathFunctionValue(W$1,($Q987-evaluationDate)/365)</f>
        <v>2.0010973142753057E-3</v>
      </c>
      <c r="X987" s="78">
        <f>_xll.qlAbcdMathFunctionValue(X$1,($Q987-evaluationDate)/365)</f>
        <v>1.3993951166864542E-3</v>
      </c>
      <c r="Y987" s="78">
        <f>_xll.qlAbcdMathFunctionValue(Y$1,($Q987-evaluationDate)/365)</f>
        <v>1.4044701605379034E-3</v>
      </c>
    </row>
    <row r="988" spans="16:25" x14ac:dyDescent="0.2">
      <c r="P988" s="64" t="s">
        <v>99</v>
      </c>
      <c r="Q988" s="147">
        <f>_xll.qlCalendarAdvance(Calendar,Q987,P988,,,trigger)</f>
        <v>46455</v>
      </c>
      <c r="R988" s="78">
        <f>_xll.qlAbcdMathFunctionValue(R$1,($Q988-evaluationDate)/365)</f>
        <v>6.1064178593946985E-4</v>
      </c>
      <c r="S988" s="78">
        <f>_xll.qlAbcdMathFunctionValue(S$1,($Q988-evaluationDate)/365)</f>
        <v>6.3515390729446466E-4</v>
      </c>
      <c r="T988" s="78">
        <f>_xll.qlAbcdMathFunctionValue(T$1,($Q988-evaluationDate)/365)</f>
        <v>1.0006095452808504E-3</v>
      </c>
      <c r="U988" s="78">
        <f>_xll.qlAbcdMathFunctionValue(U$1,($Q988-evaluationDate)/365)</f>
        <v>1.0083771711803602E-3</v>
      </c>
      <c r="V988" s="78">
        <f>_xll.qlAbcdMathFunctionValue(V$1,($Q988-evaluationDate)/365)</f>
        <v>1.8953071649538836E-3</v>
      </c>
      <c r="W988" s="78">
        <f>_xll.qlAbcdMathFunctionValue(W$1,($Q988-evaluationDate)/365)</f>
        <v>1.9970032219285292E-3</v>
      </c>
      <c r="X988" s="78">
        <f>_xll.qlAbcdMathFunctionValue(X$1,($Q988-evaluationDate)/365)</f>
        <v>1.3972146625451938E-3</v>
      </c>
      <c r="Y988" s="78">
        <f>_xll.qlAbcdMathFunctionValue(Y$1,($Q988-evaluationDate)/365)</f>
        <v>1.4022724627328247E-3</v>
      </c>
    </row>
    <row r="989" spans="16:25" x14ac:dyDescent="0.2">
      <c r="P989" s="64" t="s">
        <v>99</v>
      </c>
      <c r="Q989" s="147">
        <f>_xll.qlCalendarAdvance(Calendar,Q988,P989,,,trigger)</f>
        <v>46462</v>
      </c>
      <c r="R989" s="78">
        <f>_xll.qlAbcdMathFunctionValue(R$1,($Q989-evaluationDate)/365)</f>
        <v>6.0881666931441572E-4</v>
      </c>
      <c r="S989" s="78">
        <f>_xll.qlAbcdMathFunctionValue(S$1,($Q989-evaluationDate)/365)</f>
        <v>6.3323455413614581E-4</v>
      </c>
      <c r="T989" s="78">
        <f>_xll.qlAbcdMathFunctionValue(T$1,($Q989-evaluationDate)/365)</f>
        <v>9.9942946787548448E-4</v>
      </c>
      <c r="U989" s="78">
        <f>_xll.qlAbcdMathFunctionValue(U$1,($Q989-evaluationDate)/365)</f>
        <v>1.0071685194314773E-3</v>
      </c>
      <c r="V989" s="78">
        <f>_xll.qlAbcdMathFunctionValue(V$1,($Q989-evaluationDate)/365)</f>
        <v>1.8916135088390424E-3</v>
      </c>
      <c r="W989" s="78">
        <f>_xll.qlAbcdMathFunctionValue(W$1,($Q989-evaluationDate)/365)</f>
        <v>1.9929243250424791E-3</v>
      </c>
      <c r="X989" s="78">
        <f>_xll.qlAbcdMathFunctionValue(X$1,($Q989-evaluationDate)/365)</f>
        <v>1.3950416336533846E-3</v>
      </c>
      <c r="Y989" s="78">
        <f>_xll.qlAbcdMathFunctionValue(Y$1,($Q989-evaluationDate)/365)</f>
        <v>1.4000822183180472E-3</v>
      </c>
    </row>
    <row r="990" spans="16:25" x14ac:dyDescent="0.2">
      <c r="P990" s="64" t="s">
        <v>99</v>
      </c>
      <c r="Q990" s="147">
        <f>_xll.qlCalendarAdvance(Calendar,Q989,P990,,,trigger)</f>
        <v>46469</v>
      </c>
      <c r="R990" s="78">
        <f>_xll.qlAbcdMathFunctionValue(R$1,($Q990-evaluationDate)/365)</f>
        <v>6.0699860416895584E-4</v>
      </c>
      <c r="S990" s="78">
        <f>_xll.qlAbcdMathFunctionValue(S$1,($Q990-evaluationDate)/365)</f>
        <v>6.3132251643790505E-4</v>
      </c>
      <c r="T990" s="78">
        <f>_xll.qlAbcdMathFunctionValue(T$1,($Q990-evaluationDate)/365)</f>
        <v>9.9825374623163134E-4</v>
      </c>
      <c r="U990" s="78">
        <f>_xll.qlAbcdMathFunctionValue(U$1,($Q990-evaluationDate)/365)</f>
        <v>1.0059642920321179E-3</v>
      </c>
      <c r="V990" s="78">
        <f>_xll.qlAbcdMathFunctionValue(V$1,($Q990-evaluationDate)/365)</f>
        <v>1.8879339822441333E-3</v>
      </c>
      <c r="W990" s="78">
        <f>_xll.qlAbcdMathFunctionValue(W$1,($Q990-evaluationDate)/365)</f>
        <v>1.9888605858906288E-3</v>
      </c>
      <c r="X990" s="78">
        <f>_xll.qlAbcdMathFunctionValue(X$1,($Q990-evaluationDate)/365)</f>
        <v>1.3928760177259313E-3</v>
      </c>
      <c r="Y990" s="78">
        <f>_xll.qlAbcdMathFunctionValue(Y$1,($Q990-evaluationDate)/365)</f>
        <v>1.397899415268936E-3</v>
      </c>
    </row>
    <row r="991" spans="16:25" x14ac:dyDescent="0.2">
      <c r="P991" s="64" t="s">
        <v>99</v>
      </c>
      <c r="Q991" s="147">
        <f>_xll.qlCalendarAdvance(Calendar,Q990,P991,,,trigger)</f>
        <v>46476</v>
      </c>
      <c r="R991" s="78">
        <f>_xll.qlAbcdMathFunctionValue(R$1,($Q991-evaluationDate)/365)</f>
        <v>6.0518757044024818E-4</v>
      </c>
      <c r="S991" s="78">
        <f>_xll.qlAbcdMathFunctionValue(S$1,($Q991-evaluationDate)/365)</f>
        <v>6.2941777427170714E-4</v>
      </c>
      <c r="T991" s="78">
        <f>_xll.qlAbcdMathFunctionValue(T$1,($Q991-evaluationDate)/365)</f>
        <v>9.9708236975761455E-4</v>
      </c>
      <c r="U991" s="78">
        <f>_xll.qlAbcdMathFunctionValue(U$1,($Q991-evaluationDate)/365)</f>
        <v>1.0047644785654509E-3</v>
      </c>
      <c r="V991" s="78">
        <f>_xll.qlAbcdMathFunctionValue(V$1,($Q991-evaluationDate)/365)</f>
        <v>1.8842685462174594E-3</v>
      </c>
      <c r="W991" s="78">
        <f>_xll.qlAbcdMathFunctionValue(W$1,($Q991-evaluationDate)/365)</f>
        <v>1.9848119666681166E-3</v>
      </c>
      <c r="X991" s="78">
        <f>_xll.qlAbcdMathFunctionValue(X$1,($Q991-evaluationDate)/365)</f>
        <v>1.3907178023675401E-3</v>
      </c>
      <c r="Y991" s="78">
        <f>_xll.qlAbcdMathFunctionValue(Y$1,($Q991-evaluationDate)/365)</f>
        <v>1.3957240414466492E-3</v>
      </c>
    </row>
    <row r="992" spans="16:25" x14ac:dyDescent="0.2">
      <c r="P992" s="64" t="s">
        <v>99</v>
      </c>
      <c r="Q992" s="147">
        <f>_xll.qlCalendarAdvance(Calendar,Q991,P992,,,trigger)</f>
        <v>46483</v>
      </c>
      <c r="R992" s="78">
        <f>_xll.qlAbcdMathFunctionValue(R$1,($Q992-evaluationDate)/365)</f>
        <v>6.0338354805898695E-4</v>
      </c>
      <c r="S992" s="78">
        <f>_xll.qlAbcdMathFunctionValue(S$1,($Q992-evaluationDate)/365)</f>
        <v>6.2752030769245041E-4</v>
      </c>
      <c r="T992" s="78">
        <f>_xll.qlAbcdMathFunctionValue(T$1,($Q992-evaluationDate)/365)</f>
        <v>9.9591532783669919E-4</v>
      </c>
      <c r="U992" s="78">
        <f>_xll.qlAbcdMathFunctionValue(U$1,($Q992-evaluationDate)/365)</f>
        <v>1.0035690685851982E-3</v>
      </c>
      <c r="V992" s="78">
        <f>_xll.qlAbcdMathFunctionValue(V$1,($Q992-evaluationDate)/365)</f>
        <v>1.8806171617797578E-3</v>
      </c>
      <c r="W992" s="78">
        <f>_xll.qlAbcdMathFunctionValue(W$1,($Q992-evaluationDate)/365)</f>
        <v>1.9807784294939494E-3</v>
      </c>
      <c r="X992" s="78">
        <f>_xll.qlAbcdMathFunctionValue(X$1,($Q992-evaluationDate)/365)</f>
        <v>1.3885669750744278E-3</v>
      </c>
      <c r="Y992" s="78">
        <f>_xll.qlAbcdMathFunctionValue(Y$1,($Q992-evaluationDate)/365)</f>
        <v>1.3935560845998859E-3</v>
      </c>
    </row>
    <row r="993" spans="16:25" x14ac:dyDescent="0.2">
      <c r="P993" s="64" t="s">
        <v>99</v>
      </c>
      <c r="Q993" s="147">
        <f>_xll.qlCalendarAdvance(Calendar,Q992,P993,,,trigger)</f>
        <v>46490</v>
      </c>
      <c r="R993" s="78">
        <f>_xll.qlAbcdMathFunctionValue(R$1,($Q993-evaluationDate)/365)</f>
        <v>6.0158651695016452E-4</v>
      </c>
      <c r="S993" s="78">
        <f>_xll.qlAbcdMathFunctionValue(S$1,($Q993-evaluationDate)/365)</f>
        <v>6.2563009673885018E-4</v>
      </c>
      <c r="T993" s="78">
        <f>_xll.qlAbcdMathFunctionValue(T$1,($Q993-evaluationDate)/365)</f>
        <v>9.9475260982774842E-4</v>
      </c>
      <c r="U993" s="78">
        <f>_xll.qlAbcdMathFunctionValue(U$1,($Q993-evaluationDate)/365)</f>
        <v>1.0023780516163344E-3</v>
      </c>
      <c r="V993" s="78">
        <f>_xll.qlAbcdMathFunctionValue(V$1,($Q993-evaluationDate)/365)</f>
        <v>1.8769797899258565E-3</v>
      </c>
      <c r="W993" s="78">
        <f>_xll.qlAbcdMathFunctionValue(W$1,($Q993-evaluationDate)/365)</f>
        <v>1.9767599364131899E-3</v>
      </c>
      <c r="X993" s="78">
        <f>_xll.qlAbcdMathFunctionValue(X$1,($Q993-evaluationDate)/365)</f>
        <v>1.3864235232360152E-3</v>
      </c>
      <c r="Y993" s="78">
        <f>_xll.qlAbcdMathFunctionValue(Y$1,($Q993-evaluationDate)/365)</f>
        <v>1.3913955323666162E-3</v>
      </c>
    </row>
    <row r="994" spans="16:25" x14ac:dyDescent="0.2">
      <c r="P994" s="64" t="s">
        <v>99</v>
      </c>
      <c r="Q994" s="147">
        <f>_xll.qlCalendarAdvance(Calendar,Q993,P994,,,trigger)</f>
        <v>46497</v>
      </c>
      <c r="R994" s="78">
        <f>_xll.qlAbcdMathFunctionValue(R$1,($Q994-evaluationDate)/365)</f>
        <v>5.9979645703382343E-4</v>
      </c>
      <c r="S994" s="78">
        <f>_xll.qlAbcdMathFunctionValue(S$1,($Q994-evaluationDate)/365)</f>
        <v>6.2374712143430664E-4</v>
      </c>
      <c r="T994" s="78">
        <f>_xll.qlAbcdMathFunctionValue(T$1,($Q994-evaluationDate)/365)</f>
        <v>9.9359420506586987E-4</v>
      </c>
      <c r="U994" s="78">
        <f>_xll.qlAbcdMathFunctionValue(U$1,($Q994-evaluationDate)/365)</f>
        <v>1.0011914171557804E-3</v>
      </c>
      <c r="V994" s="78">
        <f>_xll.qlAbcdMathFunctionValue(V$1,($Q994-evaluationDate)/365)</f>
        <v>1.8733563916263074E-3</v>
      </c>
      <c r="W994" s="78">
        <f>_xll.qlAbcdMathFunctionValue(W$1,($Q994-evaluationDate)/365)</f>
        <v>1.9727564493991108E-3</v>
      </c>
      <c r="X994" s="78">
        <f>_xll.qlAbcdMathFunctionValue(X$1,($Q994-evaluationDate)/365)</f>
        <v>1.3842874341366013E-3</v>
      </c>
      <c r="Y994" s="78">
        <f>_xll.qlAbcdMathFunctionValue(Y$1,($Q994-evaluationDate)/365)</f>
        <v>1.3892423722757946E-3</v>
      </c>
    </row>
    <row r="995" spans="16:25" x14ac:dyDescent="0.2">
      <c r="P995" s="64" t="s">
        <v>99</v>
      </c>
      <c r="Q995" s="147">
        <f>_xll.qlCalendarAdvance(Calendar,Q994,P995,,,trigger)</f>
        <v>46504</v>
      </c>
      <c r="R995" s="78">
        <f>_xll.qlAbcdMathFunctionValue(R$1,($Q995-evaluationDate)/365)</f>
        <v>5.9801334822580149E-4</v>
      </c>
      <c r="S995" s="78">
        <f>_xll.qlAbcdMathFunctionValue(S$1,($Q995-evaluationDate)/365)</f>
        <v>6.2187136178776953E-4</v>
      </c>
      <c r="T995" s="78">
        <f>_xll.qlAbcdMathFunctionValue(T$1,($Q995-evaluationDate)/365)</f>
        <v>9.924401028630599E-4</v>
      </c>
      <c r="U995" s="78">
        <f>_xll.qlAbcdMathFunctionValue(U$1,($Q995-evaluationDate)/365)</f>
        <v>1.0000091546730895E-3</v>
      </c>
      <c r="V995" s="78">
        <f>_xll.qlAbcdMathFunctionValue(V$1,($Q995-evaluationDate)/365)</f>
        <v>1.8697469278290068E-3</v>
      </c>
      <c r="W995" s="78">
        <f>_xll.qlAbcdMathFunctionValue(W$1,($Q995-evaluationDate)/365)</f>
        <v>1.9687679303553368E-3</v>
      </c>
      <c r="X995" s="78">
        <f>_xll.qlAbcdMathFunctionValue(X$1,($Q995-evaluationDate)/365)</f>
        <v>1.3821586949570269E-3</v>
      </c>
      <c r="Y995" s="78">
        <f>_xll.qlAbcdMathFunctionValue(Y$1,($Q995-evaluationDate)/365)</f>
        <v>1.3870965917490577E-3</v>
      </c>
    </row>
    <row r="996" spans="16:25" x14ac:dyDescent="0.2">
      <c r="P996" s="64" t="s">
        <v>99</v>
      </c>
      <c r="Q996" s="147">
        <f>_xll.qlCalendarAdvance(Calendar,Q995,P996,,,trigger)</f>
        <v>46511</v>
      </c>
      <c r="R996" s="78">
        <f>_xll.qlAbcdMathFunctionValue(R$1,($Q996-evaluationDate)/365)</f>
        <v>5.9623717043846705E-4</v>
      </c>
      <c r="S996" s="78">
        <f>_xll.qlAbcdMathFunctionValue(S$1,($Q996-evaluationDate)/365)</f>
        <v>6.200027977945878E-4</v>
      </c>
      <c r="T996" s="78">
        <f>_xll.qlAbcdMathFunctionValue(T$1,($Q996-evaluationDate)/365)</f>
        <v>9.9129029250883544E-4</v>
      </c>
      <c r="U996" s="78">
        <f>_xll.qlAbcdMathFunctionValue(U$1,($Q996-evaluationDate)/365)</f>
        <v>9.9883125361112683E-4</v>
      </c>
      <c r="V996" s="78">
        <f>_xll.qlAbcdMathFunctionValue(V$1,($Q996-evaluationDate)/365)</f>
        <v>1.8661513594607918E-3</v>
      </c>
      <c r="W996" s="78">
        <f>_xll.qlAbcdMathFunctionValue(W$1,($Q996-evaluationDate)/365)</f>
        <v>1.9647943411179565E-3</v>
      </c>
      <c r="X996" s="78">
        <f>_xll.qlAbcdMathFunctionValue(X$1,($Q996-evaluationDate)/365)</f>
        <v>1.3800372927763153E-3</v>
      </c>
      <c r="Y996" s="78">
        <f>_xll.qlAbcdMathFunctionValue(Y$1,($Q996-evaluationDate)/365)</f>
        <v>1.3849581781024052E-3</v>
      </c>
    </row>
    <row r="997" spans="16:25" x14ac:dyDescent="0.2">
      <c r="P997" s="64" t="s">
        <v>99</v>
      </c>
      <c r="Q997" s="147">
        <f>_xll.qlCalendarAdvance(Calendar,Q996,P997,,,trigger)</f>
        <v>46518</v>
      </c>
      <c r="R997" s="78">
        <f>_xll.qlAbcdMathFunctionValue(R$1,($Q997-evaluationDate)/365)</f>
        <v>5.9446790358144599E-4</v>
      </c>
      <c r="S997" s="78">
        <f>_xll.qlAbcdMathFunctionValue(S$1,($Q997-evaluationDate)/365)</f>
        <v>6.1814140943735349E-4</v>
      </c>
      <c r="T997" s="78">
        <f>_xll.qlAbcdMathFunctionValue(T$1,($Q997-evaluationDate)/365)</f>
        <v>9.9014476327086501E-4</v>
      </c>
      <c r="U997" s="78">
        <f>_xll.qlAbcdMathFunctionValue(U$1,($Q997-evaluationDate)/365)</f>
        <v>9.9765770338674066E-4</v>
      </c>
      <c r="V997" s="78">
        <f>_xll.qlAbcdMathFunctionValue(V$1,($Q997-evaluationDate)/365)</f>
        <v>1.8625696474290233E-3</v>
      </c>
      <c r="W997" s="78">
        <f>_xll.qlAbcdMathFunctionValue(W$1,($Q997-evaluationDate)/365)</f>
        <v>1.9608356434576155E-3</v>
      </c>
      <c r="X997" s="78">
        <f>_xll.qlAbcdMathFunctionValue(X$1,($Q997-evaluationDate)/365)</f>
        <v>1.377923214573305E-3</v>
      </c>
      <c r="Y997" s="78">
        <f>_xll.qlAbcdMathFunctionValue(Y$1,($Q997-evaluationDate)/365)</f>
        <v>1.3828271185478656E-3</v>
      </c>
    </row>
    <row r="998" spans="16:25" x14ac:dyDescent="0.2">
      <c r="P998" s="64" t="s">
        <v>99</v>
      </c>
      <c r="Q998" s="147">
        <f>_xll.qlCalendarAdvance(Calendar,Q997,P998,,,trigger)</f>
        <v>46525</v>
      </c>
      <c r="R998" s="78">
        <f>_xll.qlAbcdMathFunctionValue(R$1,($Q998-evaluationDate)/365)</f>
        <v>5.9270552756234148E-4</v>
      </c>
      <c r="S998" s="78">
        <f>_xll.qlAbcdMathFunctionValue(S$1,($Q998-evaluationDate)/365)</f>
        <v>6.1628717668673466E-4</v>
      </c>
      <c r="T998" s="78">
        <f>_xll.qlAbcdMathFunctionValue(T$1,($Q998-evaluationDate)/365)</f>
        <v>9.8900350439558912E-4</v>
      </c>
      <c r="U998" s="78">
        <f>_xll.qlAbcdMathFunctionValue(U$1,($Q998-evaluationDate)/365)</f>
        <v>9.9648849339142951E-4</v>
      </c>
      <c r="V998" s="78">
        <f>_xll.qlAbcdMathFunctionValue(V$1,($Q998-evaluationDate)/365)</f>
        <v>1.8590017526231499E-3</v>
      </c>
      <c r="W998" s="78">
        <f>_xll.qlAbcdMathFunctionValue(W$1,($Q998-evaluationDate)/365)</f>
        <v>1.9568917990815866E-3</v>
      </c>
      <c r="X998" s="78">
        <f>_xll.qlAbcdMathFunctionValue(X$1,($Q998-evaluationDate)/365)</f>
        <v>1.3758164472282611E-3</v>
      </c>
      <c r="Y998" s="78">
        <f>_xll.qlAbcdMathFunctionValue(Y$1,($Q998-evaluationDate)/365)</f>
        <v>1.3807034001951462E-3</v>
      </c>
    </row>
    <row r="999" spans="16:25" x14ac:dyDescent="0.2">
      <c r="P999" s="64" t="s">
        <v>99</v>
      </c>
      <c r="Q999" s="147">
        <f>_xll.qlCalendarAdvance(Calendar,Q998,P999,,,trigger)</f>
        <v>46532</v>
      </c>
      <c r="R999" s="78">
        <f>_xll.qlAbcdMathFunctionValue(R$1,($Q999-evaluationDate)/365)</f>
        <v>5.9095002228744329E-4</v>
      </c>
      <c r="S999" s="78">
        <f>_xll.qlAbcdMathFunctionValue(S$1,($Q999-evaluationDate)/365)</f>
        <v>6.1444007950229836E-4</v>
      </c>
      <c r="T999" s="78">
        <f>_xll.qlAbcdMathFunctionValue(T$1,($Q999-evaluationDate)/365)</f>
        <v>9.8786650510883497E-4</v>
      </c>
      <c r="U999" s="78">
        <f>_xll.qlAbcdMathFunctionValue(U$1,($Q999-evaluationDate)/365)</f>
        <v>9.9532361299199809E-4</v>
      </c>
      <c r="V999" s="78">
        <f>_xll.qlAbcdMathFunctionValue(V$1,($Q999-evaluationDate)/365)</f>
        <v>1.8554476359162533E-3</v>
      </c>
      <c r="W999" s="78">
        <f>_xll.qlAbcdMathFunctionValue(W$1,($Q999-evaluationDate)/365)</f>
        <v>1.9529627696358177E-3</v>
      </c>
      <c r="X999" s="78">
        <f>_xll.qlAbcdMathFunctionValue(X$1,($Q999-evaluationDate)/365)</f>
        <v>1.3737169775244736E-3</v>
      </c>
      <c r="Y999" s="78">
        <f>_xll.qlAbcdMathFunctionValue(Y$1,($Q999-evaluationDate)/365)</f>
        <v>1.3785870100532665E-3</v>
      </c>
    </row>
    <row r="1000" spans="16:25" x14ac:dyDescent="0.2">
      <c r="P1000" s="64" t="s">
        <v>99</v>
      </c>
      <c r="Q1000" s="147">
        <f>_xll.qlCalendarAdvance(Calendar,Q999,P1000,,,trigger)</f>
        <v>46539</v>
      </c>
      <c r="R1000" s="78">
        <f>_xll.qlAbcdMathFunctionValue(R$1,($Q1000-evaluationDate)/365)</f>
        <v>5.8920136766243145E-4</v>
      </c>
      <c r="S1000" s="78">
        <f>_xll.qlAbcdMathFunctionValue(S$1,($Q1000-evaluationDate)/365)</f>
        <v>6.1260009783332676E-4</v>
      </c>
      <c r="T1000" s="78">
        <f>_xll.qlAbcdMathFunctionValue(T$1,($Q1000-evaluationDate)/365)</f>
        <v>9.8673375461642669E-4</v>
      </c>
      <c r="U1000" s="78">
        <f>_xll.qlAbcdMathFunctionValue(U$1,($Q1000-evaluationDate)/365)</f>
        <v>9.941630515312098E-4</v>
      </c>
      <c r="V1000" s="78">
        <f>_xll.qlAbcdMathFunctionValue(V$1,($Q1000-evaluationDate)/365)</f>
        <v>1.8519072581665767E-3</v>
      </c>
      <c r="W1000" s="78">
        <f>_xll.qlAbcdMathFunctionValue(W$1,($Q1000-evaluationDate)/365)</f>
        <v>1.9490485167069584E-3</v>
      </c>
      <c r="X1000" s="78">
        <f>_xll.qlAbcdMathFunctionValue(X$1,($Q1000-evaluationDate)/365)</f>
        <v>1.3716247921498398E-3</v>
      </c>
      <c r="Y1000" s="78">
        <f>_xll.qlAbcdMathFunctionValue(Y$1,($Q1000-evaluationDate)/365)</f>
        <v>1.3764779350321759E-3</v>
      </c>
    </row>
    <row r="1001" spans="16:25" x14ac:dyDescent="0.2">
      <c r="P1001" s="64" t="s">
        <v>99</v>
      </c>
      <c r="Q1001" s="147">
        <f>_xll.qlCalendarAdvance(Calendar,Q1000,P1001,,,trigger)</f>
        <v>46546</v>
      </c>
      <c r="R1001" s="78">
        <f>_xll.qlAbcdMathFunctionValue(R$1,($Q1001-evaluationDate)/365)</f>
        <v>5.874595435930687E-4</v>
      </c>
      <c r="S1001" s="78">
        <f>_xll.qlAbcdMathFunctionValue(S$1,($Q1001-evaluationDate)/365)</f>
        <v>6.1076721161962082E-4</v>
      </c>
      <c r="T1001" s="78">
        <f>_xll.qlAbcdMathFunctionValue(T$1,($Q1001-evaluationDate)/365)</f>
        <v>9.8560524210478551E-4</v>
      </c>
      <c r="U1001" s="78">
        <f>_xll.qlAbcdMathFunctionValue(U$1,($Q1001-evaluationDate)/365)</f>
        <v>9.9300679832843184E-4</v>
      </c>
      <c r="V1001" s="78">
        <f>_xll.qlAbcdMathFunctionValue(V$1,($Q1001-evaluationDate)/365)</f>
        <v>1.8483805802190362E-3</v>
      </c>
      <c r="W1001" s="78">
        <f>_xll.qlAbcdMathFunctionValue(W$1,($Q1001-evaluationDate)/365)</f>
        <v>1.9451490018243644E-3</v>
      </c>
      <c r="X1001" s="78">
        <f>_xll.qlAbcdMathFunctionValue(X$1,($Q1001-evaluationDate)/365)</f>
        <v>1.3695398776984321E-3</v>
      </c>
      <c r="Y1001" s="78">
        <f>_xll.qlAbcdMathFunctionValue(Y$1,($Q1001-evaluationDate)/365)</f>
        <v>1.3743761619443571E-3</v>
      </c>
    </row>
    <row r="1002" spans="16:25" x14ac:dyDescent="0.2">
      <c r="P1002" s="64" t="s">
        <v>99</v>
      </c>
      <c r="Q1002" s="147">
        <f>_xll.qlCalendarAdvance(Calendar,Q1001,P1002,,,trigger)</f>
        <v>46553</v>
      </c>
      <c r="R1002" s="78">
        <f>_xll.qlAbcdMathFunctionValue(R$1,($Q1002-evaluationDate)/365)</f>
        <v>5.8572452998588822E-4</v>
      </c>
      <c r="S1002" s="78">
        <f>_xll.qlAbcdMathFunctionValue(S$1,($Q1002-evaluationDate)/365)</f>
        <v>6.0894140079229811E-4</v>
      </c>
      <c r="T1002" s="78">
        <f>_xll.qlAbcdMathFunctionValue(T$1,($Q1002-evaluationDate)/365)</f>
        <v>9.8448095674152827E-4</v>
      </c>
      <c r="U1002" s="78">
        <f>_xll.qlAbcdMathFunctionValue(U$1,($Q1002-evaluationDate)/365)</f>
        <v>9.9185484268027291E-4</v>
      </c>
      <c r="V1002" s="78">
        <f>_xll.qlAbcdMathFunctionValue(V$1,($Q1002-evaluationDate)/365)</f>
        <v>1.8448675629067152E-3</v>
      </c>
      <c r="W1002" s="78">
        <f>_xll.qlAbcdMathFunctionValue(W$1,($Q1002-evaluationDate)/365)</f>
        <v>1.9412641864620813E-3</v>
      </c>
      <c r="X1002" s="78">
        <f>_xll.qlAbcdMathFunctionValue(X$1,($Q1002-evaluationDate)/365)</f>
        <v>1.3674622206720501E-3</v>
      </c>
      <c r="Y1002" s="78">
        <f>_xll.qlAbcdMathFunctionValue(Y$1,($Q1002-evaluationDate)/365)</f>
        <v>1.3722816775064129E-3</v>
      </c>
    </row>
    <row r="1003" spans="16:25" x14ac:dyDescent="0.2">
      <c r="P1003" s="64" t="s">
        <v>99</v>
      </c>
      <c r="Q1003" s="147">
        <f>_xll.qlCalendarAdvance(Calendar,Q1002,P1003,,,trigger)</f>
        <v>46560</v>
      </c>
      <c r="R1003" s="78">
        <f>_xll.qlAbcdMathFunctionValue(R$1,($Q1003-evaluationDate)/365)</f>
        <v>5.8399630674887059E-4</v>
      </c>
      <c r="S1003" s="78">
        <f>_xll.qlAbcdMathFunctionValue(S$1,($Q1003-evaluationDate)/365)</f>
        <v>6.0712264527457962E-4</v>
      </c>
      <c r="T1003" s="78">
        <f>_xll.qlAbcdMathFunctionValue(T$1,($Q1003-evaluationDate)/365)</f>
        <v>9.833608876760548E-4</v>
      </c>
      <c r="U1003" s="78">
        <f>_xll.qlAbcdMathFunctionValue(U$1,($Q1003-evaluationDate)/365)</f>
        <v>9.9070717386121401E-4</v>
      </c>
      <c r="V1003" s="78">
        <f>_xll.qlAbcdMathFunctionValue(V$1,($Q1003-evaluationDate)/365)</f>
        <v>1.8413681670523419E-3</v>
      </c>
      <c r="W1003" s="78">
        <f>_xll.qlAbcdMathFunctionValue(W$1,($Q1003-evaluationDate)/365)</f>
        <v>1.937394032040806E-3</v>
      </c>
      <c r="X1003" s="78">
        <f>_xll.qlAbcdMathFunctionValue(X$1,($Q1003-evaluationDate)/365)</f>
        <v>1.3653918074817586E-3</v>
      </c>
      <c r="Y1003" s="78">
        <f>_xll.qlAbcdMathFunctionValue(Y$1,($Q1003-evaluationDate)/365)</f>
        <v>1.3701944683406392E-3</v>
      </c>
    </row>
    <row r="1004" spans="16:25" x14ac:dyDescent="0.2">
      <c r="P1004" s="64" t="s">
        <v>99</v>
      </c>
      <c r="Q1004" s="147">
        <f>_xll.qlCalendarAdvance(Calendar,Q1003,P1004,,,trigger)</f>
        <v>46567</v>
      </c>
      <c r="R1004" s="78">
        <f>_xll.qlAbcdMathFunctionValue(R$1,($Q1004-evaluationDate)/365)</f>
        <v>5.822748537921144E-4</v>
      </c>
      <c r="S1004" s="78">
        <f>_xll.qlAbcdMathFunctionValue(S$1,($Q1004-evaluationDate)/365)</f>
        <v>6.0531092498256815E-4</v>
      </c>
      <c r="T1004" s="78">
        <f>_xll.qlAbcdMathFunctionValue(T$1,($Q1004-evaluationDate)/365)</f>
        <v>9.8224502404013259E-4</v>
      </c>
      <c r="U1004" s="78">
        <f>_xll.qlAbcdMathFunctionValue(U$1,($Q1004-evaluationDate)/365)</f>
        <v>9.8956378112423338E-4</v>
      </c>
      <c r="V1004" s="78">
        <f>_xll.qlAbcdMathFunctionValue(V$1,($Q1004-evaluationDate)/365)</f>
        <v>1.8378823534697477E-3</v>
      </c>
      <c r="W1004" s="78">
        <f>_xll.qlAbcdMathFunctionValue(W$1,($Q1004-evaluationDate)/365)</f>
        <v>1.9335384999298291E-3</v>
      </c>
      <c r="X1004" s="78">
        <f>_xll.qlAbcdMathFunctionValue(X$1,($Q1004-evaluationDate)/365)</f>
        <v>1.3633286244494089E-3</v>
      </c>
      <c r="Y1004" s="78">
        <f>_xll.qlAbcdMathFunctionValue(Y$1,($Q1004-evaluationDate)/365)</f>
        <v>1.368114520976581E-3</v>
      </c>
    </row>
    <row r="1005" spans="16:25" x14ac:dyDescent="0.2">
      <c r="P1005" s="64" t="s">
        <v>99</v>
      </c>
      <c r="Q1005" s="147">
        <f>_xll.qlCalendarAdvance(Calendar,Q1004,P1005,,,trigger)</f>
        <v>46574</v>
      </c>
      <c r="R1005" s="78">
        <f>_xll.qlAbcdMathFunctionValue(R$1,($Q1005-evaluationDate)/365)</f>
        <v>5.8056015102849769E-4</v>
      </c>
      <c r="S1005" s="78">
        <f>_xll.qlAbcdMathFunctionValue(S$1,($Q1005-evaluationDate)/365)</f>
        <v>6.0350621982601825E-4</v>
      </c>
      <c r="T1005" s="78">
        <f>_xll.qlAbcdMathFunctionValue(T$1,($Q1005-evaluationDate)/365)</f>
        <v>9.8113335494847309E-4</v>
      </c>
      <c r="U1005" s="78">
        <f>_xll.qlAbcdMathFunctionValue(U$1,($Q1005-evaluationDate)/365)</f>
        <v>9.8842465370142536E-4</v>
      </c>
      <c r="V1005" s="78">
        <f>_xll.qlAbcdMathFunctionValue(V$1,($Q1005-evaluationDate)/365)</f>
        <v>1.8344100829653124E-3</v>
      </c>
      <c r="W1005" s="78">
        <f>_xll.qlAbcdMathFunctionValue(W$1,($Q1005-evaluationDate)/365)</f>
        <v>1.9296975514489529E-3</v>
      </c>
      <c r="X1005" s="78">
        <f>_xll.qlAbcdMathFunctionValue(X$1,($Q1005-evaluationDate)/365)</f>
        <v>1.3612726578091483E-3</v>
      </c>
      <c r="Y1005" s="78">
        <f>_xll.qlAbcdMathFunctionValue(Y$1,($Q1005-evaluationDate)/365)</f>
        <v>1.3660418218525748E-3</v>
      </c>
    </row>
    <row r="1006" spans="16:25" x14ac:dyDescent="0.2">
      <c r="P1006" s="64" t="s">
        <v>99</v>
      </c>
      <c r="Q1006" s="147">
        <f>_xll.qlCalendarAdvance(Calendar,Q1005,P1006,,,trigger)</f>
        <v>46581</v>
      </c>
      <c r="R1006" s="78">
        <f>_xll.qlAbcdMathFunctionValue(R$1,($Q1006-evaluationDate)/365)</f>
        <v>5.7885217837433281E-4</v>
      </c>
      <c r="S1006" s="78">
        <f>_xll.qlAbcdMathFunctionValue(S$1,($Q1006-evaluationDate)/365)</f>
        <v>6.017085097090965E-4</v>
      </c>
      <c r="T1006" s="78">
        <f>_xll.qlAbcdMathFunctionValue(T$1,($Q1006-evaluationDate)/365)</f>
        <v>9.8002586949930376E-4</v>
      </c>
      <c r="U1006" s="78">
        <f>_xll.qlAbcdMathFunctionValue(U$1,($Q1006-evaluationDate)/365)</f>
        <v>9.8728978080461121E-4</v>
      </c>
      <c r="V1006" s="78">
        <f>_xll.qlAbcdMathFunctionValue(V$1,($Q1006-evaluationDate)/365)</f>
        <v>1.8309513163393906E-3</v>
      </c>
      <c r="W1006" s="78">
        <f>_xll.qlAbcdMathFunctionValue(W$1,($Q1006-evaluationDate)/365)</f>
        <v>1.9258711478703926E-3</v>
      </c>
      <c r="X1006" s="78">
        <f>_xll.qlAbcdMathFunctionValue(X$1,($Q1006-evaluationDate)/365)</f>
        <v>1.3592238937089112E-3</v>
      </c>
      <c r="Y1006" s="78">
        <f>_xll.qlAbcdMathFunctionValue(Y$1,($Q1006-evaluationDate)/365)</f>
        <v>1.3639763573172754E-3</v>
      </c>
    </row>
    <row r="1007" spans="16:25" x14ac:dyDescent="0.2">
      <c r="P1007" s="64" t="s">
        <v>99</v>
      </c>
      <c r="Q1007" s="147">
        <f>_xll.qlCalendarAdvance(Calendar,Q1006,P1007,,,trigger)</f>
        <v>46588</v>
      </c>
      <c r="R1007" s="78">
        <f>_xll.qlAbcdMathFunctionValue(R$1,($Q1007-evaluationDate)/365)</f>
        <v>5.7715091575001349E-4</v>
      </c>
      <c r="S1007" s="78">
        <f>_xll.qlAbcdMathFunctionValue(S$1,($Q1007-evaluationDate)/365)</f>
        <v>5.9991777453113513E-4</v>
      </c>
      <c r="T1007" s="78">
        <f>_xll.qlAbcdMathFunctionValue(T$1,($Q1007-evaluationDate)/365)</f>
        <v>9.7892255677493206E-4</v>
      </c>
      <c r="U1007" s="78">
        <f>_xll.qlAbcdMathFunctionValue(U$1,($Q1007-evaluationDate)/365)</f>
        <v>9.8615915162594413E-4</v>
      </c>
      <c r="V1007" s="78">
        <f>_xll.qlAbcdMathFunctionValue(V$1,($Q1007-evaluationDate)/365)</f>
        <v>1.8275060143877221E-3</v>
      </c>
      <c r="W1007" s="78">
        <f>_xll.qlAbcdMathFunctionValue(W$1,($Q1007-evaluationDate)/365)</f>
        <v>1.9220592504206558E-3</v>
      </c>
      <c r="X1007" s="78">
        <f>_xll.qlAbcdMathFunctionValue(X$1,($Q1007-evaluationDate)/365)</f>
        <v>1.357182318211901E-3</v>
      </c>
      <c r="Y1007" s="78">
        <f>_xll.qlAbcdMathFunctionValue(Y$1,($Q1007-evaluationDate)/365)</f>
        <v>1.3619181136311702E-3</v>
      </c>
    </row>
    <row r="1008" spans="16:25" x14ac:dyDescent="0.2">
      <c r="P1008" s="64" t="s">
        <v>99</v>
      </c>
      <c r="Q1008" s="147">
        <f>_xll.qlCalendarAdvance(Calendar,Q1007,P1008,,,trigger)</f>
        <v>46595</v>
      </c>
      <c r="R1008" s="78">
        <f>_xll.qlAbcdMathFunctionValue(R$1,($Q1008-evaluationDate)/365)</f>
        <v>5.7545634308065255E-4</v>
      </c>
      <c r="S1008" s="78">
        <f>_xll.qlAbcdMathFunctionValue(S$1,($Q1008-evaluationDate)/365)</f>
        <v>5.9813399418737353E-4</v>
      </c>
      <c r="T1008" s="78">
        <f>_xll.qlAbcdMathFunctionValue(T$1,($Q1008-evaluationDate)/365)</f>
        <v>9.7782340584230492E-4</v>
      </c>
      <c r="U1008" s="78">
        <f>_xll.qlAbcdMathFunctionValue(U$1,($Q1008-evaluationDate)/365)</f>
        <v>9.8503275533850946E-4</v>
      </c>
      <c r="V1008" s="78">
        <f>_xll.qlAbcdMathFunctionValue(V$1,($Q1008-evaluationDate)/365)</f>
        <v>1.8240741379028254E-3</v>
      </c>
      <c r="W1008" s="78">
        <f>_xll.qlAbcdMathFunctionValue(W$1,($Q1008-evaluationDate)/365)</f>
        <v>1.9182618202823981E-3</v>
      </c>
      <c r="X1008" s="78">
        <f>_xll.qlAbcdMathFunctionValue(X$1,($Q1008-evaluationDate)/365)</f>
        <v>1.3551479172980514E-3</v>
      </c>
      <c r="Y1008" s="78">
        <f>_xll.qlAbcdMathFunctionValue(Y$1,($Q1008-evaluationDate)/365)</f>
        <v>1.3598670769680739E-3</v>
      </c>
    </row>
    <row r="1009" spans="16:25" x14ac:dyDescent="0.2">
      <c r="P1009" s="64" t="s">
        <v>99</v>
      </c>
      <c r="Q1009" s="147">
        <f>_xll.qlCalendarAdvance(Calendar,Q1008,P1009,,,trigger)</f>
        <v>46602</v>
      </c>
      <c r="R1009" s="78">
        <f>_xll.qlAbcdMathFunctionValue(R$1,($Q1009-evaluationDate)/365)</f>
        <v>5.7376844029671467E-4</v>
      </c>
      <c r="S1009" s="78">
        <f>_xll.qlAbcdMathFunctionValue(S$1,($Q1009-evaluationDate)/365)</f>
        <v>5.9635714856969555E-4</v>
      </c>
      <c r="T1009" s="78">
        <f>_xll.qlAbcdMathFunctionValue(T$1,($Q1009-evaluationDate)/365)</f>
        <v>9.7672840575356145E-4</v>
      </c>
      <c r="U1009" s="78">
        <f>_xll.qlAbcdMathFunctionValue(U$1,($Q1009-evaluationDate)/365)</f>
        <v>9.8391058109691576E-4</v>
      </c>
      <c r="V1009" s="78">
        <f>_xll.qlAbcdMathFunctionValue(V$1,($Q1009-evaluationDate)/365)</f>
        <v>1.8206556476753773E-3</v>
      </c>
      <c r="W1009" s="78">
        <f>_xll.qlAbcdMathFunctionValue(W$1,($Q1009-evaluationDate)/365)</f>
        <v>1.9144788185962655E-3</v>
      </c>
      <c r="X1009" s="78">
        <f>_xll.qlAbcdMathFunctionValue(X$1,($Q1009-evaluationDate)/365)</f>
        <v>1.3531206768654792E-3</v>
      </c>
      <c r="Y1009" s="78">
        <f>_xll.qlAbcdMathFunctionValue(Y$1,($Q1009-evaluationDate)/365)</f>
        <v>1.3578232334166146E-3</v>
      </c>
    </row>
    <row r="1010" spans="16:25" x14ac:dyDescent="0.2">
      <c r="P1010" s="64" t="s">
        <v>99</v>
      </c>
      <c r="Q1010" s="147">
        <f>_xll.qlCalendarAdvance(Calendar,Q1009,P1010,,,trigger)</f>
        <v>46609</v>
      </c>
      <c r="R1010" s="78">
        <f>_xll.qlAbcdMathFunctionValue(R$1,($Q1010-evaluationDate)/365)</f>
        <v>5.7208718733463867E-4</v>
      </c>
      <c r="S1010" s="78">
        <f>_xll.qlAbcdMathFunctionValue(S$1,($Q1010-evaluationDate)/365)</f>
        <v>5.9458721756735426E-4</v>
      </c>
      <c r="T1010" s="78">
        <f>_xll.qlAbcdMathFunctionValue(T$1,($Q1010-evaluationDate)/365)</f>
        <v>9.7563754554658003E-4</v>
      </c>
      <c r="U1010" s="78">
        <f>_xll.qlAbcdMathFunctionValue(U$1,($Q1010-evaluationDate)/365)</f>
        <v>9.8279261803788163E-4</v>
      </c>
      <c r="V1010" s="78">
        <f>_xll.qlAbcdMathFunctionValue(V$1,($Q1010-evaluationDate)/365)</f>
        <v>1.8172505044955736E-3</v>
      </c>
      <c r="W1010" s="78">
        <f>_xll.qlAbcdMathFunctionValue(W$1,($Q1010-evaluationDate)/365)</f>
        <v>1.9107102064627093E-3</v>
      </c>
      <c r="X1010" s="78">
        <f>_xll.qlAbcdMathFunctionValue(X$1,($Q1010-evaluationDate)/365)</f>
        <v>1.3511005827319183E-3</v>
      </c>
      <c r="Y1010" s="78">
        <f>_xll.qlAbcdMathFunctionValue(Y$1,($Q1010-evaluationDate)/365)</f>
        <v>1.3557865689817006E-3</v>
      </c>
    </row>
    <row r="1011" spans="16:25" x14ac:dyDescent="0.2">
      <c r="P1011" s="64" t="s">
        <v>99</v>
      </c>
      <c r="Q1011" s="147">
        <f>_xll.qlCalendarAdvance(Calendar,Q1010,P1011,,,trigger)</f>
        <v>46616</v>
      </c>
      <c r="R1011" s="78">
        <f>_xll.qlAbcdMathFunctionValue(R$1,($Q1011-evaluationDate)/365)</f>
        <v>5.7041256413745492E-4</v>
      </c>
      <c r="S1011" s="78">
        <f>_xll.qlAbcdMathFunctionValue(S$1,($Q1011-evaluationDate)/365)</f>
        <v>5.9282418106769137E-4</v>
      </c>
      <c r="T1011" s="78">
        <f>_xll.qlAbcdMathFunctionValue(T$1,($Q1011-evaluationDate)/365)</f>
        <v>9.745508142455188E-4</v>
      </c>
      <c r="U1011" s="78">
        <f>_xll.qlAbcdMathFunctionValue(U$1,($Q1011-evaluationDate)/365)</f>
        <v>9.8167885528081572E-4</v>
      </c>
      <c r="V1011" s="78">
        <f>_xll.qlAbcdMathFunctionValue(V$1,($Q1011-evaluationDate)/365)</f>
        <v>1.8138586691544755E-3</v>
      </c>
      <c r="W1011" s="78">
        <f>_xll.qlAbcdMathFunctionValue(W$1,($Q1011-evaluationDate)/365)</f>
        <v>1.9069559449437874E-3</v>
      </c>
      <c r="X1011" s="78">
        <f>_xll.qlAbcdMathFunctionValue(X$1,($Q1011-evaluationDate)/365)</f>
        <v>1.3490876206361442E-3</v>
      </c>
      <c r="Y1011" s="78">
        <f>_xll.qlAbcdMathFunctionValue(Y$1,($Q1011-evaluationDate)/365)</f>
        <v>1.3537570695859767E-3</v>
      </c>
    </row>
    <row r="1012" spans="16:25" x14ac:dyDescent="0.2">
      <c r="P1012" s="64" t="s">
        <v>99</v>
      </c>
      <c r="Q1012" s="147">
        <f>_xll.qlCalendarAdvance(Calendar,Q1011,P1012,,,trigger)</f>
        <v>46623</v>
      </c>
      <c r="R1012" s="78">
        <f>_xll.qlAbcdMathFunctionValue(R$1,($Q1012-evaluationDate)/365)</f>
        <v>5.6874455065539372E-4</v>
      </c>
      <c r="S1012" s="78">
        <f>_xll.qlAbcdMathFunctionValue(S$1,($Q1012-evaluationDate)/365)</f>
        <v>5.9106801895684677E-4</v>
      </c>
      <c r="T1012" s="78">
        <f>_xll.qlAbcdMathFunctionValue(T$1,($Q1012-evaluationDate)/365)</f>
        <v>9.7346820086135176E-4</v>
      </c>
      <c r="U1012" s="78">
        <f>_xll.qlAbcdMathFunctionValue(U$1,($Q1012-evaluationDate)/365)</f>
        <v>9.805692819283905E-4</v>
      </c>
      <c r="V1012" s="78">
        <f>_xll.qlAbcdMathFunctionValue(V$1,($Q1012-evaluationDate)/365)</f>
        <v>1.8104801024453404E-3</v>
      </c>
      <c r="W1012" s="78">
        <f>_xll.qlAbcdMathFunctionValue(W$1,($Q1012-evaluationDate)/365)</f>
        <v>1.9032159950649412E-3</v>
      </c>
      <c r="X1012" s="78">
        <f>_xll.qlAbcdMathFunctionValue(X$1,($Q1012-evaluationDate)/365)</f>
        <v>1.34708177623938E-3</v>
      </c>
      <c r="Y1012" s="78">
        <f>_xll.qlAbcdMathFunctionValue(Y$1,($Q1012-evaluationDate)/365)</f>
        <v>1.3517347210712637E-3</v>
      </c>
    </row>
    <row r="1013" spans="16:25" x14ac:dyDescent="0.2">
      <c r="P1013" s="64" t="s">
        <v>99</v>
      </c>
      <c r="Q1013" s="147">
        <f>_xll.qlCalendarAdvance(Calendar,Q1012,P1013,,,trigger)</f>
        <v>46630</v>
      </c>
      <c r="R1013" s="78">
        <f>_xll.qlAbcdMathFunctionValue(R$1,($Q1013-evaluationDate)/365)</f>
        <v>5.6708312684648711E-4</v>
      </c>
      <c r="S1013" s="78">
        <f>_xll.qlAbcdMathFunctionValue(S$1,($Q1013-evaluationDate)/365)</f>
        <v>5.8931871112046029E-4</v>
      </c>
      <c r="T1013" s="78">
        <f>_xll.qlAbcdMathFunctionValue(T$1,($Q1013-evaluationDate)/365)</f>
        <v>9.7238969439239812E-4</v>
      </c>
      <c r="U1013" s="78">
        <f>_xll.qlAbcdMathFunctionValue(U$1,($Q1013-evaluationDate)/365)</f>
        <v>9.794638870671106E-4</v>
      </c>
      <c r="V1013" s="78">
        <f>_xll.qlAbcdMathFunctionValue(V$1,($Q1013-evaluationDate)/365)</f>
        <v>1.8071147651649367E-3</v>
      </c>
      <c r="W1013" s="78">
        <f>_xll.qlAbcdMathFunctionValue(W$1,($Q1013-evaluationDate)/365)</f>
        <v>1.8994903178167575E-3</v>
      </c>
      <c r="X1013" s="78">
        <f>_xll.qlAbcdMathFunctionValue(X$1,($Q1013-evaluationDate)/365)</f>
        <v>1.3450830351266921E-3</v>
      </c>
      <c r="Y1013" s="78">
        <f>_xll.qlAbcdMathFunctionValue(Y$1,($Q1013-evaluationDate)/365)</f>
        <v>1.3497195091999861E-3</v>
      </c>
    </row>
    <row r="1014" spans="16:25" x14ac:dyDescent="0.2">
      <c r="P1014" s="64" t="s">
        <v>99</v>
      </c>
      <c r="Q1014" s="147">
        <f>_xll.qlCalendarAdvance(Calendar,Q1013,P1014,,,trigger)</f>
        <v>46637</v>
      </c>
      <c r="R1014" s="78">
        <f>_xll.qlAbcdMathFunctionValue(R$1,($Q1014-evaluationDate)/365)</f>
        <v>5.6542827267716273E-4</v>
      </c>
      <c r="S1014" s="78">
        <f>_xll.qlAbcdMathFunctionValue(S$1,($Q1014-evaluationDate)/365)</f>
        <v>5.8757623744436487E-4</v>
      </c>
      <c r="T1014" s="78">
        <f>_xll.qlAbcdMathFunctionValue(T$1,($Q1014-evaluationDate)/365)</f>
        <v>9.7131528382484486E-4</v>
      </c>
      <c r="U1014" s="78">
        <f>_xll.qlAbcdMathFunctionValue(U$1,($Q1014-evaluationDate)/365)</f>
        <v>9.783626597678727E-4</v>
      </c>
      <c r="V1014" s="78">
        <f>_xll.qlAbcdMathFunctionValue(V$1,($Q1014-evaluationDate)/365)</f>
        <v>1.8037626181148427E-3</v>
      </c>
      <c r="W1014" s="78">
        <f>_xll.qlAbcdMathFunctionValue(W$1,($Q1014-evaluationDate)/365)</f>
        <v>1.8957788741567048E-3</v>
      </c>
      <c r="X1014" s="78">
        <f>_xll.qlAbcdMathFunctionValue(X$1,($Q1014-evaluationDate)/365)</f>
        <v>1.3430913828083708E-3</v>
      </c>
      <c r="Y1014" s="78">
        <f>_xll.qlAbcdMathFunctionValue(Y$1,($Q1014-evaluationDate)/365)</f>
        <v>1.3477114196565822E-3</v>
      </c>
    </row>
    <row r="1015" spans="16:25" x14ac:dyDescent="0.2">
      <c r="P1015" s="64" t="s">
        <v>99</v>
      </c>
      <c r="Q1015" s="147">
        <f>_xll.qlCalendarAdvance(Calendar,Q1014,P1015,,,trigger)</f>
        <v>46644</v>
      </c>
      <c r="R1015" s="78">
        <f>_xll.qlAbcdMathFunctionValue(R$1,($Q1015-evaluationDate)/365)</f>
        <v>5.6377996812283086E-4</v>
      </c>
      <c r="S1015" s="78">
        <f>_xll.qlAbcdMathFunctionValue(S$1,($Q1015-evaluationDate)/365)</f>
        <v>5.8584057781527232E-4</v>
      </c>
      <c r="T1015" s="78">
        <f>_xll.qlAbcdMathFunctionValue(T$1,($Q1015-evaluationDate)/365)</f>
        <v>9.7024495813326597E-4</v>
      </c>
      <c r="U1015" s="78">
        <f>_xll.qlAbcdMathFunctionValue(U$1,($Q1015-evaluationDate)/365)</f>
        <v>9.7726558908652278E-4</v>
      </c>
      <c r="V1015" s="78">
        <f>_xll.qlAbcdMathFunctionValue(V$1,($Q1015-evaluationDate)/365)</f>
        <v>1.8004236221027311E-3</v>
      </c>
      <c r="W1015" s="78">
        <f>_xll.qlAbcdMathFunctionValue(W$1,($Q1015-evaluationDate)/365)</f>
        <v>1.8920816250108581E-3</v>
      </c>
      <c r="X1015" s="78">
        <f>_xll.qlAbcdMathFunctionValue(X$1,($Q1015-evaluationDate)/365)</f>
        <v>1.3411068047212973E-3</v>
      </c>
      <c r="Y1015" s="78">
        <f>_xll.qlAbcdMathFunctionValue(Y$1,($Q1015-evaluationDate)/365)</f>
        <v>1.3457104380489053E-3</v>
      </c>
    </row>
    <row r="1016" spans="16:25" x14ac:dyDescent="0.2">
      <c r="P1016" s="64" t="s">
        <v>99</v>
      </c>
      <c r="Q1016" s="147">
        <f>_xll.qlCalendarAdvance(Calendar,Q1015,P1016,,,trigger)</f>
        <v>46651</v>
      </c>
      <c r="R1016" s="78">
        <f>_xll.qlAbcdMathFunctionValue(R$1,($Q1016-evaluationDate)/365)</f>
        <v>5.6213819316846539E-4</v>
      </c>
      <c r="S1016" s="78">
        <f>_xll.qlAbcdMathFunctionValue(S$1,($Q1016-evaluationDate)/365)</f>
        <v>5.8411171212145101E-4</v>
      </c>
      <c r="T1016" s="78">
        <f>_xll.qlAbcdMathFunctionValue(T$1,($Q1016-evaluationDate)/365)</f>
        <v>9.691787062811345E-4</v>
      </c>
      <c r="U1016" s="78">
        <f>_xll.qlAbcdMathFunctionValue(U$1,($Q1016-evaluationDate)/365)</f>
        <v>9.7617266406440609E-4</v>
      </c>
      <c r="V1016" s="78">
        <f>_xll.qlAbcdMathFunctionValue(V$1,($Q1016-evaluationDate)/365)</f>
        <v>1.7970977379436382E-3</v>
      </c>
      <c r="W1016" s="78">
        <f>_xll.qlAbcdMathFunctionValue(W$1,($Q1016-evaluationDate)/365)</f>
        <v>1.8883985312755987E-3</v>
      </c>
      <c r="X1016" s="78">
        <f>_xll.qlAbcdMathFunctionValue(X$1,($Q1016-evaluationDate)/365)</f>
        <v>1.3391292862302987E-3</v>
      </c>
      <c r="Y1016" s="78">
        <f>_xll.qlAbcdMathFunctionValue(Y$1,($Q1016-evaluationDate)/365)</f>
        <v>1.3437165499096079E-3</v>
      </c>
    </row>
    <row r="1017" spans="16:25" x14ac:dyDescent="0.2">
      <c r="P1017" s="64" t="s">
        <v>99</v>
      </c>
      <c r="Q1017" s="147">
        <f>_xll.qlCalendarAdvance(Calendar,Q1016,P1017,,,trigger)</f>
        <v>46658</v>
      </c>
      <c r="R1017" s="78">
        <f>_xll.qlAbcdMathFunctionValue(R$1,($Q1017-evaluationDate)/365)</f>
        <v>5.6050292780917448E-4</v>
      </c>
      <c r="S1017" s="78">
        <f>_xll.qlAbcdMathFunctionValue(S$1,($Q1017-evaluationDate)/365)</f>
        <v>5.8238962025339465E-4</v>
      </c>
      <c r="T1017" s="78">
        <f>_xll.qlAbcdMathFunctionValue(T$1,($Q1017-evaluationDate)/365)</f>
        <v>9.6811651722132912E-4</v>
      </c>
      <c r="U1017" s="78">
        <f>_xll.qlAbcdMathFunctionValue(U$1,($Q1017-evaluationDate)/365)</f>
        <v>9.7508387372890917E-4</v>
      </c>
      <c r="V1017" s="78">
        <f>_xll.qlAbcdMathFunctionValue(V$1,($Q1017-evaluationDate)/365)</f>
        <v>1.793784926461216E-3</v>
      </c>
      <c r="W1017" s="78">
        <f>_xll.qlAbcdMathFunctionValue(W$1,($Q1017-evaluationDate)/365)</f>
        <v>1.8847295538192985E-3</v>
      </c>
      <c r="X1017" s="78">
        <f>_xll.qlAbcdMathFunctionValue(X$1,($Q1017-evaluationDate)/365)</f>
        <v>1.3371588126294865E-3</v>
      </c>
      <c r="Y1017" s="78">
        <f>_xll.qlAbcdMathFunctionValue(Y$1,($Q1017-evaluationDate)/365)</f>
        <v>1.3417297406975127E-3</v>
      </c>
    </row>
    <row r="1018" spans="16:25" x14ac:dyDescent="0.2">
      <c r="P1018" s="64" t="s">
        <v>99</v>
      </c>
      <c r="Q1018" s="147">
        <f>_xll.qlCalendarAdvance(Calendar,Q1017,P1018,,,trigger)</f>
        <v>46665</v>
      </c>
      <c r="R1018" s="78">
        <f>_xll.qlAbcdMathFunctionValue(R$1,($Q1018-evaluationDate)/365)</f>
        <v>5.5887415205076879E-4</v>
      </c>
      <c r="S1018" s="78">
        <f>_xll.qlAbcdMathFunctionValue(S$1,($Q1018-evaluationDate)/365)</f>
        <v>5.806742821044844E-4</v>
      </c>
      <c r="T1018" s="78">
        <f>_xll.qlAbcdMathFunctionValue(T$1,($Q1018-evaluationDate)/365)</f>
        <v>9.6705837989663544E-4</v>
      </c>
      <c r="U1018" s="78">
        <f>_xll.qlAbcdMathFunctionValue(U$1,($Q1018-evaluationDate)/365)</f>
        <v>9.739992070939992E-4</v>
      </c>
      <c r="V1018" s="78">
        <f>_xll.qlAbcdMathFunctionValue(V$1,($Q1018-evaluationDate)/365)</f>
        <v>1.7904851484889747E-3</v>
      </c>
      <c r="W1018" s="78">
        <f>_xll.qlAbcdMathFunctionValue(W$1,($Q1018-evaluationDate)/365)</f>
        <v>1.8810746534839839E-3</v>
      </c>
      <c r="X1018" s="78">
        <f>_xll.qlAbcdMathFunctionValue(X$1,($Q1018-evaluationDate)/365)</f>
        <v>1.3351953691435861E-3</v>
      </c>
      <c r="Y1018" s="78">
        <f>_xll.qlAbcdMathFunctionValue(Y$1,($Q1018-evaluationDate)/365)</f>
        <v>1.339749995798972E-3</v>
      </c>
    </row>
    <row r="1019" spans="16:25" x14ac:dyDescent="0.2">
      <c r="P1019" s="64" t="s">
        <v>99</v>
      </c>
      <c r="Q1019" s="147">
        <f>_xll.qlCalendarAdvance(Calendar,Q1018,P1019,,,trigger)</f>
        <v>46672</v>
      </c>
      <c r="R1019" s="78">
        <f>_xll.qlAbcdMathFunctionValue(R$1,($Q1019-evaluationDate)/365)</f>
        <v>5.572518459103185E-4</v>
      </c>
      <c r="S1019" s="78">
        <f>_xll.qlAbcdMathFunctionValue(S$1,($Q1019-evaluationDate)/365)</f>
        <v>5.7896567757164275E-4</v>
      </c>
      <c r="T1019" s="78">
        <f>_xll.qlAbcdMathFunctionValue(T$1,($Q1019-evaluationDate)/365)</f>
        <v>9.6600428324024204E-4</v>
      </c>
      <c r="U1019" s="78">
        <f>_xll.qlAbcdMathFunctionValue(U$1,($Q1019-evaluationDate)/365)</f>
        <v>9.7291865316075565E-4</v>
      </c>
      <c r="V1019" s="78">
        <f>_xll.qlAbcdMathFunctionValue(V$1,($Q1019-evaluationDate)/365)</f>
        <v>1.7871983648715031E-3</v>
      </c>
      <c r="W1019" s="78">
        <f>_xll.qlAbcdMathFunctionValue(W$1,($Q1019-evaluationDate)/365)</f>
        <v>1.8774337910869817E-3</v>
      </c>
      <c r="X1019" s="78">
        <f>_xll.qlAbcdMathFunctionValue(X$1,($Q1019-evaluationDate)/365)</f>
        <v>1.3332389409292495E-3</v>
      </c>
      <c r="Y1019" s="78">
        <f>_xll.qlAbcdMathFunctionValue(Y$1,($Q1019-evaluationDate)/365)</f>
        <v>1.3377773005292101E-3</v>
      </c>
    </row>
    <row r="1020" spans="16:25" x14ac:dyDescent="0.2">
      <c r="P1020" s="64" t="s">
        <v>99</v>
      </c>
      <c r="Q1020" s="147">
        <f>_xll.qlCalendarAdvance(Calendar,Q1019,P1020,,,trigger)</f>
        <v>46679</v>
      </c>
      <c r="R1020" s="78">
        <f>_xll.qlAbcdMathFunctionValue(R$1,($Q1020-evaluationDate)/365)</f>
        <v>5.5563598941670554E-4</v>
      </c>
      <c r="S1020" s="78">
        <f>_xll.qlAbcdMathFunctionValue(S$1,($Q1020-evaluationDate)/365)</f>
        <v>5.7726378655597829E-4</v>
      </c>
      <c r="T1020" s="78">
        <f>_xll.qlAbcdMathFunctionValue(T$1,($Q1020-evaluationDate)/365)</f>
        <v>9.6495421617622966E-4</v>
      </c>
      <c r="U1020" s="78">
        <f>_xll.qlAbcdMathFunctionValue(U$1,($Q1020-evaluationDate)/365)</f>
        <v>9.7184220091789592E-4</v>
      </c>
      <c r="V1020" s="78">
        <f>_xll.qlAbcdMathFunctionValue(V$1,($Q1020-evaluationDate)/365)</f>
        <v>1.7839245364656793E-3</v>
      </c>
      <c r="W1020" s="78">
        <f>_xll.qlAbcdMathFunctionValue(W$1,($Q1020-evaluationDate)/365)</f>
        <v>1.8738069274225459E-3</v>
      </c>
      <c r="X1020" s="78">
        <f>_xll.qlAbcdMathFunctionValue(X$1,($Q1020-evaluationDate)/365)</f>
        <v>1.3312895130763568E-3</v>
      </c>
      <c r="Y1020" s="78">
        <f>_xll.qlAbcdMathFunctionValue(Y$1,($Q1020-evaluationDate)/365)</f>
        <v>1.3358116401336565E-3</v>
      </c>
    </row>
    <row r="1021" spans="16:25" x14ac:dyDescent="0.2">
      <c r="P1021" s="64" t="s">
        <v>99</v>
      </c>
      <c r="Q1021" s="147">
        <f>_xll.qlCalendarAdvance(Calendar,Q1020,P1021,,,trigger)</f>
        <v>46686</v>
      </c>
      <c r="R1021" s="78">
        <f>_xll.qlAbcdMathFunctionValue(R$1,($Q1021-evaluationDate)/365)</f>
        <v>5.5402656261116978E-4</v>
      </c>
      <c r="S1021" s="78">
        <f>_xll.qlAbcdMathFunctionValue(S$1,($Q1021-evaluationDate)/365)</f>
        <v>5.7556858896342614E-4</v>
      </c>
      <c r="T1021" s="78">
        <f>_xll.qlAbcdMathFunctionValue(T$1,($Q1021-evaluationDate)/365)</f>
        <v>9.6390816762005778E-4</v>
      </c>
      <c r="U1021" s="78">
        <f>_xll.qlAbcdMathFunctionValue(U$1,($Q1021-evaluationDate)/365)</f>
        <v>9.7076983934229772E-4</v>
      </c>
      <c r="V1021" s="78">
        <f>_xll.qlAbcdMathFunctionValue(V$1,($Q1021-evaluationDate)/365)</f>
        <v>1.7806636241418671E-3</v>
      </c>
      <c r="W1021" s="78">
        <f>_xll.qlAbcdMathFunctionValue(W$1,($Q1021-evaluationDate)/365)</f>
        <v>1.8701940232634699E-3</v>
      </c>
      <c r="X1021" s="78">
        <f>_xll.qlAbcdMathFunctionValue(X$1,($Q1021-evaluationDate)/365)</f>
        <v>1.329347070609306E-3</v>
      </c>
      <c r="Y1021" s="78">
        <f>_xll.qlAbcdMathFunctionValue(Y$1,($Q1021-evaluationDate)/365)</f>
        <v>1.3338529997892644E-3</v>
      </c>
    </row>
    <row r="1022" spans="16:25" x14ac:dyDescent="0.2">
      <c r="P1022" s="64" t="s">
        <v>99</v>
      </c>
      <c r="Q1022" s="147">
        <f>_xll.qlCalendarAdvance(Calendar,Q1021,P1022,,,trigger)</f>
        <v>46693</v>
      </c>
      <c r="R1022" s="78">
        <f>_xll.qlAbcdMathFunctionValue(R$1,($Q1022-evaluationDate)/365)</f>
        <v>5.5242354554784607E-4</v>
      </c>
      <c r="S1022" s="78">
        <f>_xll.qlAbcdMathFunctionValue(S$1,($Q1022-evaluationDate)/365)</f>
        <v>5.7388006470537737E-4</v>
      </c>
      <c r="T1022" s="78">
        <f>_xll.qlAbcdMathFunctionValue(T$1,($Q1022-evaluationDate)/365)</f>
        <v>9.62866126479043E-4</v>
      </c>
      <c r="U1022" s="78">
        <f>_xll.qlAbcdMathFunctionValue(U$1,($Q1022-evaluationDate)/365)</f>
        <v>9.6970155739951208E-4</v>
      </c>
      <c r="V1022" s="78">
        <f>_xll.qlAbcdMathFunctionValue(V$1,($Q1022-evaluationDate)/365)</f>
        <v>1.7774155887850961E-3</v>
      </c>
      <c r="W1022" s="78">
        <f>_xll.qlAbcdMathFunctionValue(W$1,($Q1022-evaluationDate)/365)</f>
        <v>1.8665950393626754E-3</v>
      </c>
      <c r="X1022" s="78">
        <f>_xll.qlAbcdMathFunctionValue(X$1,($Q1022-evaluationDate)/365)</f>
        <v>1.327411598488286E-3</v>
      </c>
      <c r="Y1022" s="78">
        <f>_xll.qlAbcdMathFunctionValue(Y$1,($Q1022-evaluationDate)/365)</f>
        <v>1.3319013646058144E-3</v>
      </c>
    </row>
    <row r="1023" spans="16:25" x14ac:dyDescent="0.2">
      <c r="P1023" s="64" t="s">
        <v>99</v>
      </c>
      <c r="Q1023" s="147">
        <f>_xll.qlCalendarAdvance(Calendar,Q1022,P1023,,,trigger)</f>
        <v>46700</v>
      </c>
      <c r="R1023" s="78">
        <f>_xll.qlAbcdMathFunctionValue(R$1,($Q1023-evaluationDate)/365)</f>
        <v>5.5082691829429588E-4</v>
      </c>
      <c r="S1023" s="78">
        <f>_xll.qlAbcdMathFunctionValue(S$1,($Q1023-evaluationDate)/365)</f>
        <v>5.7219819369930171E-4</v>
      </c>
      <c r="T1023" s="78">
        <f>_xll.qlAbcdMathFunctionValue(T$1,($Q1023-evaluationDate)/365)</f>
        <v>9.618280816528329E-4</v>
      </c>
      <c r="U1023" s="78">
        <f>_xll.qlAbcdMathFunctionValue(U$1,($Q1023-evaluationDate)/365)</f>
        <v>9.686373440442736E-4</v>
      </c>
      <c r="V1023" s="78">
        <f>_xll.qlAbcdMathFunctionValue(V$1,($Q1023-evaluationDate)/365)</f>
        <v>1.7741803912962252E-3</v>
      </c>
      <c r="W1023" s="78">
        <f>_xll.qlAbcdMathFunctionValue(W$1,($Q1023-evaluationDate)/365)</f>
        <v>1.8630099364547862E-3</v>
      </c>
      <c r="X1023" s="78">
        <f>_xll.qlAbcdMathFunctionValue(X$1,($Q1023-evaluationDate)/365)</f>
        <v>1.3254830816105412E-3</v>
      </c>
      <c r="Y1023" s="78">
        <f>_xll.qlAbcdMathFunctionValue(Y$1,($Q1023-evaluationDate)/365)</f>
        <v>1.3299567196272083E-3</v>
      </c>
    </row>
    <row r="1024" spans="16:25" x14ac:dyDescent="0.2">
      <c r="P1024" s="64" t="s">
        <v>99</v>
      </c>
      <c r="Q1024" s="147">
        <f>_xll.qlCalendarAdvance(Calendar,Q1023,P1024,,,trigger)</f>
        <v>46707</v>
      </c>
      <c r="R1024" s="78">
        <f>_xll.qlAbcdMathFunctionValue(R$1,($Q1024-evaluationDate)/365)</f>
        <v>5.4923666093203267E-4</v>
      </c>
      <c r="S1024" s="78">
        <f>_xll.qlAbcdMathFunctionValue(S$1,($Q1024-evaluationDate)/365)</f>
        <v>5.7052295586936452E-4</v>
      </c>
      <c r="T1024" s="78">
        <f>_xll.qlAbcdMathFunctionValue(T$1,($Q1024-evaluationDate)/365)</f>
        <v>9.6079402203387608E-4</v>
      </c>
      <c r="U1024" s="78">
        <f>_xll.qlAbcdMathFunctionValue(U$1,($Q1024-evaluationDate)/365)</f>
        <v>9.6757718822100373E-4</v>
      </c>
      <c r="V1024" s="78">
        <f>_xll.qlAbcdMathFunctionValue(V$1,($Q1024-evaluationDate)/365)</f>
        <v>1.7709579925930985E-3</v>
      </c>
      <c r="W1024" s="78">
        <f>_xll.qlAbcdMathFunctionValue(W$1,($Q1024-evaluationDate)/365)</f>
        <v>1.8594386752576843E-3</v>
      </c>
      <c r="X1024" s="78">
        <f>_xll.qlAbcdMathFunctionValue(X$1,($Q1024-evaluationDate)/365)</f>
        <v>1.3235615048116213E-3</v>
      </c>
      <c r="Y1024" s="78">
        <f>_xll.qlAbcdMathFunctionValue(Y$1,($Q1024-evaluationDate)/365)</f>
        <v>1.3280190498327466E-3</v>
      </c>
    </row>
    <row r="1025" spans="16:25" x14ac:dyDescent="0.2">
      <c r="P1025" s="64" t="s">
        <v>99</v>
      </c>
      <c r="Q1025" s="147">
        <f>_xll.qlCalendarAdvance(Calendar,Q1024,P1025,,,trigger)</f>
        <v>46714</v>
      </c>
      <c r="R1025" s="78">
        <f>_xll.qlAbcdMathFunctionValue(R$1,($Q1025-evaluationDate)/365)</f>
        <v>5.4765275355704059E-4</v>
      </c>
      <c r="S1025" s="78">
        <f>_xll.qlAbcdMathFunctionValue(S$1,($Q1025-evaluationDate)/365)</f>
        <v>5.6885433114703442E-4</v>
      </c>
      <c r="T1025" s="78">
        <f>_xll.qlAbcdMathFunctionValue(T$1,($Q1025-evaluationDate)/365)</f>
        <v>9.5976393650788511E-4</v>
      </c>
      <c r="U1025" s="78">
        <f>_xll.qlAbcdMathFunctionValue(U$1,($Q1025-evaluationDate)/365)</f>
        <v>9.6652107886431018E-4</v>
      </c>
      <c r="V1025" s="78">
        <f>_xll.qlAbcdMathFunctionValue(V$1,($Q1025-evaluationDate)/365)</f>
        <v>1.767748353611682E-3</v>
      </c>
      <c r="W1025" s="78">
        <f>_xll.qlAbcdMathFunctionValue(W$1,($Q1025-evaluationDate)/365)</f>
        <v>1.8558812164740494E-3</v>
      </c>
      <c r="X1025" s="78">
        <f>_xll.qlAbcdMathFunctionValue(X$1,($Q1025-evaluationDate)/365)</f>
        <v>1.3216468528666197E-3</v>
      </c>
      <c r="Y1025" s="78">
        <f>_xll.qlAbcdMathFunctionValue(Y$1,($Q1025-evaluationDate)/365)</f>
        <v>1.3260883401383984E-3</v>
      </c>
    </row>
    <row r="1026" spans="16:25" x14ac:dyDescent="0.2">
      <c r="P1026" s="64" t="s">
        <v>99</v>
      </c>
      <c r="Q1026" s="147">
        <f>_xll.qlCalendarAdvance(Calendar,Q1025,P1026,,,trigger)</f>
        <v>46721</v>
      </c>
      <c r="R1026" s="78">
        <f>_xll.qlAbcdMathFunctionValue(R$1,($Q1026-evaluationDate)/365)</f>
        <v>5.4607517628028511E-4</v>
      </c>
      <c r="S1026" s="78">
        <f>_xll.qlAbcdMathFunctionValue(S$1,($Q1026-evaluationDate)/365)</f>
        <v>5.6719229947168421E-4</v>
      </c>
      <c r="T1026" s="78">
        <f>_xll.qlAbcdMathFunctionValue(T$1,($Q1026-evaluationDate)/365)</f>
        <v>9.5873781395429511E-4</v>
      </c>
      <c r="U1026" s="78">
        <f>_xll.qlAbcdMathFunctionValue(U$1,($Q1026-evaluationDate)/365)</f>
        <v>9.6546900489947801E-4</v>
      </c>
      <c r="V1026" s="78">
        <f>_xll.qlAbcdMathFunctionValue(V$1,($Q1026-evaluationDate)/365)</f>
        <v>1.7645514353071871E-3</v>
      </c>
      <c r="W1026" s="78">
        <f>_xll.qlAbcdMathFunctionValue(W$1,($Q1026-evaluationDate)/365)</f>
        <v>1.852337520792877E-3</v>
      </c>
      <c r="X1026" s="78">
        <f>_xll.qlAbcdMathFunctionValue(X$1,($Q1026-evaluationDate)/365)</f>
        <v>1.3197391104913978E-3</v>
      </c>
      <c r="Y1026" s="78">
        <f>_xll.qlAbcdMathFunctionValue(Y$1,($Q1026-evaluationDate)/365)</f>
        <v>1.3241645753980524E-3</v>
      </c>
    </row>
    <row r="1027" spans="16:25" x14ac:dyDescent="0.2">
      <c r="P1027" s="64" t="s">
        <v>99</v>
      </c>
      <c r="Q1027" s="147">
        <f>_xll.qlCalendarAdvance(Calendar,Q1026,P1027,,,trigger)</f>
        <v>46728</v>
      </c>
      <c r="R1027" s="78">
        <f>_xll.qlAbcdMathFunctionValue(R$1,($Q1027-evaluationDate)/365)</f>
        <v>5.4450390922821952E-4</v>
      </c>
      <c r="S1027" s="78">
        <f>_xll.qlAbcdMathFunctionValue(S$1,($Q1027-evaluationDate)/365)</f>
        <v>5.655368407911851E-4</v>
      </c>
      <c r="T1027" s="78">
        <f>_xll.qlAbcdMathFunctionValue(T$1,($Q1027-evaluationDate)/365)</f>
        <v>9.5771564324671754E-4</v>
      </c>
      <c r="U1027" s="78">
        <f>_xll.qlAbcdMathFunctionValue(U$1,($Q1027-evaluationDate)/365)</f>
        <v>9.6442095524295842E-4</v>
      </c>
      <c r="V1027" s="78">
        <f>_xll.qlAbcdMathFunctionValue(V$1,($Q1027-evaluationDate)/365)</f>
        <v>1.7613671986551824E-3</v>
      </c>
      <c r="W1027" s="78">
        <f>_xll.qlAbcdMathFunctionValue(W$1,($Q1027-evaluationDate)/365)</f>
        <v>1.8488075488909857E-3</v>
      </c>
      <c r="X1027" s="78">
        <f>_xll.qlAbcdMathFunctionValue(X$1,($Q1027-evaluationDate)/365)</f>
        <v>1.3178382623437997E-3</v>
      </c>
      <c r="Y1027" s="78">
        <f>_xll.qlAbcdMathFunctionValue(Y$1,($Q1027-evaluationDate)/365)</f>
        <v>1.3222477404047613E-3</v>
      </c>
    </row>
    <row r="1028" spans="16:25" x14ac:dyDescent="0.2">
      <c r="P1028" s="64" t="s">
        <v>99</v>
      </c>
      <c r="Q1028" s="147">
        <f>_xll.qlCalendarAdvance(Calendar,Q1027,P1028,,,trigger)</f>
        <v>46735</v>
      </c>
      <c r="R1028" s="78">
        <f>_xll.qlAbcdMathFunctionValue(R$1,($Q1028-evaluationDate)/365)</f>
        <v>5.4293893254328302E-4</v>
      </c>
      <c r="S1028" s="78">
        <f>_xll.qlAbcdMathFunctionValue(S$1,($Q1028-evaluationDate)/365)</f>
        <v>5.638879350624925E-4</v>
      </c>
      <c r="T1028" s="78">
        <f>_xll.qlAbcdMathFunctionValue(T$1,($Q1028-evaluationDate)/365)</f>
        <v>9.5669741325338817E-4</v>
      </c>
      <c r="U1028" s="78">
        <f>_xll.qlAbcdMathFunctionValue(U$1,($Q1028-evaluationDate)/365)</f>
        <v>9.633769188028494E-4</v>
      </c>
      <c r="V1028" s="78">
        <f>_xll.qlAbcdMathFunctionValue(V$1,($Q1028-evaluationDate)/365)</f>
        <v>1.7581956046526896E-3</v>
      </c>
      <c r="W1028" s="78">
        <f>_xll.qlAbcdMathFunctionValue(W$1,($Q1028-evaluationDate)/365)</f>
        <v>1.8452912614344993E-3</v>
      </c>
      <c r="X1028" s="78">
        <f>_xll.qlAbcdMathFunctionValue(X$1,($Q1028-evaluationDate)/365)</f>
        <v>1.3159442930248514E-3</v>
      </c>
      <c r="Y1028" s="78">
        <f>_xll.qlAbcdMathFunctionValue(Y$1,($Q1028-evaluationDate)/365)</f>
        <v>1.3203378198919685E-3</v>
      </c>
    </row>
    <row r="1029" spans="16:25" x14ac:dyDescent="0.2">
      <c r="P1029" s="64" t="s">
        <v>99</v>
      </c>
      <c r="Q1029" s="147">
        <f>_xll.qlCalendarAdvance(Calendar,Q1028,P1029,,,trigger)</f>
        <v>46742</v>
      </c>
      <c r="R1029" s="78">
        <f>_xll.qlAbcdMathFunctionValue(R$1,($Q1029-evaluationDate)/365)</f>
        <v>5.4138022638439305E-4</v>
      </c>
      <c r="S1029" s="78">
        <f>_xll.qlAbcdMathFunctionValue(S$1,($Q1029-evaluationDate)/365)</f>
        <v>5.6224556225222563E-4</v>
      </c>
      <c r="T1029" s="78">
        <f>_xll.qlAbcdMathFunctionValue(T$1,($Q1029-evaluationDate)/365)</f>
        <v>9.5568311283761016E-4</v>
      </c>
      <c r="U1029" s="78">
        <f>_xll.qlAbcdMathFunctionValue(U$1,($Q1029-evaluationDate)/365)</f>
        <v>9.6233688447937347E-4</v>
      </c>
      <c r="V1029" s="78">
        <f>_xll.qlAbcdMathFunctionValue(V$1,($Q1029-evaluationDate)/365)</f>
        <v>1.7550366143192675E-3</v>
      </c>
      <c r="W1029" s="78">
        <f>_xll.qlAbcdMathFunctionValue(W$1,($Q1029-evaluationDate)/365)</f>
        <v>1.8417886190803191E-3</v>
      </c>
      <c r="X1029" s="78">
        <f>_xll.qlAbcdMathFunctionValue(X$1,($Q1029-evaluationDate)/365)</f>
        <v>1.3140571870799516E-3</v>
      </c>
      <c r="Y1029" s="78">
        <f>_xll.qlAbcdMathFunctionValue(Y$1,($Q1029-evaluationDate)/365)</f>
        <v>1.3184347985347269E-3</v>
      </c>
    </row>
    <row r="1030" spans="16:25" x14ac:dyDescent="0.2">
      <c r="P1030" s="64" t="s">
        <v>99</v>
      </c>
      <c r="Q1030" s="147">
        <f>_xll.qlCalendarAdvance(Calendar,Q1029,P1030,,,trigger)</f>
        <v>46749</v>
      </c>
      <c r="R1030" s="78">
        <f>_xll.qlAbcdMathFunctionValue(R$1,($Q1030-evaluationDate)/365)</f>
        <v>5.3982777092743267E-4</v>
      </c>
      <c r="S1030" s="78">
        <f>_xll.qlAbcdMathFunctionValue(S$1,($Q1030-evaluationDate)/365)</f>
        <v>5.6060970233723991E-4</v>
      </c>
      <c r="T1030" s="78">
        <f>_xll.qlAbcdMathFunctionValue(T$1,($Q1030-evaluationDate)/365)</f>
        <v>9.5467273085819314E-4</v>
      </c>
      <c r="U1030" s="78">
        <f>_xll.qlAbcdMathFunctionValue(U$1,($Q1030-evaluationDate)/365)</f>
        <v>9.6130084116534853E-4</v>
      </c>
      <c r="V1030" s="78">
        <f>_xll.qlAbcdMathFunctionValue(V$1,($Q1030-evaluationDate)/365)</f>
        <v>1.7518901886980813E-3</v>
      </c>
      <c r="W1030" s="78">
        <f>_xll.qlAbcdMathFunctionValue(W$1,($Q1030-evaluationDate)/365)</f>
        <v>1.8382995824775769E-3</v>
      </c>
      <c r="X1030" s="78">
        <f>_xll.qlAbcdMathFunctionValue(X$1,($Q1030-evaluationDate)/365)</f>
        <v>1.3121769290000476E-3</v>
      </c>
      <c r="Y1030" s="78">
        <f>_xll.qlAbcdMathFunctionValue(Y$1,($Q1030-evaluationDate)/365)</f>
        <v>1.3165386609509035E-3</v>
      </c>
    </row>
    <row r="1031" spans="16:25" x14ac:dyDescent="0.2">
      <c r="P1031" s="64" t="s">
        <v>99</v>
      </c>
      <c r="Q1031" s="147">
        <f>_xll.qlCalendarAdvance(Calendar,Q1030,P1031,,,trigger)</f>
        <v>46756</v>
      </c>
      <c r="R1031" s="78">
        <f>_xll.qlAbcdMathFunctionValue(R$1,($Q1031-evaluationDate)/365)</f>
        <v>5.382815463657294E-4</v>
      </c>
      <c r="S1031" s="78">
        <f>_xll.qlAbcdMathFunctionValue(S$1,($Q1031-evaluationDate)/365)</f>
        <v>5.5898033530519219E-4</v>
      </c>
      <c r="T1031" s="78">
        <f>_xll.qlAbcdMathFunctionValue(T$1,($Q1031-evaluationDate)/365)</f>
        <v>9.5366625616988537E-4</v>
      </c>
      <c r="U1031" s="78">
        <f>_xll.qlAbcdMathFunctionValue(U$1,($Q1031-evaluationDate)/365)</f>
        <v>9.6026877774665366E-4</v>
      </c>
      <c r="V1031" s="78">
        <f>_xll.qlAbcdMathFunctionValue(V$1,($Q1031-evaluationDate)/365)</f>
        <v>1.7487562888569598E-3</v>
      </c>
      <c r="W1031" s="78">
        <f>_xll.qlAbcdMathFunctionValue(W$1,($Q1031-evaluationDate)/365)</f>
        <v>1.8348241122690689E-3</v>
      </c>
      <c r="X1031" s="78">
        <f>_xll.qlAbcdMathFunctionValue(X$1,($Q1031-evaluationDate)/365)</f>
        <v>1.310303503222801E-3</v>
      </c>
      <c r="Y1031" s="78">
        <f>_xll.qlAbcdMathFunctionValue(Y$1,($Q1031-evaluationDate)/365)</f>
        <v>1.3146493917023715E-3</v>
      </c>
    </row>
    <row r="1032" spans="16:25" x14ac:dyDescent="0.2">
      <c r="P1032" s="64" t="s">
        <v>99</v>
      </c>
      <c r="Q1032" s="147">
        <f>_xll.qlCalendarAdvance(Calendar,Q1031,P1032,,,trigger)</f>
        <v>46763</v>
      </c>
      <c r="R1032" s="78">
        <f>_xll.qlAbcdMathFunctionValue(R$1,($Q1032-evaluationDate)/365)</f>
        <v>5.3674153291052948E-4</v>
      </c>
      <c r="S1032" s="78">
        <f>_xll.qlAbcdMathFunctionValue(S$1,($Q1032-evaluationDate)/365)</f>
        <v>5.5735744115509897E-4</v>
      </c>
      <c r="T1032" s="78">
        <f>_xll.qlAbcdMathFunctionValue(T$1,($Q1032-evaluationDate)/365)</f>
        <v>9.526636776238035E-4</v>
      </c>
      <c r="U1032" s="78">
        <f>_xll.qlAbcdMathFunctionValue(U$1,($Q1032-evaluationDate)/365)</f>
        <v>9.5924068310269072E-4</v>
      </c>
      <c r="V1032" s="78">
        <f>_xll.qlAbcdMathFunctionValue(V$1,($Q1032-evaluationDate)/365)</f>
        <v>1.7456348758894389E-3</v>
      </c>
      <c r="W1032" s="78">
        <f>_xll.qlAbcdMathFunctionValue(W$1,($Q1032-evaluationDate)/365)</f>
        <v>1.8313621690926774E-3</v>
      </c>
      <c r="X1032" s="78">
        <f>_xll.qlAbcdMathFunctionValue(X$1,($Q1032-evaluationDate)/365)</f>
        <v>1.3084368941337402E-3</v>
      </c>
      <c r="Y1032" s="78">
        <f>_xll.qlAbcdMathFunctionValue(Y$1,($Q1032-evaluationDate)/365)</f>
        <v>1.3127669752961912E-3</v>
      </c>
    </row>
    <row r="1033" spans="16:25" x14ac:dyDescent="0.2">
      <c r="P1033" s="64" t="s">
        <v>99</v>
      </c>
      <c r="Q1033" s="147">
        <f>_xll.qlCalendarAdvance(Calendar,Q1032,P1033,,,trigger)</f>
        <v>46770</v>
      </c>
      <c r="R1033" s="78">
        <f>_xll.qlAbcdMathFunctionValue(R$1,($Q1033-evaluationDate)/365)</f>
        <v>5.3520771079146507E-4</v>
      </c>
      <c r="S1033" s="78">
        <f>_xll.qlAbcdMathFunctionValue(S$1,($Q1033-evaluationDate)/365)</f>
        <v>5.5574099989788724E-4</v>
      </c>
      <c r="T1033" s="78">
        <f>_xll.qlAbcdMathFunctionValue(T$1,($Q1033-evaluationDate)/365)</f>
        <v>9.5166498406785462E-4</v>
      </c>
      <c r="U1033" s="78">
        <f>_xll.qlAbcdMathFunctionValue(U$1,($Q1033-evaluationDate)/365)</f>
        <v>9.5821654610683934E-4</v>
      </c>
      <c r="V1033" s="78">
        <f>_xll.qlAbcdMathFunctionValue(V$1,($Q1033-evaluationDate)/365)</f>
        <v>1.7425259109157916E-3</v>
      </c>
      <c r="W1033" s="78">
        <f>_xll.qlAbcdMathFunctionValue(W$1,($Q1033-evaluationDate)/365)</f>
        <v>1.827913713582771E-3</v>
      </c>
      <c r="X1033" s="78">
        <f>_xll.qlAbcdMathFunctionValue(X$1,($Q1033-evaluationDate)/365)</f>
        <v>1.3065770860674036E-3</v>
      </c>
      <c r="Y1033" s="78">
        <f>_xll.qlAbcdMathFunctionValue(Y$1,($Q1033-evaluationDate)/365)</f>
        <v>1.3108913961857786E-3</v>
      </c>
    </row>
    <row r="1034" spans="16:25" x14ac:dyDescent="0.2">
      <c r="P1034" s="64" t="s">
        <v>99</v>
      </c>
      <c r="Q1034" s="147">
        <f>_xll.qlCalendarAdvance(Calendar,Q1033,P1034,,,trigger)</f>
        <v>46777</v>
      </c>
      <c r="R1034" s="78">
        <f>_xll.qlAbcdMathFunctionValue(R$1,($Q1034-evaluationDate)/365)</f>
        <v>5.3368006025701653E-4</v>
      </c>
      <c r="S1034" s="78">
        <f>_xll.qlAbcdMathFunctionValue(S$1,($Q1034-evaluationDate)/365)</f>
        <v>5.5413099155693997E-4</v>
      </c>
      <c r="T1034" s="78">
        <f>_xll.qlAbcdMathFunctionValue(T$1,($Q1034-evaluationDate)/365)</f>
        <v>9.5067016434715625E-4</v>
      </c>
      <c r="U1034" s="78">
        <f>_xll.qlAbcdMathFunctionValue(U$1,($Q1034-evaluationDate)/365)</f>
        <v>9.5719635562690813E-4</v>
      </c>
      <c r="V1034" s="78">
        <f>_xll.qlAbcdMathFunctionValue(V$1,($Q1034-evaluationDate)/365)</f>
        <v>1.7394293550840453E-3</v>
      </c>
      <c r="W1034" s="78">
        <f>_xll.qlAbcdMathFunctionValue(W$1,($Q1034-evaluationDate)/365)</f>
        <v>1.8244787063715952E-3</v>
      </c>
      <c r="X1034" s="78">
        <f>_xll.qlAbcdMathFunctionValue(X$1,($Q1034-evaluationDate)/365)</f>
        <v>1.3047240633084682E-3</v>
      </c>
      <c r="Y1034" s="78">
        <f>_xll.qlAbcdMathFunctionValue(Y$1,($Q1034-evaluationDate)/365)</f>
        <v>1.3090226387720639E-3</v>
      </c>
    </row>
    <row r="1035" spans="16:25" x14ac:dyDescent="0.2">
      <c r="P1035" s="64" t="s">
        <v>99</v>
      </c>
      <c r="Q1035" s="147">
        <f>_xll.qlCalendarAdvance(Calendar,Q1034,P1035,,,trigger)</f>
        <v>46784</v>
      </c>
      <c r="R1035" s="78">
        <f>_xll.qlAbcdMathFunctionValue(R$1,($Q1035-evaluationDate)/365)</f>
        <v>5.3215856157496711E-4</v>
      </c>
      <c r="S1035" s="78">
        <f>_xll.qlAbcdMathFunctionValue(S$1,($Q1035-evaluationDate)/365)</f>
        <v>5.5252739616863287E-4</v>
      </c>
      <c r="T1035" s="78">
        <f>_xll.qlAbcdMathFunctionValue(T$1,($Q1035-evaluationDate)/365)</f>
        <v>9.4967920730444893E-4</v>
      </c>
      <c r="U1035" s="78">
        <f>_xll.qlAbcdMathFunctionValue(U$1,($Q1035-evaluationDate)/365)</f>
        <v>9.5618010052557956E-4</v>
      </c>
      <c r="V1035" s="78">
        <f>_xll.qlAbcdMathFunctionValue(V$1,($Q1035-evaluationDate)/365)</f>
        <v>1.7363451695709871E-3</v>
      </c>
      <c r="W1035" s="78">
        <f>_xll.qlAbcdMathFunctionValue(W$1,($Q1035-evaluationDate)/365)</f>
        <v>1.8210571080906389E-3</v>
      </c>
      <c r="X1035" s="78">
        <f>_xll.qlAbcdMathFunctionValue(X$1,($Q1035-evaluationDate)/365)</f>
        <v>1.3028778100928693E-3</v>
      </c>
      <c r="Y1035" s="78">
        <f>_xll.qlAbcdMathFunctionValue(Y$1,($Q1035-evaluationDate)/365)</f>
        <v>1.3071606874046342E-3</v>
      </c>
    </row>
    <row r="1036" spans="16:25" x14ac:dyDescent="0.2">
      <c r="P1036" s="64" t="s">
        <v>99</v>
      </c>
      <c r="Q1036" s="147">
        <f>_xll.qlCalendarAdvance(Calendar,Q1035,P1036,,,trigger)</f>
        <v>46791</v>
      </c>
      <c r="R1036" s="78">
        <f>_xll.qlAbcdMathFunctionValue(R$1,($Q1036-evaluationDate)/365)</f>
        <v>5.3064319503285328E-4</v>
      </c>
      <c r="S1036" s="78">
        <f>_xll.qlAbcdMathFunctionValue(S$1,($Q1036-evaluationDate)/365)</f>
        <v>5.5093019378286653E-4</v>
      </c>
      <c r="T1036" s="78">
        <f>_xll.qlAbcdMathFunctionValue(T$1,($Q1036-evaluationDate)/365)</f>
        <v>9.4869210178050709E-4</v>
      </c>
      <c r="U1036" s="78">
        <f>_xll.qlAbcdMathFunctionValue(U$1,($Q1036-evaluationDate)/365)</f>
        <v>9.5516776966085158E-4</v>
      </c>
      <c r="V1036" s="78">
        <f>_xll.qlAbcdMathFunctionValue(V$1,($Q1036-evaluationDate)/365)</f>
        <v>1.7332733155831564E-3</v>
      </c>
      <c r="W1036" s="78">
        <f>_xll.qlAbcdMathFunctionValue(W$1,($Q1036-evaluationDate)/365)</f>
        <v>1.8176488793719937E-3</v>
      </c>
      <c r="X1036" s="78">
        <f>_xll.qlAbcdMathFunctionValue(X$1,($Q1036-evaluationDate)/365)</f>
        <v>1.3010383106089078E-3</v>
      </c>
      <c r="Y1036" s="78">
        <f>_xll.qlAbcdMathFunctionValue(Y$1,($Q1036-evaluationDate)/365)</f>
        <v>1.3053055263828697E-3</v>
      </c>
    </row>
    <row r="1037" spans="16:25" x14ac:dyDescent="0.2">
      <c r="P1037" s="64" t="s">
        <v>99</v>
      </c>
      <c r="Q1037" s="147">
        <f>_xll.qlCalendarAdvance(Calendar,Q1036,P1037,,,trigger)</f>
        <v>46798</v>
      </c>
      <c r="R1037" s="78">
        <f>_xll.qlAbcdMathFunctionValue(R$1,($Q1037-evaluationDate)/365)</f>
        <v>5.291339409384078E-4</v>
      </c>
      <c r="S1037" s="78">
        <f>_xll.qlAbcdMathFunctionValue(S$1,($Q1037-evaluationDate)/365)</f>
        <v>5.4933936446358966E-4</v>
      </c>
      <c r="T1037" s="78">
        <f>_xll.qlAbcdMathFunctionValue(T$1,($Q1037-evaluationDate)/365)</f>
        <v>9.4770883661454198E-4</v>
      </c>
      <c r="U1037" s="78">
        <f>_xll.qlAbcdMathFunctionValue(U$1,($Q1037-evaluationDate)/365)</f>
        <v>9.54159351886472E-4</v>
      </c>
      <c r="V1037" s="78">
        <f>_xll.qlAbcdMathFunctionValue(V$1,($Q1037-evaluationDate)/365)</f>
        <v>1.7302137543578227E-3</v>
      </c>
      <c r="W1037" s="78">
        <f>_xll.qlAbcdMathFunctionValue(W$1,($Q1037-evaluationDate)/365)</f>
        <v>1.8142539808496888E-3</v>
      </c>
      <c r="X1037" s="78">
        <f>_xll.qlAbcdMathFunctionValue(X$1,($Q1037-evaluationDate)/365)</f>
        <v>1.2992055489983454E-3</v>
      </c>
      <c r="Y1037" s="78">
        <f>_xll.qlAbcdMathFunctionValue(Y$1,($Q1037-evaluationDate)/365)</f>
        <v>1.3034571399570642E-3</v>
      </c>
    </row>
    <row r="1038" spans="16:25" x14ac:dyDescent="0.2">
      <c r="P1038" s="64" t="s">
        <v>99</v>
      </c>
      <c r="Q1038" s="147">
        <f>_xll.qlCalendarAdvance(Calendar,Q1037,P1038,,,trigger)</f>
        <v>46805</v>
      </c>
      <c r="R1038" s="78">
        <f>_xll.qlAbcdMathFunctionValue(R$1,($Q1038-evaluationDate)/365)</f>
        <v>5.2763077961999754E-4</v>
      </c>
      <c r="S1038" s="78">
        <f>_xll.qlAbcdMathFunctionValue(S$1,($Q1038-evaluationDate)/365)</f>
        <v>5.4775488828931744E-4</v>
      </c>
      <c r="T1038" s="78">
        <f>_xll.qlAbcdMathFunctionValue(T$1,($Q1038-evaluationDate)/365)</f>
        <v>9.4672940064460191E-4</v>
      </c>
      <c r="U1038" s="78">
        <f>_xll.qlAbcdMathFunctionValue(U$1,($Q1038-evaluationDate)/365)</f>
        <v>9.5315483605236981E-4</v>
      </c>
      <c r="V1038" s="78">
        <f>_xll.qlAbcdMathFunctionValue(V$1,($Q1038-evaluationDate)/365)</f>
        <v>1.727166447163953E-3</v>
      </c>
      <c r="W1038" s="78">
        <f>_xll.qlAbcdMathFunctionValue(W$1,($Q1038-evaluationDate)/365)</f>
        <v>1.8108723731610162E-3</v>
      </c>
      <c r="X1038" s="78">
        <f>_xll.qlAbcdMathFunctionValue(X$1,($Q1038-evaluationDate)/365)</f>
        <v>1.2973795093574895E-3</v>
      </c>
      <c r="Y1038" s="78">
        <f>_xll.qlAbcdMathFunctionValue(Y$1,($Q1038-evaluationDate)/365)</f>
        <v>1.301615512329537E-3</v>
      </c>
    </row>
    <row r="1039" spans="16:25" x14ac:dyDescent="0.2">
      <c r="P1039" s="64" t="s">
        <v>99</v>
      </c>
      <c r="Q1039" s="147">
        <f>_xll.qlCalendarAdvance(Calendar,Q1038,P1039,,,trigger)</f>
        <v>46812</v>
      </c>
      <c r="R1039" s="78">
        <f>_xll.qlAbcdMathFunctionValue(R$1,($Q1039-evaluationDate)/365)</f>
        <v>5.2613369142705583E-4</v>
      </c>
      <c r="S1039" s="78">
        <f>_xll.qlAbcdMathFunctionValue(S$1,($Q1039-evaluationDate)/365)</f>
        <v>5.4617674535364295E-4</v>
      </c>
      <c r="T1039" s="78">
        <f>_xll.qlAbcdMathFunctionValue(T$1,($Q1039-evaluationDate)/365)</f>
        <v>9.4575378270796812E-4</v>
      </c>
      <c r="U1039" s="78">
        <f>_xll.qlAbcdMathFunctionValue(U$1,($Q1039-evaluationDate)/365)</f>
        <v>9.5215421100508101E-4</v>
      </c>
      <c r="V1039" s="78">
        <f>_xll.qlAbcdMathFunctionValue(V$1,($Q1039-evaluationDate)/365)</f>
        <v>1.7241313553031682E-3</v>
      </c>
      <c r="W1039" s="78">
        <f>_xll.qlAbcdMathFunctionValue(W$1,($Q1039-evaluationDate)/365)</f>
        <v>1.8075040169478393E-3</v>
      </c>
      <c r="X1039" s="78">
        <f>_xll.qlAbcdMathFunctionValue(X$1,($Q1039-evaluationDate)/365)</f>
        <v>1.2955601757382688E-3</v>
      </c>
      <c r="Y1039" s="78">
        <f>_xll.qlAbcdMathFunctionValue(Y$1,($Q1039-evaluationDate)/365)</f>
        <v>1.299780627655732E-3</v>
      </c>
    </row>
    <row r="1040" spans="16:25" x14ac:dyDescent="0.2">
      <c r="P1040" s="64" t="s">
        <v>99</v>
      </c>
      <c r="Q1040" s="147">
        <f>_xll.qlCalendarAdvance(Calendar,Q1039,P1040,,,trigger)</f>
        <v>46819</v>
      </c>
      <c r="R1040" s="78">
        <f>_xll.qlAbcdMathFunctionValue(R$1,($Q1040-evaluationDate)/365)</f>
        <v>5.2464265673050838E-4</v>
      </c>
      <c r="S1040" s="78">
        <f>_xll.qlAbcdMathFunctionValue(S$1,($Q1040-evaluationDate)/365)</f>
        <v>5.4460491576574174E-4</v>
      </c>
      <c r="T1040" s="78">
        <f>_xll.qlAbcdMathFunctionValue(T$1,($Q1040-evaluationDate)/365)</f>
        <v>9.4478197164154436E-4</v>
      </c>
      <c r="U1040" s="78">
        <f>_xll.qlAbcdMathFunctionValue(U$1,($Q1040-evaluationDate)/365)</f>
        <v>9.5115746558816882E-4</v>
      </c>
      <c r="V1040" s="78">
        <f>_xll.qlAbcdMathFunctionValue(V$1,($Q1040-evaluationDate)/365)</f>
        <v>1.7211084401106821E-3</v>
      </c>
      <c r="W1040" s="78">
        <f>_xll.qlAbcdMathFunctionValue(W$1,($Q1040-evaluationDate)/365)</f>
        <v>1.8041488728578832E-3</v>
      </c>
      <c r="X1040" s="78">
        <f>_xll.qlAbcdMathFunctionValue(X$1,($Q1040-evaluationDate)/365)</f>
        <v>1.2937475321492932E-3</v>
      </c>
      <c r="Y1040" s="78">
        <f>_xll.qlAbcdMathFunctionValue(Y$1,($Q1040-evaluationDate)/365)</f>
        <v>1.2979524700453058E-3</v>
      </c>
    </row>
    <row r="1041" spans="16:25" x14ac:dyDescent="0.2">
      <c r="P1041" s="64" t="s">
        <v>99</v>
      </c>
      <c r="Q1041" s="147">
        <f>_xll.qlCalendarAdvance(Calendar,Q1040,P1041,,,trigger)</f>
        <v>46826</v>
      </c>
      <c r="R1041" s="78">
        <f>_xll.qlAbcdMathFunctionValue(R$1,($Q1041-evaluationDate)/365)</f>
        <v>5.2315765592319402E-4</v>
      </c>
      <c r="S1041" s="78">
        <f>_xll.qlAbcdMathFunctionValue(S$1,($Q1041-evaluationDate)/365)</f>
        <v>5.4303937965087025E-4</v>
      </c>
      <c r="T1041" s="78">
        <f>_xll.qlAbcdMathFunctionValue(T$1,($Q1041-evaluationDate)/365)</f>
        <v>9.4381395628224366E-4</v>
      </c>
      <c r="U1041" s="78">
        <f>_xll.qlAbcdMathFunctionValue(U$1,($Q1041-evaluationDate)/365)</f>
        <v>9.501645886426409E-4</v>
      </c>
      <c r="V1041" s="78">
        <f>_xll.qlAbcdMathFunctionValue(V$1,($Q1041-evaluationDate)/365)</f>
        <v>1.7180976629562357E-3</v>
      </c>
      <c r="W1041" s="78">
        <f>_xll.qlAbcdMathFunctionValue(W$1,($Q1041-evaluationDate)/365)</f>
        <v>1.8008069015460135E-3</v>
      </c>
      <c r="X1041" s="78">
        <f>_xll.qlAbcdMathFunctionValue(X$1,($Q1041-evaluationDate)/365)</f>
        <v>1.2919415625569082E-3</v>
      </c>
      <c r="Y1041" s="78">
        <f>_xll.qlAbcdMathFunctionValue(Y$1,($Q1041-evaluationDate)/365)</f>
        <v>1.2961310235632057E-3</v>
      </c>
    </row>
    <row r="1042" spans="16:25" x14ac:dyDescent="0.2">
      <c r="P1042" s="64" t="s">
        <v>99</v>
      </c>
      <c r="Q1042" s="147">
        <f>_xll.qlCalendarAdvance(Calendar,Q1041,P1042,,,trigger)</f>
        <v>46833</v>
      </c>
      <c r="R1042" s="78">
        <f>_xll.qlAbcdMathFunctionValue(R$1,($Q1042-evaluationDate)/365)</f>
        <v>5.2167866942027868E-4</v>
      </c>
      <c r="S1042" s="78">
        <f>_xll.qlAbcdMathFunctionValue(S$1,($Q1042-evaluationDate)/365)</f>
        <v>5.4148011715085737E-4</v>
      </c>
      <c r="T1042" s="78">
        <f>_xll.qlAbcdMathFunctionValue(T$1,($Q1042-evaluationDate)/365)</f>
        <v>9.4284972546736961E-4</v>
      </c>
      <c r="U1042" s="78">
        <f>_xll.qlAbcdMathFunctionValue(U$1,($Q1042-evaluationDate)/365)</f>
        <v>9.4917556900735915E-4</v>
      </c>
      <c r="V1042" s="78">
        <f>_xll.qlAbcdMathFunctionValue(V$1,($Q1042-evaluationDate)/365)</f>
        <v>1.715098985245011E-3</v>
      </c>
      <c r="W1042" s="78">
        <f>_xll.qlAbcdMathFunctionValue(W$1,($Q1042-evaluationDate)/365)</f>
        <v>1.7974780636754964E-3</v>
      </c>
      <c r="X1042" s="78">
        <f>_xll.qlAbcdMathFunctionValue(X$1,($Q1042-evaluationDate)/365)</f>
        <v>1.2901422508862334E-3</v>
      </c>
      <c r="Y1042" s="78">
        <f>_xll.qlAbcdMathFunctionValue(Y$1,($Q1042-evaluationDate)/365)</f>
        <v>1.2943162722307343E-3</v>
      </c>
    </row>
    <row r="1043" spans="16:25" x14ac:dyDescent="0.2">
      <c r="P1043" s="64" t="s">
        <v>99</v>
      </c>
      <c r="Q1043" s="147">
        <f>_xll.qlCalendarAdvance(Calendar,Q1042,P1043,,,trigger)</f>
        <v>46840</v>
      </c>
      <c r="R1043" s="78">
        <f>_xll.qlAbcdMathFunctionValue(R$1,($Q1043-evaluationDate)/365)</f>
        <v>5.2020567765966605E-4</v>
      </c>
      <c r="S1043" s="78">
        <f>_xll.qlAbcdMathFunctionValue(S$1,($Q1043-evaluationDate)/365)</f>
        <v>5.3992710842459108E-4</v>
      </c>
      <c r="T1043" s="78">
        <f>_xll.qlAbcdMathFunctionValue(T$1,($Q1043-evaluationDate)/365)</f>
        <v>9.418892680349933E-4</v>
      </c>
      <c r="U1043" s="78">
        <f>_xll.qlAbcdMathFunctionValue(U$1,($Q1043-evaluationDate)/365)</f>
        <v>9.4819039551944794E-4</v>
      </c>
      <c r="V1043" s="78">
        <f>_xll.qlAbcdMathFunctionValue(V$1,($Q1043-evaluationDate)/365)</f>
        <v>1.7121123684185405E-3</v>
      </c>
      <c r="W1043" s="78">
        <f>_xll.qlAbcdMathFunctionValue(W$1,($Q1043-evaluationDate)/365)</f>
        <v>1.794162319919248E-3</v>
      </c>
      <c r="X1043" s="78">
        <f>_xll.qlAbcdMathFunctionValue(X$1,($Q1043-evaluationDate)/365)</f>
        <v>1.2883495810221955E-3</v>
      </c>
      <c r="Y1043" s="78">
        <f>_xll.qlAbcdMathFunctionValue(Y$1,($Q1043-evaluationDate)/365)</f>
        <v>1.2925082000266063E-3</v>
      </c>
    </row>
    <row r="1044" spans="16:25" x14ac:dyDescent="0.2">
      <c r="P1044" s="64" t="s">
        <v>99</v>
      </c>
      <c r="Q1044" s="147">
        <f>_xll.qlCalendarAdvance(Calendar,Q1043,P1044,,,trigger)</f>
        <v>46847</v>
      </c>
      <c r="R1044" s="78">
        <f>_xll.qlAbcdMathFunctionValue(R$1,($Q1044-evaluationDate)/365)</f>
        <v>5.1873866110240007E-4</v>
      </c>
      <c r="S1044" s="78">
        <f>_xll.qlAbcdMathFunctionValue(S$1,($Q1044-evaluationDate)/365)</f>
        <v>5.3838033364849683E-4</v>
      </c>
      <c r="T1044" s="78">
        <f>_xll.qlAbcdMathFunctionValue(T$1,($Q1044-evaluationDate)/365)</f>
        <v>9.4093257282432629E-4</v>
      </c>
      <c r="U1044" s="78">
        <f>_xll.qlAbcdMathFunctionValue(U$1,($Q1044-evaluationDate)/365)</f>
        <v>9.4720905701469458E-4</v>
      </c>
      <c r="V1044" s="78">
        <f>_xll.qlAbcdMathFunctionValue(V$1,($Q1044-evaluationDate)/365)</f>
        <v>1.7091377739556009E-3</v>
      </c>
      <c r="W1044" s="78">
        <f>_xll.qlAbcdMathFunctionValue(W$1,($Q1044-evaluationDate)/365)</f>
        <v>1.7908596309610639E-3</v>
      </c>
      <c r="X1044" s="78">
        <f>_xll.qlAbcdMathFunctionValue(X$1,($Q1044-evaluationDate)/365)</f>
        <v>1.2865635368105449E-3</v>
      </c>
      <c r="Y1044" s="78">
        <f>_xll.qlAbcdMathFunctionValue(Y$1,($Q1044-evaluationDate)/365)</f>
        <v>1.2907067908879914E-3</v>
      </c>
    </row>
    <row r="1045" spans="16:25" x14ac:dyDescent="0.2">
      <c r="P1045" s="64" t="s">
        <v>99</v>
      </c>
      <c r="Q1045" s="147">
        <f>_xll.qlCalendarAdvance(Calendar,Q1044,P1045,,,trigger)</f>
        <v>46854</v>
      </c>
      <c r="R1045" s="78">
        <f>_xll.qlAbcdMathFunctionValue(R$1,($Q1045-evaluationDate)/365)</f>
        <v>5.1727760023306368E-4</v>
      </c>
      <c r="S1045" s="78">
        <f>_xll.qlAbcdMathFunctionValue(S$1,($Q1045-evaluationDate)/365)</f>
        <v>5.3683977301701151E-4</v>
      </c>
      <c r="T1045" s="78">
        <f>_xll.qlAbcdMathFunctionValue(T$1,($Q1045-evaluationDate)/365)</f>
        <v>9.399796286760888E-4</v>
      </c>
      <c r="U1045" s="78">
        <f>_xll.qlAbcdMathFunctionValue(U$1,($Q1045-evaluationDate)/365)</f>
        <v>9.4623154232794781E-4</v>
      </c>
      <c r="V1045" s="78">
        <f>_xll.qlAbcdMathFunctionValue(V$1,($Q1045-evaluationDate)/365)</f>
        <v>1.7061751633730944E-3</v>
      </c>
      <c r="W1045" s="78">
        <f>_xll.qlAbcdMathFunctionValue(W$1,($Q1045-evaluationDate)/365)</f>
        <v>1.7875699574968389E-3</v>
      </c>
      <c r="X1045" s="78">
        <f>_xll.qlAbcdMathFunctionValue(X$1,($Q1045-evaluationDate)/365)</f>
        <v>1.2847841020588683E-3</v>
      </c>
      <c r="Y1045" s="78">
        <f>_xll.qlAbcdMathFunctionValue(Y$1,($Q1045-evaluationDate)/365)</f>
        <v>1.2889120287115498E-3</v>
      </c>
    </row>
    <row r="1046" spans="16:25" x14ac:dyDescent="0.2">
      <c r="P1046" s="64" t="s">
        <v>99</v>
      </c>
      <c r="Q1046" s="147">
        <f>_xll.qlCalendarAdvance(Calendar,Q1045,P1046,,,trigger)</f>
        <v>46861</v>
      </c>
      <c r="R1046" s="78">
        <f>_xll.qlAbcdMathFunctionValue(R$1,($Q1046-evaluationDate)/365)</f>
        <v>5.1582247556017174E-4</v>
      </c>
      <c r="S1046" s="78">
        <f>_xll.qlAbcdMathFunctionValue(S$1,($Q1046-evaluationDate)/365)</f>
        <v>5.353054067430504E-4</v>
      </c>
      <c r="T1046" s="78">
        <f>_xll.qlAbcdMathFunctionValue(T$1,($Q1046-evaluationDate)/365)</f>
        <v>9.3903042443287349E-4</v>
      </c>
      <c r="U1046" s="78">
        <f>_xll.qlAbcdMathFunctionValue(U$1,($Q1046-evaluationDate)/365)</f>
        <v>9.4525784029350971E-4</v>
      </c>
      <c r="V1046" s="78">
        <f>_xll.qlAbcdMathFunctionValue(V$1,($Q1046-evaluationDate)/365)</f>
        <v>1.7032244982269225E-3</v>
      </c>
      <c r="W1046" s="78">
        <f>_xll.qlAbcdMathFunctionValue(W$1,($Q1046-evaluationDate)/365)</f>
        <v>1.7842932602357678E-3</v>
      </c>
      <c r="X1046" s="78">
        <f>_xll.qlAbcdMathFunctionValue(X$1,($Q1046-evaluationDate)/365)</f>
        <v>1.283011260537584E-3</v>
      </c>
      <c r="Y1046" s="78">
        <f>_xll.qlAbcdMathFunctionValue(Y$1,($Q1046-evaluationDate)/365)</f>
        <v>1.2871238973544525E-3</v>
      </c>
    </row>
    <row r="1047" spans="16:25" x14ac:dyDescent="0.2">
      <c r="P1047" s="64" t="s">
        <v>99</v>
      </c>
      <c r="Q1047" s="147">
        <f>_xll.qlCalendarAdvance(Calendar,Q1046,P1047,,,trigger)</f>
        <v>46868</v>
      </c>
      <c r="R1047" s="78">
        <f>_xll.qlAbcdMathFunctionValue(R$1,($Q1047-evaluationDate)/365)</f>
        <v>5.1437326761655754E-4</v>
      </c>
      <c r="S1047" s="78">
        <f>_xll.qlAbcdMathFunctionValue(S$1,($Q1047-evaluationDate)/365)</f>
        <v>5.3377721505846792E-4</v>
      </c>
      <c r="T1047" s="78">
        <f>_xll.qlAbcdMathFunctionValue(T$1,($Q1047-evaluationDate)/365)</f>
        <v>9.3808494893950515E-4</v>
      </c>
      <c r="U1047" s="78">
        <f>_xll.qlAbcdMathFunctionValue(U$1,($Q1047-evaluationDate)/365)</f>
        <v>9.4428793974552384E-4</v>
      </c>
      <c r="V1047" s="78">
        <f>_xll.qlAbcdMathFunctionValue(V$1,($Q1047-evaluationDate)/365)</f>
        <v>1.7002857401128418E-3</v>
      </c>
      <c r="W1047" s="78">
        <f>_xll.qlAbcdMathFunctionValue(W$1,($Q1047-evaluationDate)/365)</f>
        <v>1.7810294999015335E-3</v>
      </c>
      <c r="X1047" s="78">
        <f>_xll.qlAbcdMathFunctionValue(X$1,($Q1047-evaluationDate)/365)</f>
        <v>1.2812449959809318E-3</v>
      </c>
      <c r="Y1047" s="78">
        <f>_xll.qlAbcdMathFunctionValue(Y$1,($Q1047-evaluationDate)/365)</f>
        <v>1.2853423806353961E-3</v>
      </c>
    </row>
    <row r="1048" spans="16:25" x14ac:dyDescent="0.2">
      <c r="P1048" s="64" t="s">
        <v>99</v>
      </c>
      <c r="Q1048" s="147">
        <f>_xll.qlCalendarAdvance(Calendar,Q1047,P1048,,,trigger)</f>
        <v>46875</v>
      </c>
      <c r="R1048" s="78">
        <f>_xll.qlAbcdMathFunctionValue(R$1,($Q1048-evaluationDate)/365)</f>
        <v>5.1292995695975609E-4</v>
      </c>
      <c r="S1048" s="78">
        <f>_xll.qlAbcdMathFunctionValue(S$1,($Q1048-evaluationDate)/365)</f>
        <v>5.3225517821451338E-4</v>
      </c>
      <c r="T1048" s="78">
        <f>_xll.qlAbcdMathFunctionValue(T$1,($Q1048-evaluationDate)/365)</f>
        <v>9.3714319104339636E-4</v>
      </c>
      <c r="U1048" s="78">
        <f>_xll.qlAbcdMathFunctionValue(U$1,($Q1048-evaluationDate)/365)</f>
        <v>9.4332182951835928E-4</v>
      </c>
      <c r="V1048" s="78">
        <f>_xll.qlAbcdMathFunctionValue(V$1,($Q1048-evaluationDate)/365)</f>
        <v>1.6973588506673173E-3</v>
      </c>
      <c r="W1048" s="78">
        <f>_xll.qlAbcdMathFunctionValue(W$1,($Q1048-evaluationDate)/365)</f>
        <v>1.7777786372334835E-3</v>
      </c>
      <c r="X1048" s="78">
        <f>_xll.qlAbcdMathFunctionValue(X$1,($Q1048-evaluationDate)/365)</f>
        <v>1.2794852920879512E-3</v>
      </c>
      <c r="Y1048" s="78">
        <f>_xll.qlAbcdMathFunctionValue(Y$1,($Q1048-evaluationDate)/365)</f>
        <v>1.2835674623356036E-3</v>
      </c>
    </row>
    <row r="1049" spans="16:25" x14ac:dyDescent="0.2">
      <c r="P1049" s="64" t="s">
        <v>99</v>
      </c>
      <c r="Q1049" s="147">
        <f>_xll.qlCalendarAdvance(Calendar,Q1048,P1049,,,trigger)</f>
        <v>46882</v>
      </c>
      <c r="R1049" s="78">
        <f>_xll.qlAbcdMathFunctionValue(R$1,($Q1049-evaluationDate)/365)</f>
        <v>5.1149252417237944E-4</v>
      </c>
      <c r="S1049" s="78">
        <f>_xll.qlAbcdMathFunctionValue(S$1,($Q1049-evaluationDate)/365)</f>
        <v>5.3073927648227914E-4</v>
      </c>
      <c r="T1049" s="78">
        <f>_xll.qlAbcdMathFunctionValue(T$1,($Q1049-evaluationDate)/365)</f>
        <v>9.3620513959489821E-4</v>
      </c>
      <c r="U1049" s="78">
        <f>_xll.qlAbcdMathFunctionValue(U$1,($Q1049-evaluationDate)/365)</f>
        <v>9.4235949844698945E-4</v>
      </c>
      <c r="V1049" s="78">
        <f>_xll.qlAbcdMathFunctionValue(V$1,($Q1049-evaluationDate)/365)</f>
        <v>1.6944437915683546E-3</v>
      </c>
      <c r="W1049" s="78">
        <f>_xll.qlAbcdMathFunctionValue(W$1,($Q1049-evaluationDate)/365)</f>
        <v>1.7745406329877866E-3</v>
      </c>
      <c r="X1049" s="78">
        <f>_xll.qlAbcdMathFunctionValue(X$1,($Q1049-evaluationDate)/365)</f>
        <v>1.2777321325234483E-3</v>
      </c>
      <c r="Y1049" s="78">
        <f>_xll.qlAbcdMathFunctionValue(Y$1,($Q1049-evaluationDate)/365)</f>
        <v>1.2817991261998151E-3</v>
      </c>
    </row>
    <row r="1050" spans="16:25" x14ac:dyDescent="0.2">
      <c r="P1050" s="64" t="s">
        <v>99</v>
      </c>
      <c r="Q1050" s="147">
        <f>_xll.qlCalendarAdvance(Calendar,Q1049,P1050,,,trigger)</f>
        <v>46889</v>
      </c>
      <c r="R1050" s="78">
        <f>_xll.qlAbcdMathFunctionValue(R$1,($Q1050-evaluationDate)/365)</f>
        <v>5.1006094986248978E-4</v>
      </c>
      <c r="S1050" s="78">
        <f>_xll.qlAbcdMathFunctionValue(S$1,($Q1050-evaluationDate)/365)</f>
        <v>5.2922949015314462E-4</v>
      </c>
      <c r="T1050" s="78">
        <f>_xll.qlAbcdMathFunctionValue(T$1,($Q1050-evaluationDate)/365)</f>
        <v>9.3527078344764756E-4</v>
      </c>
      <c r="U1050" s="78">
        <f>_xll.qlAbcdMathFunctionValue(U$1,($Q1050-evaluationDate)/365)</f>
        <v>9.4140093536736701E-4</v>
      </c>
      <c r="V1050" s="78">
        <f>_xll.qlAbcdMathFunctionValue(V$1,($Q1050-evaluationDate)/365)</f>
        <v>1.6915405245363294E-3</v>
      </c>
      <c r="W1050" s="78">
        <f>_xll.qlAbcdMathFunctionValue(W$1,($Q1050-evaluationDate)/365)</f>
        <v>1.7713154479385804E-3</v>
      </c>
      <c r="X1050" s="78">
        <f>_xll.qlAbcdMathFunctionValue(X$1,($Q1050-evaluationDate)/365)</f>
        <v>1.2759855009189546E-3</v>
      </c>
      <c r="Y1050" s="78">
        <f>_xll.qlAbcdMathFunctionValue(Y$1,($Q1050-evaluationDate)/365)</f>
        <v>1.2800373559372709E-3</v>
      </c>
    </row>
    <row r="1051" spans="16:25" x14ac:dyDescent="0.2">
      <c r="P1051" s="64" t="s">
        <v>99</v>
      </c>
      <c r="Q1051" s="147">
        <f>_xll.qlCalendarAdvance(Calendar,Q1050,P1051,,,trigger)</f>
        <v>46896</v>
      </c>
      <c r="R1051" s="78">
        <f>_xll.qlAbcdMathFunctionValue(R$1,($Q1051-evaluationDate)/365)</f>
        <v>5.0863521466396348E-4</v>
      </c>
      <c r="S1051" s="78">
        <f>_xll.qlAbcdMathFunctionValue(S$1,($Q1051-evaluationDate)/365)</f>
        <v>5.2772579953921255E-4</v>
      </c>
      <c r="T1051" s="78">
        <f>_xll.qlAbcdMathFunctionValue(T$1,($Q1051-evaluationDate)/365)</f>
        <v>9.3434011145890935E-4</v>
      </c>
      <c r="U1051" s="78">
        <f>_xll.qlAbcdMathFunctionValue(U$1,($Q1051-evaluationDate)/365)</f>
        <v>9.4044612911679359E-4</v>
      </c>
      <c r="V1051" s="78">
        <f>_xll.qlAbcdMathFunctionValue(V$1,($Q1051-evaluationDate)/365)</f>
        <v>1.6886490113347985E-3</v>
      </c>
      <c r="W1051" s="78">
        <f>_xll.qlAbcdMathFunctionValue(W$1,($Q1051-evaluationDate)/365)</f>
        <v>1.7681030428791013E-3</v>
      </c>
      <c r="X1051" s="78">
        <f>_xll.qlAbcdMathFunctionValue(X$1,($Q1051-evaluationDate)/365)</f>
        <v>1.2742453808736729E-3</v>
      </c>
      <c r="Y1051" s="78">
        <f>_xll.qlAbcdMathFunctionValue(Y$1,($Q1051-evaluationDate)/365)</f>
        <v>1.2782821352226804E-3</v>
      </c>
    </row>
    <row r="1052" spans="16:25" x14ac:dyDescent="0.2">
      <c r="P1052" s="64" t="s">
        <v>99</v>
      </c>
      <c r="Q1052" s="147">
        <f>_xll.qlCalendarAdvance(Calendar,Q1051,P1052,,,trigger)</f>
        <v>46903</v>
      </c>
      <c r="R1052" s="78">
        <f>_xll.qlAbcdMathFunctionValue(R$1,($Q1052-evaluationDate)/365)</f>
        <v>5.0721529923685458E-4</v>
      </c>
      <c r="S1052" s="78">
        <f>_xll.qlAbcdMathFunctionValue(S$1,($Q1052-evaluationDate)/365)</f>
        <v>5.2622818497374162E-4</v>
      </c>
      <c r="T1052" s="78">
        <f>_xll.qlAbcdMathFunctionValue(T$1,($Q1052-evaluationDate)/365)</f>
        <v>9.3341311248991584E-4</v>
      </c>
      <c r="U1052" s="78">
        <f>_xll.qlAbcdMathFunctionValue(U$1,($Q1052-evaluationDate)/365)</f>
        <v>9.3949506853428658E-4</v>
      </c>
      <c r="V1052" s="78">
        <f>_xll.qlAbcdMathFunctionValue(V$1,($Q1052-evaluationDate)/365)</f>
        <v>1.6857692137713081E-3</v>
      </c>
      <c r="W1052" s="78">
        <f>_xll.qlAbcdMathFunctionValue(W$1,($Q1052-evaluationDate)/365)</f>
        <v>1.7649033786228041E-3</v>
      </c>
      <c r="X1052" s="78">
        <f>_xll.qlAbcdMathFunctionValue(X$1,($Q1052-evaluationDate)/365)</f>
        <v>1.2725117559554164E-3</v>
      </c>
      <c r="Y1052" s="78">
        <f>_xll.qlAbcdMathFunctionValue(Y$1,($Q1052-evaluationDate)/365)</f>
        <v>1.2765334476971843E-3</v>
      </c>
    </row>
    <row r="1053" spans="16:25" x14ac:dyDescent="0.2">
      <c r="P1053" s="64" t="s">
        <v>99</v>
      </c>
      <c r="Q1053" s="147">
        <f>_xll.qlCalendarAdvance(Calendar,Q1052,P1053,,,trigger)</f>
        <v>46910</v>
      </c>
      <c r="R1053" s="78">
        <f>_xll.qlAbcdMathFunctionValue(R$1,($Q1053-evaluationDate)/365)</f>
        <v>5.058011842677489E-4</v>
      </c>
      <c r="S1053" s="78">
        <f>_xll.qlAbcdMathFunctionValue(S$1,($Q1053-evaluationDate)/365)</f>
        <v>5.2473662681157111E-4</v>
      </c>
      <c r="T1053" s="78">
        <f>_xll.qlAbcdMathFunctionValue(T$1,($Q1053-evaluationDate)/365)</f>
        <v>9.3248977540620072E-4</v>
      </c>
      <c r="U1053" s="78">
        <f>_xll.qlAbcdMathFunctionValue(U$1,($Q1053-evaluationDate)/365)</f>
        <v>9.385477424609396E-4</v>
      </c>
      <c r="V1053" s="78">
        <f>_xll.qlAbcdMathFunctionValue(V$1,($Q1053-evaluationDate)/365)</f>
        <v>1.6829010936981826E-3</v>
      </c>
      <c r="W1053" s="78">
        <f>_xll.qlAbcdMathFunctionValue(W$1,($Q1053-evaluationDate)/365)</f>
        <v>1.7617164160044641E-3</v>
      </c>
      <c r="X1053" s="78">
        <f>_xll.qlAbcdMathFunctionValue(X$1,($Q1053-evaluationDate)/365)</f>
        <v>1.2707846097015361E-3</v>
      </c>
      <c r="Y1053" s="78">
        <f>_xll.qlAbcdMathFunctionValue(Y$1,($Q1053-evaluationDate)/365)</f>
        <v>1.2747912769693038E-3</v>
      </c>
    </row>
    <row r="1054" spans="16:25" x14ac:dyDescent="0.2">
      <c r="P1054" s="64" t="s">
        <v>99</v>
      </c>
      <c r="Q1054" s="147">
        <f>_xll.qlCalendarAdvance(Calendar,Q1053,P1054,,,trigger)</f>
        <v>46917</v>
      </c>
      <c r="R1054" s="78">
        <f>_xll.qlAbcdMathFunctionValue(R$1,($Q1054-evaluationDate)/365)</f>
        <v>5.0439285047011598E-4</v>
      </c>
      <c r="S1054" s="78">
        <f>_xll.qlAbcdMathFunctionValue(S$1,($Q1054-evaluationDate)/365)</f>
        <v>5.2325110542954158E-4</v>
      </c>
      <c r="T1054" s="78">
        <f>_xll.qlAbcdMathFunctionValue(T$1,($Q1054-evaluationDate)/365)</f>
        <v>9.3157008907792987E-4</v>
      </c>
      <c r="U1054" s="78">
        <f>_xll.qlAbcdMathFunctionValue(U$1,($Q1054-evaluationDate)/365)</f>
        <v>9.3760413974028085E-4</v>
      </c>
      <c r="V1054" s="78">
        <f>_xll.qlAbcdMathFunctionValue(V$1,($Q1054-evaluationDate)/365)</f>
        <v>1.6800446130133086E-3</v>
      </c>
      <c r="W1054" s="78">
        <f>_xll.qlAbcdMathFunctionValue(W$1,($Q1054-evaluationDate)/365)</f>
        <v>1.7585421158812686E-3</v>
      </c>
      <c r="X1054" s="78">
        <f>_xll.qlAbcdMathFunctionValue(X$1,($Q1054-evaluationDate)/365)</f>
        <v>1.2690639256198383E-3</v>
      </c>
      <c r="Y1054" s="78">
        <f>_xll.qlAbcdMathFunctionValue(Y$1,($Q1054-evaluationDate)/365)</f>
        <v>1.2730556066158833E-3</v>
      </c>
    </row>
    <row r="1055" spans="16:25" x14ac:dyDescent="0.2">
      <c r="P1055" s="64" t="s">
        <v>99</v>
      </c>
      <c r="Q1055" s="147">
        <f>_xll.qlCalendarAdvance(Calendar,Q1054,P1055,,,trigger)</f>
        <v>46924</v>
      </c>
      <c r="R1055" s="78">
        <f>_xll.qlAbcdMathFunctionValue(R$1,($Q1055-evaluationDate)/365)</f>
        <v>5.0299027858465494E-4</v>
      </c>
      <c r="S1055" s="78">
        <f>_xll.qlAbcdMathFunctionValue(S$1,($Q1055-evaluationDate)/365)</f>
        <v>5.2177160122690938E-4</v>
      </c>
      <c r="T1055" s="78">
        <f>_xll.qlAbcdMathFunctionValue(T$1,($Q1055-evaluationDate)/365)</f>
        <v>9.3065404238022796E-4</v>
      </c>
      <c r="U1055" s="78">
        <f>_xll.qlAbcdMathFunctionValue(U$1,($Q1055-evaluationDate)/365)</f>
        <v>9.366642492186258E-4</v>
      </c>
      <c r="V1055" s="78">
        <f>_xll.qlAbcdMathFunctionValue(V$1,($Q1055-evaluationDate)/365)</f>
        <v>1.6771997336609066E-3</v>
      </c>
      <c r="W1055" s="78">
        <f>_xll.qlAbcdMathFunctionValue(W$1,($Q1055-evaluationDate)/365)</f>
        <v>1.7553804391338946E-3</v>
      </c>
      <c r="X1055" s="78">
        <f>_xll.qlAbcdMathFunctionValue(X$1,($Q1055-evaluationDate)/365)</f>
        <v>1.2673496871894946E-3</v>
      </c>
      <c r="Y1055" s="78">
        <f>_xll.qlAbcdMathFunctionValue(Y$1,($Q1055-evaluationDate)/365)</f>
        <v>1.27132642018302E-3</v>
      </c>
    </row>
    <row r="1056" spans="16:25" x14ac:dyDescent="0.2">
      <c r="P1056" s="64" t="s">
        <v>99</v>
      </c>
      <c r="Q1056" s="147">
        <f>_xll.qlCalendarAdvance(Calendar,Q1055,P1056,,,trigger)</f>
        <v>46931</v>
      </c>
      <c r="R1056" s="78">
        <f>_xll.qlAbcdMathFunctionValue(R$1,($Q1056-evaluationDate)/365)</f>
        <v>5.0159344937963501E-4</v>
      </c>
      <c r="S1056" s="78">
        <f>_xll.qlAbcdMathFunctionValue(S$1,($Q1056-evaluationDate)/365)</f>
        <v>5.2029809462575448E-4</v>
      </c>
      <c r="T1056" s="78">
        <f>_xll.qlAbcdMathFunctionValue(T$1,($Q1056-evaluationDate)/365)</f>
        <v>9.2974162419350037E-4</v>
      </c>
      <c r="U1056" s="78">
        <f>_xll.qlAbcdMathFunctionValue(U$1,($Q1056-evaluationDate)/365)</f>
        <v>9.3572805974542544E-4</v>
      </c>
      <c r="V1056" s="78">
        <f>_xll.qlAbcdMathFunctionValue(V$1,($Q1056-evaluationDate)/365)</f>
        <v>1.6743664176322908E-3</v>
      </c>
      <c r="W1056" s="78">
        <f>_xll.qlAbcdMathFunctionValue(W$1,($Q1056-evaluationDate)/365)</f>
        <v>1.75223134666757E-3</v>
      </c>
      <c r="X1056" s="78">
        <f>_xll.qlAbcdMathFunctionValue(X$1,($Q1056-evaluationDate)/365)</f>
        <v>1.2656418778619384E-3</v>
      </c>
      <c r="Y1056" s="78">
        <f>_xll.qlAbcdMathFunctionValue(Y$1,($Q1056-evaluationDate)/365)</f>
        <v>1.269603701186985E-3</v>
      </c>
    </row>
    <row r="1057" spans="16:25" x14ac:dyDescent="0.2">
      <c r="P1057" s="64" t="s">
        <v>99</v>
      </c>
      <c r="Q1057" s="147">
        <f>_xll.qlCalendarAdvance(Calendar,Q1056,P1057,,,trigger)</f>
        <v>46938</v>
      </c>
      <c r="R1057" s="78">
        <f>_xll.qlAbcdMathFunctionValue(R$1,($Q1057-evaluationDate)/365)</f>
        <v>5.0020234365123208E-4</v>
      </c>
      <c r="S1057" s="78">
        <f>_xll.qlAbcdMathFunctionValue(S$1,($Q1057-evaluationDate)/365)</f>
        <v>5.1883056607138493E-4</v>
      </c>
      <c r="T1057" s="78">
        <f>_xll.qlAbcdMathFunctionValue(T$1,($Q1057-evaluationDate)/365)</f>
        <v>9.2883282340375294E-4</v>
      </c>
      <c r="U1057" s="78">
        <f>_xll.qlAbcdMathFunctionValue(U$1,($Q1057-evaluationDate)/365)</f>
        <v>9.3479556017361212E-4</v>
      </c>
      <c r="V1057" s="78">
        <f>_xll.qlAbcdMathFunctionValue(V$1,($Q1057-evaluationDate)/365)</f>
        <v>1.6715446269666206E-3</v>
      </c>
      <c r="W1057" s="78">
        <f>_xll.qlAbcdMathFunctionValue(W$1,($Q1057-evaluationDate)/365)</f>
        <v>1.7490947994131269E-3</v>
      </c>
      <c r="X1057" s="78">
        <f>_xll.qlAbcdMathFunctionValue(X$1,($Q1057-evaluationDate)/365)</f>
        <v>1.2639404810617558E-3</v>
      </c>
      <c r="Y1057" s="78">
        <f>_xll.qlAbcdMathFunctionValue(Y$1,($Q1057-evaluationDate)/365)</f>
        <v>1.267887433115135E-3</v>
      </c>
    </row>
    <row r="1058" spans="16:25" x14ac:dyDescent="0.2">
      <c r="P1058" s="64" t="s">
        <v>99</v>
      </c>
      <c r="Q1058" s="147">
        <f>_xll.qlCalendarAdvance(Calendar,Q1057,P1058,,,trigger)</f>
        <v>46945</v>
      </c>
      <c r="R1058" s="78">
        <f>_xll.qlAbcdMathFunctionValue(R$1,($Q1058-evaluationDate)/365)</f>
        <v>4.9881694222385917E-4</v>
      </c>
      <c r="S1058" s="78">
        <f>_xll.qlAbcdMathFunctionValue(S$1,($Q1058-evaluationDate)/365)</f>
        <v>5.1736899603273333E-4</v>
      </c>
      <c r="T1058" s="78">
        <f>_xll.qlAbcdMathFunctionValue(T$1,($Q1058-evaluationDate)/365)</f>
        <v>9.2792762890290517E-4</v>
      </c>
      <c r="U1058" s="78">
        <f>_xll.qlAbcdMathFunctionValue(U$1,($Q1058-evaluationDate)/365)</f>
        <v>9.3386673935993872E-4</v>
      </c>
      <c r="V1058" s="78">
        <f>_xll.qlAbcdMathFunctionValue(V$1,($Q1058-evaluationDate)/365)</f>
        <v>1.6687343237516386E-3</v>
      </c>
      <c r="W1058" s="78">
        <f>_xll.qlAbcdMathFunctionValue(W$1,($Q1058-evaluationDate)/365)</f>
        <v>1.7459707583280357E-3</v>
      </c>
      <c r="X1058" s="78">
        <f>_xll.qlAbcdMathFunctionValue(X$1,($Q1058-evaluationDate)/365)</f>
        <v>1.2622454801875639E-3</v>
      </c>
      <c r="Y1058" s="78">
        <f>_xll.qlAbcdMathFunctionValue(Y$1,($Q1058-evaluationDate)/365)</f>
        <v>1.2661775994268136E-3</v>
      </c>
    </row>
    <row r="1059" spans="16:25" x14ac:dyDescent="0.2">
      <c r="P1059" s="64" t="s">
        <v>99</v>
      </c>
      <c r="Q1059" s="147">
        <f>_xll.qlCalendarAdvance(Calendar,Q1058,P1059,,,trigger)</f>
        <v>46952</v>
      </c>
      <c r="R1059" s="78">
        <f>_xll.qlAbcdMathFunctionValue(R$1,($Q1059-evaluationDate)/365)</f>
        <v>4.9743722595049398E-4</v>
      </c>
      <c r="S1059" s="78">
        <f>_xll.qlAbcdMathFunctionValue(S$1,($Q1059-evaluationDate)/365)</f>
        <v>5.1591336500275036E-4</v>
      </c>
      <c r="T1059" s="78">
        <f>_xll.qlAbcdMathFunctionValue(T$1,($Q1059-evaluationDate)/365)</f>
        <v>9.2702602958910272E-4</v>
      </c>
      <c r="U1059" s="78">
        <f>_xll.qlAbcdMathFunctionValue(U$1,($Q1059-evaluationDate)/365)</f>
        <v>9.3294158616531644E-4</v>
      </c>
      <c r="V1059" s="78">
        <f>_xll.qlAbcdMathFunctionValue(V$1,($Q1059-evaluationDate)/365)</f>
        <v>1.6659354701244037E-3</v>
      </c>
      <c r="W1059" s="78">
        <f>_xll.qlAbcdMathFunctionValue(W$1,($Q1059-evaluationDate)/365)</f>
        <v>1.7428591843974329E-3</v>
      </c>
      <c r="X1059" s="78">
        <f>_xll.qlAbcdMathFunctionValue(X$1,($Q1059-evaluationDate)/365)</f>
        <v>1.2605568586128834E-3</v>
      </c>
      <c r="Y1059" s="78">
        <f>_xll.qlAbcdMathFunctionValue(Y$1,($Q1059-evaluationDate)/365)</f>
        <v>1.2644741835542445E-3</v>
      </c>
    </row>
    <row r="1060" spans="16:25" x14ac:dyDescent="0.2">
      <c r="P1060" s="64" t="s">
        <v>99</v>
      </c>
      <c r="Q1060" s="147">
        <f>_xll.qlCalendarAdvance(Calendar,Q1059,P1060,,,trigger)</f>
        <v>46959</v>
      </c>
      <c r="R1060" s="78">
        <f>_xll.qlAbcdMathFunctionValue(R$1,($Q1060-evaluationDate)/365)</f>
        <v>4.9606317571299877E-4</v>
      </c>
      <c r="S1060" s="78">
        <f>_xll.qlAbcdMathFunctionValue(S$1,($Q1060-evaluationDate)/365)</f>
        <v>5.1446365349879061E-4</v>
      </c>
      <c r="T1060" s="78">
        <f>_xll.qlAbcdMathFunctionValue(T$1,($Q1060-evaluationDate)/365)</f>
        <v>9.2612801436702267E-4</v>
      </c>
      <c r="U1060" s="78">
        <f>_xll.qlAbcdMathFunctionValue(U$1,($Q1060-evaluationDate)/365)</f>
        <v>9.3202008945514597E-4</v>
      </c>
      <c r="V1060" s="78">
        <f>_xll.qlAbcdMathFunctionValue(V$1,($Q1060-evaluationDate)/365)</f>
        <v>1.6631480282720064E-3</v>
      </c>
      <c r="W1060" s="78">
        <f>_xll.qlAbcdMathFunctionValue(W$1,($Q1060-evaluationDate)/365)</f>
        <v>1.7397600386351284E-3</v>
      </c>
      <c r="X1060" s="78">
        <f>_xll.qlAbcdMathFunctionValue(X$1,($Q1060-evaluationDate)/365)</f>
        <v>1.2588745996869972E-3</v>
      </c>
      <c r="Y1060" s="78">
        <f>_xll.qlAbcdMathFunctionValue(Y$1,($Q1060-evaluationDate)/365)</f>
        <v>1.2627771689034126E-3</v>
      </c>
    </row>
    <row r="1061" spans="16:25" x14ac:dyDescent="0.2">
      <c r="P1061" s="64" t="s">
        <v>99</v>
      </c>
      <c r="Q1061" s="147">
        <f>_xll.qlCalendarAdvance(Calendar,Q1060,P1061,,,trigger)</f>
        <v>46966</v>
      </c>
      <c r="R1061" s="78">
        <f>_xll.qlAbcdMathFunctionValue(R$1,($Q1061-evaluationDate)/365)</f>
        <v>4.9469477242243922E-4</v>
      </c>
      <c r="S1061" s="78">
        <f>_xll.qlAbcdMathFunctionValue(S$1,($Q1061-evaluationDate)/365)</f>
        <v>5.1301984206299494E-4</v>
      </c>
      <c r="T1061" s="78">
        <f>_xll.qlAbcdMathFunctionValue(T$1,($Q1061-evaluationDate)/365)</f>
        <v>9.2523357214817803E-4</v>
      </c>
      <c r="U1061" s="78">
        <f>_xll.qlAbcdMathFunctionValue(U$1,($Q1061-evaluationDate)/365)</f>
        <v>9.3110223809964661E-4</v>
      </c>
      <c r="V1061" s="78">
        <f>_xll.qlAbcdMathFunctionValue(V$1,($Q1061-evaluationDate)/365)</f>
        <v>1.6603719604322826E-3</v>
      </c>
      <c r="W1061" s="78">
        <f>_xll.qlAbcdMathFunctionValue(W$1,($Q1061-evaluationDate)/365)</f>
        <v>1.7366732820846076E-3</v>
      </c>
      <c r="X1061" s="78">
        <f>_xll.qlAbcdMathFunctionValue(X$1,($Q1061-evaluationDate)/365)</f>
        <v>1.2571986867358038E-3</v>
      </c>
      <c r="Y1061" s="78">
        <f>_xll.qlAbcdMathFunctionValue(Y$1,($Q1061-evaluationDate)/365)</f>
        <v>1.2610865388549383E-3</v>
      </c>
    </row>
    <row r="1062" spans="16:25" x14ac:dyDescent="0.2">
      <c r="P1062" s="64" t="s">
        <v>99</v>
      </c>
      <c r="Q1062" s="147">
        <f>_xll.qlCalendarAdvance(Calendar,Q1061,P1062,,,trigger)</f>
        <v>46973</v>
      </c>
      <c r="R1062" s="78">
        <f>_xll.qlAbcdMathFunctionValue(R$1,($Q1062-evaluationDate)/365)</f>
        <v>4.933319970193943E-4</v>
      </c>
      <c r="S1062" s="78">
        <f>_xll.qlAbcdMathFunctionValue(S$1,($Q1062-evaluationDate)/365)</f>
        <v>5.115819112626658E-4</v>
      </c>
      <c r="T1062" s="78">
        <f>_xll.qlAbcdMathFunctionValue(T$1,($Q1062-evaluationDate)/365)</f>
        <v>9.2434269185121638E-4</v>
      </c>
      <c r="U1062" s="78">
        <f>_xll.qlAbcdMathFunctionValue(U$1,($Q1062-evaluationDate)/365)</f>
        <v>9.3018802097418005E-4</v>
      </c>
      <c r="V1062" s="78">
        <f>_xll.qlAbcdMathFunctionValue(V$1,($Q1062-evaluationDate)/365)</f>
        <v>1.657607228894509E-3</v>
      </c>
      <c r="W1062" s="78">
        <f>_xll.qlAbcdMathFunctionValue(W$1,($Q1062-evaluationDate)/365)</f>
        <v>1.7335988758200153E-3</v>
      </c>
      <c r="X1062" s="78">
        <f>_xll.qlAbcdMathFunctionValue(X$1,($Q1062-evaluationDate)/365)</f>
        <v>1.2555291030626596E-3</v>
      </c>
      <c r="Y1062" s="78">
        <f>_xll.qlAbcdMathFunctionValue(Y$1,($Q1062-evaluationDate)/365)</f>
        <v>1.259402276764941E-3</v>
      </c>
    </row>
    <row r="1063" spans="16:25" x14ac:dyDescent="0.2">
      <c r="P1063" s="64" t="s">
        <v>99</v>
      </c>
      <c r="Q1063" s="147">
        <f>_xll.qlCalendarAdvance(Calendar,Q1062,P1063,,,trigger)</f>
        <v>46980</v>
      </c>
      <c r="R1063" s="78">
        <f>_xll.qlAbcdMathFunctionValue(R$1,($Q1063-evaluationDate)/365)</f>
        <v>4.9197483047426559E-4</v>
      </c>
      <c r="S1063" s="78">
        <f>_xll.qlAbcdMathFunctionValue(S$1,($Q1063-evaluationDate)/365)</f>
        <v>5.1014984169063917E-4</v>
      </c>
      <c r="T1063" s="78">
        <f>_xll.qlAbcdMathFunctionValue(T$1,($Q1063-evaluationDate)/365)</f>
        <v>9.2345536240221566E-4</v>
      </c>
      <c r="U1063" s="78">
        <f>_xll.qlAbcdMathFunctionValue(U$1,($Q1063-evaluationDate)/365)</f>
        <v>9.2927742695957127E-4</v>
      </c>
      <c r="V1063" s="78">
        <f>_xll.qlAbcdMathFunctionValue(V$1,($Q1063-evaluationDate)/365)</f>
        <v>1.6548537960000941E-3</v>
      </c>
      <c r="W1063" s="78">
        <f>_xll.qlAbcdMathFunctionValue(W$1,($Q1063-evaluationDate)/365)</f>
        <v>1.730536780947129E-3</v>
      </c>
      <c r="X1063" s="78">
        <f>_xll.qlAbcdMathFunctionValue(X$1,($Q1063-evaluationDate)/365)</f>
        <v>1.2538658319492125E-3</v>
      </c>
      <c r="Y1063" s="78">
        <f>_xll.qlAbcdMathFunctionValue(Y$1,($Q1063-evaluationDate)/365)</f>
        <v>1.2577243659658945E-3</v>
      </c>
    </row>
    <row r="1064" spans="16:25" x14ac:dyDescent="0.2">
      <c r="P1064" s="64" t="s">
        <v>99</v>
      </c>
      <c r="Q1064" s="147">
        <f>_xll.qlCalendarAdvance(Calendar,Q1063,P1064,,,trigger)</f>
        <v>46987</v>
      </c>
      <c r="R1064" s="78">
        <f>_xll.qlAbcdMathFunctionValue(R$1,($Q1064-evaluationDate)/365)</f>
        <v>4.9062325378757964E-4</v>
      </c>
      <c r="S1064" s="78">
        <f>_xll.qlAbcdMathFunctionValue(S$1,($Q1064-evaluationDate)/365)</f>
        <v>5.087236139656499E-4</v>
      </c>
      <c r="T1064" s="78">
        <f>_xll.qlAbcdMathFunctionValue(T$1,($Q1064-evaluationDate)/365)</f>
        <v>9.2257157273497692E-4</v>
      </c>
      <c r="U1064" s="78">
        <f>_xll.qlAbcdMathFunctionValue(U$1,($Q1064-evaluationDate)/365)</f>
        <v>9.2837044494242489E-4</v>
      </c>
      <c r="V1064" s="78">
        <f>_xll.qlAbcdMathFunctionValue(V$1,($Q1064-evaluationDate)/365)</f>
        <v>1.65211162414326E-3</v>
      </c>
      <c r="W1064" s="78">
        <f>_xll.qlAbcdMathFunctionValue(W$1,($Q1064-evaluationDate)/365)</f>
        <v>1.7274869586043217E-3</v>
      </c>
      <c r="X1064" s="78">
        <f>_xll.qlAbcdMathFunctionValue(X$1,($Q1064-evaluationDate)/365)</f>
        <v>1.2522088566562267E-3</v>
      </c>
      <c r="Y1064" s="78">
        <f>_xll.qlAbcdMathFunctionValue(Y$1,($Q1064-evaluationDate)/365)</f>
        <v>1.256052789767472E-3</v>
      </c>
    </row>
    <row r="1065" spans="16:25" x14ac:dyDescent="0.2">
      <c r="P1065" s="64" t="s">
        <v>99</v>
      </c>
      <c r="Q1065" s="147">
        <f>_xll.qlCalendarAdvance(Calendar,Q1064,P1065,,,trigger)</f>
        <v>46994</v>
      </c>
      <c r="R1065" s="78">
        <f>_xll.qlAbcdMathFunctionValue(R$1,($Q1065-evaluationDate)/365)</f>
        <v>4.8927724799028541E-4</v>
      </c>
      <c r="S1065" s="78">
        <f>_xll.qlAbcdMathFunctionValue(S$1,($Q1065-evaluationDate)/365)</f>
        <v>5.0730320873269234E-4</v>
      </c>
      <c r="T1065" s="78">
        <f>_xll.qlAbcdMathFunctionValue(T$1,($Q1065-evaluationDate)/365)</f>
        <v>9.2169131179131096E-4</v>
      </c>
      <c r="U1065" s="78">
        <f>_xll.qlAbcdMathFunctionValue(U$1,($Q1065-evaluationDate)/365)</f>
        <v>9.2746706381543695E-4</v>
      </c>
      <c r="V1065" s="78">
        <f>_xll.qlAbcdMathFunctionValue(V$1,($Q1065-evaluationDate)/365)</f>
        <v>1.6493806757717079E-3</v>
      </c>
      <c r="W1065" s="78">
        <f>_xll.qlAbcdMathFunctionValue(W$1,($Q1065-evaluationDate)/365)</f>
        <v>1.7244493699635067E-3</v>
      </c>
      <c r="X1065" s="78">
        <f>_xll.qlAbcdMathFunctionValue(X$1,($Q1065-evaluationDate)/365)</f>
        <v>1.2505581604243989E-3</v>
      </c>
      <c r="Y1065" s="78">
        <f>_xll.qlAbcdMathFunctionValue(Y$1,($Q1065-evaluationDate)/365)</f>
        <v>1.2543875314573823E-3</v>
      </c>
    </row>
    <row r="1066" spans="16:25" x14ac:dyDescent="0.2">
      <c r="P1066" s="64" t="s">
        <v>99</v>
      </c>
      <c r="Q1066" s="147">
        <f>_xll.qlCalendarAdvance(Calendar,Q1065,P1066,,,trigger)</f>
        <v>47001</v>
      </c>
      <c r="R1066" s="78">
        <f>_xll.qlAbcdMathFunctionValue(R$1,($Q1066-evaluationDate)/365)</f>
        <v>4.8793679414404969E-4</v>
      </c>
      <c r="S1066" s="78">
        <f>_xll.qlAbcdMathFunctionValue(S$1,($Q1066-evaluationDate)/365)</f>
        <v>5.0588860666337591E-4</v>
      </c>
      <c r="T1066" s="78">
        <f>_xll.qlAbcdMathFunctionValue(T$1,($Q1066-evaluationDate)/365)</f>
        <v>9.2081456852132512E-4</v>
      </c>
      <c r="U1066" s="78">
        <f>_xll.qlAbcdMathFunctionValue(U$1,($Q1066-evaluationDate)/365)</f>
        <v>9.2656727247770511E-4</v>
      </c>
      <c r="V1066" s="78">
        <f>_xll.qlAbcdMathFunctionValue(V$1,($Q1066-evaluationDate)/365)</f>
        <v>1.6466609133872832E-3</v>
      </c>
      <c r="W1066" s="78">
        <f>_xll.qlAbcdMathFunctionValue(W$1,($Q1066-evaluationDate)/365)</f>
        <v>1.7214239762310801E-3</v>
      </c>
      <c r="X1066" s="78">
        <f>_xll.qlAbcdMathFunctionValue(X$1,($Q1066-evaluationDate)/365)</f>
        <v>1.2489137264751647E-3</v>
      </c>
      <c r="Y1066" s="78">
        <f>_xll.qlAbcdMathFunctionValue(Y$1,($Q1066-evaluationDate)/365)</f>
        <v>1.2527285743021981E-3</v>
      </c>
    </row>
    <row r="1067" spans="16:25" x14ac:dyDescent="0.2">
      <c r="P1067" s="64" t="s">
        <v>99</v>
      </c>
      <c r="Q1067" s="147">
        <f>_xll.qlCalendarAdvance(Calendar,Q1066,P1067,,,trigger)</f>
        <v>47008</v>
      </c>
      <c r="R1067" s="78">
        <f>_xll.qlAbcdMathFunctionValue(R$1,($Q1067-evaluationDate)/365)</f>
        <v>4.8660187334154462E-4</v>
      </c>
      <c r="S1067" s="78">
        <f>_xll.qlAbcdMathFunctionValue(S$1,($Q1067-evaluationDate)/365)</f>
        <v>5.0447978845627559E-4</v>
      </c>
      <c r="T1067" s="78">
        <f>_xll.qlAbcdMathFunctionValue(T$1,($Q1067-evaluationDate)/365)</f>
        <v>9.1994133188370213E-4</v>
      </c>
      <c r="U1067" s="78">
        <f>_xll.qlAbcdMathFunctionValue(U$1,($Q1067-evaluationDate)/365)</f>
        <v>9.2567105983503198E-4</v>
      </c>
      <c r="V1067" s="78">
        <f>_xll.qlAbcdMathFunctionValue(V$1,($Q1067-evaluationDate)/365)</f>
        <v>1.6439522995466221E-3</v>
      </c>
      <c r="W1067" s="78">
        <f>_xll.qlAbcdMathFunctionValue(W$1,($Q1067-evaluationDate)/365)</f>
        <v>1.7184107386488373E-3</v>
      </c>
      <c r="X1067" s="78">
        <f>_xll.qlAbcdMathFunctionValue(X$1,($Q1067-evaluationDate)/365)</f>
        <v>1.2472755380114968E-3</v>
      </c>
      <c r="Y1067" s="78">
        <f>_xll.qlAbcdMathFunctionValue(Y$1,($Q1067-evaluationDate)/365)</f>
        <v>1.2510759015481737E-3</v>
      </c>
    </row>
    <row r="1068" spans="16:25" x14ac:dyDescent="0.2">
      <c r="P1068" s="64" t="s">
        <v>99</v>
      </c>
      <c r="Q1068" s="147">
        <f>_xll.qlCalendarAdvance(Calendar,Q1067,P1068,,,trigger)</f>
        <v>47015</v>
      </c>
      <c r="R1068" s="78">
        <f>_xll.qlAbcdMathFunctionValue(R$1,($Q1068-evaluationDate)/365)</f>
        <v>4.8527246670673448E-4</v>
      </c>
      <c r="S1068" s="78">
        <f>_xll.qlAbcdMathFunctionValue(S$1,($Q1068-evaluationDate)/365)</f>
        <v>5.0307673483727792E-4</v>
      </c>
      <c r="T1068" s="78">
        <f>_xll.qlAbcdMathFunctionValue(T$1,($Q1068-evaluationDate)/365)</f>
        <v>9.1907159084597971E-4</v>
      </c>
      <c r="U1068" s="78">
        <f>_xll.qlAbcdMathFunctionValue(U$1,($Q1068-evaluationDate)/365)</f>
        <v>9.2477841480022771E-4</v>
      </c>
      <c r="V1068" s="78">
        <f>_xll.qlAbcdMathFunctionValue(V$1,($Q1068-evaluationDate)/365)</f>
        <v>1.6412547968617961E-3</v>
      </c>
      <c r="W1068" s="78">
        <f>_xll.qlAbcdMathFunctionValue(W$1,($Q1068-evaluationDate)/365)</f>
        <v>1.7154096184948931E-3</v>
      </c>
      <c r="X1068" s="78">
        <f>_xll.qlAbcdMathFunctionValue(X$1,($Q1068-evaluationDate)/365)</f>
        <v>1.2456435782186954E-3</v>
      </c>
      <c r="Y1068" s="78">
        <f>_xll.qlAbcdMathFunctionValue(Y$1,($Q1068-evaluationDate)/365)</f>
        <v>1.2494294964220561E-3</v>
      </c>
    </row>
    <row r="1069" spans="16:25" x14ac:dyDescent="0.2">
      <c r="P1069" s="64" t="s">
        <v>99</v>
      </c>
      <c r="Q1069" s="147">
        <f>_xll.qlCalendarAdvance(Calendar,Q1068,P1069,,,trigger)</f>
        <v>47022</v>
      </c>
      <c r="R1069" s="78">
        <f>_xll.qlAbcdMathFunctionValue(R$1,($Q1069-evaluationDate)/365)</f>
        <v>4.8394855539515434E-4</v>
      </c>
      <c r="S1069" s="78">
        <f>_xll.qlAbcdMathFunctionValue(S$1,($Q1069-evaluationDate)/365)</f>
        <v>5.0167942655992041E-4</v>
      </c>
      <c r="T1069" s="78">
        <f>_xll.qlAbcdMathFunctionValue(T$1,($Q1069-evaluationDate)/365)</f>
        <v>9.1820533438482285E-4</v>
      </c>
      <c r="U1069" s="78">
        <f>_xll.qlAbcdMathFunctionValue(U$1,($Q1069-evaluationDate)/365)</f>
        <v>9.2388932629340593E-4</v>
      </c>
      <c r="V1069" s="78">
        <f>_xll.qlAbcdMathFunctionValue(V$1,($Q1069-evaluationDate)/365)</f>
        <v>1.6385683680009413E-3</v>
      </c>
      <c r="W1069" s="78">
        <f>_xll.qlAbcdMathFunctionValue(W$1,($Q1069-evaluationDate)/365)</f>
        <v>1.7124205770845762E-3</v>
      </c>
      <c r="X1069" s="78">
        <f>_xll.qlAbcdMathFunctionValue(X$1,($Q1069-evaluationDate)/365)</f>
        <v>1.2440178302651683E-3</v>
      </c>
      <c r="Y1069" s="78">
        <f>_xll.qlAbcdMathFunctionValue(Y$1,($Q1069-evaluationDate)/365)</f>
        <v>1.2477893421318836E-3</v>
      </c>
    </row>
    <row r="1070" spans="16:25" x14ac:dyDescent="0.2">
      <c r="P1070" s="64" t="s">
        <v>99</v>
      </c>
      <c r="Q1070" s="147">
        <f>_xll.qlCalendarAdvance(Calendar,Q1069,P1070,,,trigger)</f>
        <v>47029</v>
      </c>
      <c r="R1070" s="78">
        <f>_xll.qlAbcdMathFunctionValue(R$1,($Q1070-evaluationDate)/365)</f>
        <v>4.8263012059418758E-4</v>
      </c>
      <c r="S1070" s="78">
        <f>_xll.qlAbcdMathFunctionValue(S$1,($Q1070-evaluationDate)/365)</f>
        <v>5.0028784440572804E-4</v>
      </c>
      <c r="T1070" s="78">
        <f>_xll.qlAbcdMathFunctionValue(T$1,($Q1070-evaluationDate)/365)</f>
        <v>9.1734255148629503E-4</v>
      </c>
      <c r="U1070" s="78">
        <f>_xll.qlAbcdMathFunctionValue(U$1,($Q1070-evaluationDate)/365)</f>
        <v>9.2300378324227847E-4</v>
      </c>
      <c r="V1070" s="78">
        <f>_xll.qlAbcdMathFunctionValue(V$1,($Q1070-evaluationDate)/365)</f>
        <v>1.6358929756888833E-3</v>
      </c>
      <c r="W1070" s="78">
        <f>_xll.qlAbcdMathFunctionValue(W$1,($Q1070-evaluationDate)/365)</f>
        <v>1.7094435757713212E-3</v>
      </c>
      <c r="X1070" s="78">
        <f>_xll.qlAbcdMathFunctionValue(X$1,($Q1070-evaluationDate)/365)</f>
        <v>1.2423982773032032E-3</v>
      </c>
      <c r="Y1070" s="78">
        <f>_xll.qlAbcdMathFunctionValue(Y$1,($Q1070-evaluationDate)/365)</f>
        <v>1.2461554218677806E-3</v>
      </c>
    </row>
    <row r="1071" spans="16:25" x14ac:dyDescent="0.2">
      <c r="P1071" s="64" t="s">
        <v>99</v>
      </c>
      <c r="Q1071" s="147">
        <f>_xll.qlCalendarAdvance(Calendar,Q1070,P1071,,,trigger)</f>
        <v>47036</v>
      </c>
      <c r="R1071" s="78">
        <f>_xll.qlAbcdMathFunctionValue(R$1,($Q1071-evaluationDate)/365)</f>
        <v>4.8131714352333697E-4</v>
      </c>
      <c r="S1071" s="78">
        <f>_xll.qlAbcdMathFunctionValue(S$1,($Q1071-evaluationDate)/365)</f>
        <v>4.9890196918454376E-4</v>
      </c>
      <c r="T1071" s="78">
        <f>_xll.qlAbcdMathFunctionValue(T$1,($Q1071-evaluationDate)/365)</f>
        <v>9.164832311461253E-4</v>
      </c>
      <c r="U1071" s="78">
        <f>_xll.qlAbcdMathFunctionValue(U$1,($Q1071-evaluationDate)/365)</f>
        <v>9.2212177458244487E-4</v>
      </c>
      <c r="V1071" s="78">
        <f>_xll.qlAbcdMathFunctionValue(V$1,($Q1071-evaluationDate)/365)</f>
        <v>1.6332285827077482E-3</v>
      </c>
      <c r="W1071" s="78">
        <f>_xll.qlAbcdMathFunctionValue(W$1,($Q1071-evaluationDate)/365)</f>
        <v>1.706478575947544E-3</v>
      </c>
      <c r="X1071" s="78">
        <f>_xll.qlAbcdMathFunctionValue(X$1,($Q1071-evaluationDate)/365)</f>
        <v>1.2407849024697326E-3</v>
      </c>
      <c r="Y1071" s="78">
        <f>_xll.qlAbcdMathFunctionValue(Y$1,($Q1071-evaluationDate)/365)</f>
        <v>1.2445277188027396E-3</v>
      </c>
    </row>
    <row r="1072" spans="16:25" x14ac:dyDescent="0.2">
      <c r="P1072" s="64" t="s">
        <v>99</v>
      </c>
      <c r="Q1072" s="147">
        <f>_xll.qlCalendarAdvance(Calendar,Q1071,P1072,,,trigger)</f>
        <v>47043</v>
      </c>
      <c r="R1072" s="78">
        <f>_xll.qlAbcdMathFunctionValue(R$1,($Q1072-evaluationDate)/365)</f>
        <v>4.8000960543449246E-4</v>
      </c>
      <c r="S1072" s="78">
        <f>_xll.qlAbcdMathFunctionValue(S$1,($Q1072-evaluationDate)/365)</f>
        <v>4.9752178173485394E-4</v>
      </c>
      <c r="T1072" s="78">
        <f>_xll.qlAbcdMathFunctionValue(T$1,($Q1072-evaluationDate)/365)</f>
        <v>9.1562736236997129E-4</v>
      </c>
      <c r="U1072" s="78">
        <f>_xll.qlAbcdMathFunctionValue(U$1,($Q1072-evaluationDate)/365)</f>
        <v>9.2124328925767855E-4</v>
      </c>
      <c r="V1072" s="78">
        <f>_xll.qlAbcdMathFunctionValue(V$1,($Q1072-evaluationDate)/365)</f>
        <v>1.6305751518975687E-3</v>
      </c>
      <c r="W1072" s="78">
        <f>_xll.qlAbcdMathFunctionValue(W$1,($Q1072-evaluationDate)/365)</f>
        <v>1.7035255390455072E-3</v>
      </c>
      <c r="X1072" s="78">
        <f>_xll.qlAbcdMathFunctionValue(X$1,($Q1072-evaluationDate)/365)</f>
        <v>1.2391776888870884E-3</v>
      </c>
      <c r="Y1072" s="78">
        <f>_xll.qlAbcdMathFunctionValue(Y$1,($Q1072-evaluationDate)/365)</f>
        <v>1.242906216093396E-3</v>
      </c>
    </row>
    <row r="1073" spans="16:25" x14ac:dyDescent="0.2">
      <c r="P1073" s="64" t="s">
        <v>99</v>
      </c>
      <c r="Q1073" s="147">
        <f>_xll.qlCalendarAdvance(Calendar,Q1072,P1073,,,trigger)</f>
        <v>47050</v>
      </c>
      <c r="R1073" s="78">
        <f>_xll.qlAbcdMathFunctionValue(R$1,($Q1073-evaluationDate)/365)</f>
        <v>4.7870748761219496E-4</v>
      </c>
      <c r="S1073" s="78">
        <f>_xll.qlAbcdMathFunctionValue(S$1,($Q1073-evaluationDate)/365)</f>
        <v>4.9614726292411082E-4</v>
      </c>
      <c r="T1073" s="78">
        <f>_xll.qlAbcdMathFunctionValue(T$1,($Q1073-evaluationDate)/365)</f>
        <v>9.1477493417367985E-4</v>
      </c>
      <c r="U1073" s="78">
        <f>_xll.qlAbcdMathFunctionValue(U$1,($Q1073-evaluationDate)/365)</f>
        <v>9.2036831622020992E-4</v>
      </c>
      <c r="V1073" s="78">
        <f>_xll.qlAbcdMathFunctionValue(V$1,($Q1073-evaluationDate)/365)</f>
        <v>1.6279326461568801E-3</v>
      </c>
      <c r="W1073" s="78">
        <f>_xll.qlAbcdMathFunctionValue(W$1,($Q1073-evaluationDate)/365)</f>
        <v>1.7005844265381763E-3</v>
      </c>
      <c r="X1073" s="78">
        <f>_xll.qlAbcdMathFunctionValue(X$1,($Q1073-evaluationDate)/365)</f>
        <v>1.2375766196637502E-3</v>
      </c>
      <c r="Y1073" s="78">
        <f>_xll.qlAbcdMathFunctionValue(Y$1,($Q1073-evaluationDate)/365)</f>
        <v>1.241290896880797E-3</v>
      </c>
    </row>
    <row r="1074" spans="16:25" x14ac:dyDescent="0.2">
      <c r="P1074" s="64" t="s">
        <v>99</v>
      </c>
      <c r="Q1074" s="147">
        <f>_xll.qlCalendarAdvance(Calendar,Q1073,P1074,,,trigger)</f>
        <v>47057</v>
      </c>
      <c r="R1074" s="78">
        <f>_xll.qlAbcdMathFunctionValue(R$1,($Q1074-evaluationDate)/365)</f>
        <v>4.774107713738945E-4</v>
      </c>
      <c r="S1074" s="78">
        <f>_xll.qlAbcdMathFunctionValue(S$1,($Q1074-evaluationDate)/365)</f>
        <v>4.9477839364904703E-4</v>
      </c>
      <c r="T1074" s="78">
        <f>_xll.qlAbcdMathFunctionValue(T$1,($Q1074-evaluationDate)/365)</f>
        <v>9.1392593558354358E-4</v>
      </c>
      <c r="U1074" s="78">
        <f>_xll.qlAbcdMathFunctionValue(U$1,($Q1074-evaluationDate)/365)</f>
        <v>9.1949684443100516E-4</v>
      </c>
      <c r="V1074" s="78">
        <f>_xll.qlAbcdMathFunctionValue(V$1,($Q1074-evaluationDate)/365)</f>
        <v>1.6253010284433037E-3</v>
      </c>
      <c r="W1074" s="78">
        <f>_xll.qlAbcdMathFunctionValue(W$1,($Q1074-evaluationDate)/365)</f>
        <v>1.697655199940059E-3</v>
      </c>
      <c r="X1074" s="78">
        <f>_xll.qlAbcdMathFunctionValue(X$1,($Q1074-evaluationDate)/365)</f>
        <v>1.2359816778950831E-3</v>
      </c>
      <c r="Y1074" s="78">
        <f>_xll.qlAbcdMathFunctionValue(Y$1,($Q1074-evaluationDate)/365)</f>
        <v>1.2396817442911561E-3</v>
      </c>
    </row>
    <row r="1075" spans="16:25" x14ac:dyDescent="0.2">
      <c r="P1075" s="64" t="s">
        <v>99</v>
      </c>
      <c r="Q1075" s="147">
        <f>_xll.qlCalendarAdvance(Calendar,Q1074,P1075,,,trigger)</f>
        <v>47064</v>
      </c>
      <c r="R1075" s="78">
        <f>_xll.qlAbcdMathFunctionValue(R$1,($Q1075-evaluationDate)/365)</f>
        <v>4.7611943807020652E-4</v>
      </c>
      <c r="S1075" s="78">
        <f>_xll.qlAbcdMathFunctionValue(S$1,($Q1075-evaluationDate)/365)</f>
        <v>4.9341515483598895E-4</v>
      </c>
      <c r="T1075" s="78">
        <f>_xll.qlAbcdMathFunctionValue(T$1,($Q1075-evaluationDate)/365)</f>
        <v>9.1308035563655398E-4</v>
      </c>
      <c r="U1075" s="78">
        <f>_xll.qlAbcdMathFunctionValue(U$1,($Q1075-evaluationDate)/365)</f>
        <v>9.1862886286004199E-4</v>
      </c>
      <c r="V1075" s="78">
        <f>_xll.qlAbcdMathFunctionValue(V$1,($Q1075-evaluationDate)/365)</f>
        <v>1.6226802617741267E-3</v>
      </c>
      <c r="W1075" s="78">
        <f>_xll.qlAbcdMathFunctionValue(W$1,($Q1075-evaluationDate)/365)</f>
        <v>1.6947378208080396E-3</v>
      </c>
      <c r="X1075" s="78">
        <f>_xll.qlAbcdMathFunctionValue(X$1,($Q1075-evaluationDate)/365)</f>
        <v>1.2343928466640695E-3</v>
      </c>
      <c r="Y1075" s="78">
        <f>_xll.qlAbcdMathFunctionValue(Y$1,($Q1075-evaluationDate)/365)</f>
        <v>1.2380787414366071E-3</v>
      </c>
    </row>
    <row r="1076" spans="16:25" x14ac:dyDescent="0.2">
      <c r="P1076" s="64" t="s">
        <v>99</v>
      </c>
      <c r="Q1076" s="147">
        <f>_xll.qlCalendarAdvance(Calendar,Q1075,P1076,,,trigger)</f>
        <v>47071</v>
      </c>
      <c r="R1076" s="78">
        <f>_xll.qlAbcdMathFunctionValue(R$1,($Q1076-evaluationDate)/365)</f>
        <v>4.7483346908516115E-4</v>
      </c>
      <c r="S1076" s="78">
        <f>_xll.qlAbcdMathFunctionValue(S$1,($Q1076-evaluationDate)/365)</f>
        <v>4.9205752744116231E-4</v>
      </c>
      <c r="T1076" s="78">
        <f>_xll.qlAbcdMathFunctionValue(T$1,($Q1076-evaluationDate)/365)</f>
        <v>9.1223818338065192E-4</v>
      </c>
      <c r="U1076" s="78">
        <f>_xll.qlAbcdMathFunctionValue(U$1,($Q1076-evaluationDate)/365)</f>
        <v>9.177643604865814E-4</v>
      </c>
      <c r="V1076" s="78">
        <f>_xll.qlAbcdMathFunctionValue(V$1,($Q1076-evaluationDate)/365)</f>
        <v>1.6200703092268702E-3</v>
      </c>
      <c r="W1076" s="78">
        <f>_xll.qlAbcdMathFunctionValue(W$1,($Q1076-evaluationDate)/365)</f>
        <v>1.691832250742196E-3</v>
      </c>
      <c r="X1076" s="78">
        <f>_xll.qlAbcdMathFunctionValue(X$1,($Q1076-evaluationDate)/365)</f>
        <v>1.2328101090420317E-3</v>
      </c>
      <c r="Y1076" s="78">
        <f>_xll.qlAbcdMathFunctionValue(Y$1,($Q1076-evaluationDate)/365)</f>
        <v>1.2364818714159414E-3</v>
      </c>
    </row>
    <row r="1077" spans="16:25" x14ac:dyDescent="0.2">
      <c r="P1077" s="64" t="s">
        <v>99</v>
      </c>
      <c r="Q1077" s="147">
        <f>_xll.qlCalendarAdvance(Calendar,Q1076,P1077,,,trigger)</f>
        <v>47078</v>
      </c>
      <c r="R1077" s="78">
        <f>_xll.qlAbcdMathFunctionValue(R$1,($Q1077-evaluationDate)/365)</f>
        <v>4.7355284583645212E-4</v>
      </c>
      <c r="S1077" s="78">
        <f>_xll.qlAbcdMathFunctionValue(S$1,($Q1077-evaluationDate)/365)</f>
        <v>4.9070549245099656E-4</v>
      </c>
      <c r="T1077" s="78">
        <f>_xll.qlAbcdMathFunctionValue(T$1,($Q1077-evaluationDate)/365)</f>
        <v>9.1139940787497416E-4</v>
      </c>
      <c r="U1077" s="78">
        <f>_xll.qlAbcdMathFunctionValue(U$1,($Q1077-evaluationDate)/365)</f>
        <v>9.1690332629943685E-4</v>
      </c>
      <c r="V1077" s="78">
        <f>_xll.qlAbcdMathFunctionValue(V$1,($Q1077-evaluationDate)/365)</f>
        <v>1.6174711339398502E-3</v>
      </c>
      <c r="W1077" s="78">
        <f>_xll.qlAbcdMathFunctionValue(W$1,($Q1077-evaluationDate)/365)</f>
        <v>1.6889384513866135E-3</v>
      </c>
      <c r="X1077" s="78">
        <f>_xll.qlAbcdMathFunctionValue(X$1,($Q1077-evaluationDate)/365)</f>
        <v>1.2312334480893466E-3</v>
      </c>
      <c r="Y1077" s="78">
        <f>_xll.qlAbcdMathFunctionValue(Y$1,($Q1077-evaluationDate)/365)</f>
        <v>1.2348911173153455E-3</v>
      </c>
    </row>
    <row r="1078" spans="16:25" x14ac:dyDescent="0.2">
      <c r="P1078" s="64" t="s">
        <v>99</v>
      </c>
      <c r="Q1078" s="147">
        <f>_xll.qlCalendarAdvance(Calendar,Q1077,P1078,,,trigger)</f>
        <v>47085</v>
      </c>
      <c r="R1078" s="78">
        <f>_xll.qlAbcdMathFunctionValue(R$1,($Q1078-evaluationDate)/365)</f>
        <v>4.7227754977567757E-4</v>
      </c>
      <c r="S1078" s="78">
        <f>_xll.qlAbcdMathFunctionValue(S$1,($Q1078-evaluationDate)/365)</f>
        <v>4.893590308824204E-4</v>
      </c>
      <c r="T1078" s="78">
        <f>_xll.qlAbcdMathFunctionValue(T$1,($Q1078-evaluationDate)/365)</f>
        <v>9.1056401819009688E-4</v>
      </c>
      <c r="U1078" s="78">
        <f>_xll.qlAbcdMathFunctionValue(U$1,($Q1078-evaluationDate)/365)</f>
        <v>9.1604574929723829E-4</v>
      </c>
      <c r="V1078" s="78">
        <f>_xll.qlAbcdMathFunctionValue(V$1,($Q1078-evaluationDate)/365)</f>
        <v>1.6148826991127258E-3</v>
      </c>
      <c r="W1078" s="78">
        <f>_xll.qlAbcdMathFunctionValue(W$1,($Q1078-evaluationDate)/365)</f>
        <v>1.6860563844301774E-3</v>
      </c>
      <c r="X1078" s="78">
        <f>_xll.qlAbcdMathFunctionValue(X$1,($Q1078-evaluationDate)/365)</f>
        <v>1.2296628468561521E-3</v>
      </c>
      <c r="Y1078" s="78">
        <f>_xll.qlAbcdMathFunctionValue(Y$1,($Q1078-evaluationDate)/365)</f>
        <v>1.2333064622091227E-3</v>
      </c>
    </row>
    <row r="1079" spans="16:25" x14ac:dyDescent="0.2">
      <c r="P1079" s="64" t="s">
        <v>99</v>
      </c>
      <c r="Q1079" s="147">
        <f>_xll.qlCalendarAdvance(Calendar,Q1078,P1079,,,trigger)</f>
        <v>47092</v>
      </c>
      <c r="R1079" s="78">
        <f>_xll.qlAbcdMathFunctionValue(R$1,($Q1079-evaluationDate)/365)</f>
        <v>4.7100756238858022E-4</v>
      </c>
      <c r="S1079" s="78">
        <f>_xll.qlAbcdMathFunctionValue(S$1,($Q1079-evaluationDate)/365)</f>
        <v>4.8801812378315734E-4</v>
      </c>
      <c r="T1079" s="78">
        <f>_xll.qlAbcdMathFunctionValue(T$1,($Q1079-evaluationDate)/365)</f>
        <v>9.0973200340827617E-4</v>
      </c>
      <c r="U1079" s="78">
        <f>_xll.qlAbcdMathFunctionValue(U$1,($Q1079-evaluationDate)/365)</f>
        <v>9.1519161848869482E-4</v>
      </c>
      <c r="V1079" s="78">
        <f>_xll.qlAbcdMathFunctionValue(V$1,($Q1079-evaluationDate)/365)</f>
        <v>1.6123049680070466E-3</v>
      </c>
      <c r="W1079" s="78">
        <f>_xll.qlAbcdMathFunctionValue(W$1,($Q1079-evaluationDate)/365)</f>
        <v>1.683186011607366E-3</v>
      </c>
      <c r="X1079" s="78">
        <f>_xll.qlAbcdMathFunctionValue(X$1,($Q1079-evaluationDate)/365)</f>
        <v>1.2280982883830466E-3</v>
      </c>
      <c r="Y1079" s="78">
        <f>_xll.qlAbcdMathFunctionValue(Y$1,($Q1079-evaluationDate)/365)</f>
        <v>1.2317278891604134E-3</v>
      </c>
    </row>
    <row r="1080" spans="16:25" x14ac:dyDescent="0.2">
      <c r="P1080" s="64" t="s">
        <v>99</v>
      </c>
      <c r="Q1080" s="147">
        <f>_xll.qlCalendarAdvance(Calendar,Q1079,P1080,,,trigger)</f>
        <v>47099</v>
      </c>
      <c r="R1080" s="78">
        <f>_xll.qlAbcdMathFunctionValue(R$1,($Q1080-evaluationDate)/365)</f>
        <v>4.697428651952814E-4</v>
      </c>
      <c r="S1080" s="78">
        <f>_xll.qlAbcdMathFunctionValue(S$1,($Q1080-evaluationDate)/365)</f>
        <v>4.866827522320129E-4</v>
      </c>
      <c r="T1080" s="78">
        <f>_xll.qlAbcdMathFunctionValue(T$1,($Q1080-evaluationDate)/365)</f>
        <v>9.0890335262368478E-4</v>
      </c>
      <c r="U1080" s="78">
        <f>_xll.qlAbcdMathFunctionValue(U$1,($Q1080-evaluationDate)/365)</f>
        <v>9.1434092289285267E-4</v>
      </c>
      <c r="V1080" s="78">
        <f>_xll.qlAbcdMathFunctionValue(V$1,($Q1080-evaluationDate)/365)</f>
        <v>1.6097379039467837E-3</v>
      </c>
      <c r="W1080" s="78">
        <f>_xll.qlAbcdMathFunctionValue(W$1,($Q1080-evaluationDate)/365)</f>
        <v>1.6803272946990227E-3</v>
      </c>
      <c r="X1080" s="78">
        <f>_xll.qlAbcdMathFunctionValue(X$1,($Q1080-evaluationDate)/365)</f>
        <v>1.2265397557017794E-3</v>
      </c>
      <c r="Y1080" s="78">
        <f>_xll.qlAbcdMathFunctionValue(Y$1,($Q1080-evaluationDate)/365)</f>
        <v>1.2301553812219021E-3</v>
      </c>
    </row>
    <row r="1081" spans="16:25" x14ac:dyDescent="0.2">
      <c r="P1081" s="64" t="s">
        <v>99</v>
      </c>
      <c r="Q1081" s="147">
        <f>_xll.qlCalendarAdvance(Calendar,Q1080,P1081,,,trigger)</f>
        <v>47106</v>
      </c>
      <c r="R1081" s="78">
        <f>_xll.qlAbcdMathFunctionValue(R$1,($Q1081-evaluationDate)/365)</f>
        <v>4.6848343975051249E-4</v>
      </c>
      <c r="S1081" s="78">
        <f>_xll.qlAbcdMathFunctionValue(S$1,($Q1081-evaluationDate)/365)</f>
        <v>4.853528973391601E-4</v>
      </c>
      <c r="T1081" s="78">
        <f>_xll.qlAbcdMathFunctionValue(T$1,($Q1081-evaluationDate)/365)</f>
        <v>9.0807805494264612E-4</v>
      </c>
      <c r="U1081" s="78">
        <f>_xll.qlAbcdMathFunctionValue(U$1,($Q1081-evaluationDate)/365)</f>
        <v>9.1349365153934941E-4</v>
      </c>
      <c r="V1081" s="78">
        <f>_xll.qlAbcdMathFunctionValue(V$1,($Q1081-evaluationDate)/365)</f>
        <v>1.6071814703188568E-3</v>
      </c>
      <c r="W1081" s="78">
        <f>_xll.qlAbcdMathFunctionValue(W$1,($Q1081-evaluationDate)/365)</f>
        <v>1.6774801955331247E-3</v>
      </c>
      <c r="X1081" s="78">
        <f>_xll.qlAbcdMathFunctionValue(X$1,($Q1081-evaluationDate)/365)</f>
        <v>1.2249872318359344E-3</v>
      </c>
      <c r="Y1081" s="78">
        <f>_xll.qlAbcdMathFunctionValue(Y$1,($Q1081-evaluationDate)/365)</f>
        <v>1.228588921436519E-3</v>
      </c>
    </row>
    <row r="1082" spans="16:25" x14ac:dyDescent="0.2">
      <c r="P1082" s="64" t="s">
        <v>99</v>
      </c>
      <c r="Q1082" s="147">
        <f>_xll.qlCalendarAdvance(Calendar,Q1081,P1082,,,trigger)</f>
        <v>47114</v>
      </c>
      <c r="R1082" s="78">
        <f>_xll.qlAbcdMathFunctionValue(R$1,($Q1082-evaluationDate)/365)</f>
        <v>4.6705052797206819E-4</v>
      </c>
      <c r="S1082" s="78">
        <f>_xll.qlAbcdMathFunctionValue(S$1,($Q1082-evaluationDate)/365)</f>
        <v>4.8383979407789514E-4</v>
      </c>
      <c r="T1082" s="78">
        <f>_xll.qlAbcdMathFunctionValue(T$1,($Q1082-evaluationDate)/365)</f>
        <v>9.0713894947603636E-4</v>
      </c>
      <c r="U1082" s="78">
        <f>_xll.qlAbcdMathFunctionValue(U$1,($Q1082-evaluationDate)/365)</f>
        <v>9.1252952031251164E-4</v>
      </c>
      <c r="V1082" s="78">
        <f>_xll.qlAbcdMathFunctionValue(V$1,($Q1082-evaluationDate)/365)</f>
        <v>1.6042728018599883E-3</v>
      </c>
      <c r="W1082" s="78">
        <f>_xll.qlAbcdMathFunctionValue(W$1,($Q1082-evaluationDate)/365)</f>
        <v>1.6742405448186594E-3</v>
      </c>
      <c r="X1082" s="78">
        <f>_xll.qlAbcdMathFunctionValue(X$1,($Q1082-evaluationDate)/365)</f>
        <v>1.2232202547923154E-3</v>
      </c>
      <c r="Y1082" s="78">
        <f>_xll.qlAbcdMathFunctionValue(Y$1,($Q1082-evaluationDate)/365)</f>
        <v>1.2268060658190655E-3</v>
      </c>
    </row>
    <row r="1083" spans="16:25" x14ac:dyDescent="0.2">
      <c r="P1083" s="64" t="s">
        <v>99</v>
      </c>
      <c r="Q1083" s="147">
        <f>_xll.qlCalendarAdvance(Calendar,Q1082,P1083,,,trigger)</f>
        <v>47121</v>
      </c>
      <c r="R1083" s="78">
        <f>_xll.qlAbcdMathFunctionValue(R$1,($Q1083-evaluationDate)/365)</f>
        <v>4.6580233718196656E-4</v>
      </c>
      <c r="S1083" s="78">
        <f>_xll.qlAbcdMathFunctionValue(S$1,($Q1083-evaluationDate)/365)</f>
        <v>4.8252169713459731E-4</v>
      </c>
      <c r="T1083" s="78">
        <f>_xll.qlAbcdMathFunctionValue(T$1,($Q1083-evaluationDate)/365)</f>
        <v>9.0632080039198691E-4</v>
      </c>
      <c r="U1083" s="78">
        <f>_xll.qlAbcdMathFunctionValue(U$1,($Q1083-evaluationDate)/365)</f>
        <v>9.1168954973090222E-4</v>
      </c>
      <c r="V1083" s="78">
        <f>_xll.qlAbcdMathFunctionValue(V$1,($Q1083-evaluationDate)/365)</f>
        <v>1.6017390247367873E-3</v>
      </c>
      <c r="W1083" s="78">
        <f>_xll.qlAbcdMathFunctionValue(W$1,($Q1083-evaluationDate)/365)</f>
        <v>1.6714182125003789E-3</v>
      </c>
      <c r="X1083" s="78">
        <f>_xll.qlAbcdMathFunctionValue(X$1,($Q1083-evaluationDate)/365)</f>
        <v>1.2216805497600946E-3</v>
      </c>
      <c r="Y1083" s="78">
        <f>_xll.qlAbcdMathFunctionValue(Y$1,($Q1083-evaluationDate)/365)</f>
        <v>1.2252525092202586E-3</v>
      </c>
    </row>
    <row r="1084" spans="16:25" x14ac:dyDescent="0.2">
      <c r="P1084" s="64" t="s">
        <v>99</v>
      </c>
      <c r="Q1084" s="147">
        <f>_xll.qlCalendarAdvance(Calendar,Q1083,P1084,,,trigger)</f>
        <v>47128</v>
      </c>
      <c r="R1084" s="78">
        <f>_xll.qlAbcdMathFunctionValue(R$1,($Q1084-evaluationDate)/365)</f>
        <v>4.6455936039737982E-4</v>
      </c>
      <c r="S1084" s="78">
        <f>_xll.qlAbcdMathFunctionValue(S$1,($Q1084-evaluationDate)/365)</f>
        <v>4.8120905768887063E-4</v>
      </c>
      <c r="T1084" s="78">
        <f>_xll.qlAbcdMathFunctionValue(T$1,($Q1084-evaluationDate)/365)</f>
        <v>9.0550597025588228E-4</v>
      </c>
      <c r="U1084" s="78">
        <f>_xll.qlAbcdMathFunctionValue(U$1,($Q1084-evaluationDate)/365)</f>
        <v>9.1085296898509461E-4</v>
      </c>
      <c r="V1084" s="78">
        <f>_xll.qlAbcdMathFunctionValue(V$1,($Q1084-evaluationDate)/365)</f>
        <v>1.5992157633917818E-3</v>
      </c>
      <c r="W1084" s="78">
        <f>_xll.qlAbcdMathFunctionValue(W$1,($Q1084-evaluationDate)/365)</f>
        <v>1.668607378270545E-3</v>
      </c>
      <c r="X1084" s="78">
        <f>_xll.qlAbcdMathFunctionValue(X$1,($Q1084-evaluationDate)/365)</f>
        <v>1.2201468001431825E-3</v>
      </c>
      <c r="Y1084" s="78">
        <f>_xll.qlAbcdMathFunctionValue(Y$1,($Q1084-evaluationDate)/365)</f>
        <v>1.2237049474251281E-3</v>
      </c>
    </row>
    <row r="1085" spans="16:25" x14ac:dyDescent="0.2">
      <c r="P1085" s="64" t="s">
        <v>99</v>
      </c>
      <c r="Q1085" s="147">
        <f>_xll.qlCalendarAdvance(Calendar,Q1084,P1085,,,trigger)</f>
        <v>47135</v>
      </c>
      <c r="R1085" s="78">
        <f>_xll.qlAbcdMathFunctionValue(R$1,($Q1085-evaluationDate)/365)</f>
        <v>4.6332157931879936E-4</v>
      </c>
      <c r="S1085" s="78">
        <f>_xll.qlAbcdMathFunctionValue(S$1,($Q1085-evaluationDate)/365)</f>
        <v>4.7990185698377347E-4</v>
      </c>
      <c r="T1085" s="78">
        <f>_xll.qlAbcdMathFunctionValue(T$1,($Q1085-evaluationDate)/365)</f>
        <v>9.0469444822680847E-4</v>
      </c>
      <c r="U1085" s="78">
        <f>_xll.qlAbcdMathFunctionValue(U$1,($Q1085-evaluationDate)/365)</f>
        <v>9.1001976715125103E-4</v>
      </c>
      <c r="V1085" s="78">
        <f>_xll.qlAbcdMathFunctionValue(V$1,($Q1085-evaluationDate)/365)</f>
        <v>1.5967029814781043E-3</v>
      </c>
      <c r="W1085" s="78">
        <f>_xll.qlAbcdMathFunctionValue(W$1,($Q1085-evaluationDate)/365)</f>
        <v>1.6658080041603326E-3</v>
      </c>
      <c r="X1085" s="78">
        <f>_xll.qlAbcdMathFunctionValue(X$1,($Q1085-evaluationDate)/365)</f>
        <v>1.2186189889384475E-3</v>
      </c>
      <c r="Y1085" s="78">
        <f>_xll.qlAbcdMathFunctionValue(Y$1,($Q1085-evaluationDate)/365)</f>
        <v>1.2221633634434972E-3</v>
      </c>
    </row>
    <row r="1086" spans="16:25" x14ac:dyDescent="0.2">
      <c r="P1086" s="64" t="s">
        <v>99</v>
      </c>
      <c r="Q1086" s="147">
        <f>_xll.qlCalendarAdvance(Calendar,Q1085,P1086,,,trigger)</f>
        <v>47142</v>
      </c>
      <c r="R1086" s="78">
        <f>_xll.qlAbcdMathFunctionValue(R$1,($Q1086-evaluationDate)/365)</f>
        <v>4.6208897568245392E-4</v>
      </c>
      <c r="S1086" s="78">
        <f>_xll.qlAbcdMathFunctionValue(S$1,($Q1086-evaluationDate)/365)</f>
        <v>4.7860007629512585E-4</v>
      </c>
      <c r="T1086" s="78">
        <f>_xll.qlAbcdMathFunctionValue(T$1,($Q1086-evaluationDate)/365)</f>
        <v>9.0388622347715628E-4</v>
      </c>
      <c r="U1086" s="78">
        <f>_xll.qlAbcdMathFunctionValue(U$1,($Q1086-evaluationDate)/365)</f>
        <v>9.0918993331738412E-4</v>
      </c>
      <c r="V1086" s="78">
        <f>_xll.qlAbcdMathFunctionValue(V$1,($Q1086-evaluationDate)/365)</f>
        <v>1.5942006427144117E-3</v>
      </c>
      <c r="W1086" s="78">
        <f>_xll.qlAbcdMathFunctionValue(W$1,($Q1086-evaluationDate)/365)</f>
        <v>1.6630200522518247E-3</v>
      </c>
      <c r="X1086" s="78">
        <f>_xll.qlAbcdMathFunctionValue(X$1,($Q1086-evaluationDate)/365)</f>
        <v>1.2170970991379863E-3</v>
      </c>
      <c r="Y1086" s="78">
        <f>_xll.qlAbcdMathFunctionValue(Y$1,($Q1086-evaluationDate)/365)</f>
        <v>1.2206277402789199E-3</v>
      </c>
    </row>
    <row r="1087" spans="16:25" x14ac:dyDescent="0.2">
      <c r="P1087" s="64" t="s">
        <v>99</v>
      </c>
      <c r="Q1087" s="147">
        <f>_xll.qlCalendarAdvance(Calendar,Q1086,P1087,,,trigger)</f>
        <v>47149</v>
      </c>
      <c r="R1087" s="78">
        <f>_xll.qlAbcdMathFunctionValue(R$1,($Q1087-evaluationDate)/365)</f>
        <v>4.608615312605178E-4</v>
      </c>
      <c r="S1087" s="78">
        <f>_xll.qlAbcdMathFunctionValue(S$1,($Q1087-evaluationDate)/365)</f>
        <v>4.7730369693176815E-4</v>
      </c>
      <c r="T1087" s="78">
        <f>_xll.qlAbcdMathFunctionValue(T$1,($Q1087-evaluationDate)/365)</f>
        <v>9.030812851928366E-4</v>
      </c>
      <c r="U1087" s="78">
        <f>_xll.qlAbcdMathFunctionValue(U$1,($Q1087-evaluationDate)/365)</f>
        <v>9.0836345658359269E-4</v>
      </c>
      <c r="V1087" s="78">
        <f>_xll.qlAbcdMathFunctionValue(V$1,($Q1087-evaluationDate)/365)</f>
        <v>1.5917087108853639E-3</v>
      </c>
      <c r="W1087" s="78">
        <f>_xll.qlAbcdMathFunctionValue(W$1,($Q1087-evaluationDate)/365)</f>
        <v>1.6602434846787165E-3</v>
      </c>
      <c r="X1087" s="78">
        <f>_xll.qlAbcdMathFunctionValue(X$1,($Q1087-evaluationDate)/365)</f>
        <v>1.2155811137297629E-3</v>
      </c>
      <c r="Y1087" s="78">
        <f>_xll.qlAbcdMathFunctionValue(Y$1,($Q1087-evaluationDate)/365)</f>
        <v>1.219098060929335E-3</v>
      </c>
    </row>
    <row r="1088" spans="16:25" x14ac:dyDescent="0.2">
      <c r="P1088" s="64" t="s">
        <v>99</v>
      </c>
      <c r="Q1088" s="147">
        <f>_xll.qlCalendarAdvance(Calendar,Q1087,P1088,,,trigger)</f>
        <v>47156</v>
      </c>
      <c r="R1088" s="78">
        <f>_xll.qlAbcdMathFunctionValue(R$1,($Q1088-evaluationDate)/365)</f>
        <v>4.5963922786131355E-4</v>
      </c>
      <c r="S1088" s="78">
        <f>_xll.qlAbcdMathFunctionValue(S$1,($Q1088-evaluationDate)/365)</f>
        <v>4.7601270023581426E-4</v>
      </c>
      <c r="T1088" s="78">
        <f>_xll.qlAbcdMathFunctionValue(T$1,($Q1088-evaluationDate)/365)</f>
        <v>9.0227962257349143E-4</v>
      </c>
      <c r="U1088" s="78">
        <f>_xll.qlAbcdMathFunctionValue(U$1,($Q1088-evaluationDate)/365)</f>
        <v>9.0754032606229259E-4</v>
      </c>
      <c r="V1088" s="78">
        <f>_xll.qlAbcdMathFunctionValue(V$1,($Q1088-evaluationDate)/365)</f>
        <v>1.589227149842089E-3</v>
      </c>
      <c r="W1088" s="78">
        <f>_xll.qlAbcdMathFunctionValue(W$1,($Q1088-evaluationDate)/365)</f>
        <v>1.6574782636270063E-3</v>
      </c>
      <c r="X1088" s="78">
        <f>_xll.qlAbcdMathFunctionValue(X$1,($Q1088-evaluationDate)/365)</f>
        <v>1.2140710156982358E-3</v>
      </c>
      <c r="Y1088" s="78">
        <f>_xll.qlAbcdMathFunctionValue(Y$1,($Q1088-evaluationDate)/365)</f>
        <v>1.2175743083877128E-3</v>
      </c>
    </row>
    <row r="1089" spans="16:25" x14ac:dyDescent="0.2">
      <c r="P1089" s="64" t="s">
        <v>99</v>
      </c>
      <c r="Q1089" s="147">
        <f>_xll.qlCalendarAdvance(Calendar,Q1088,P1089,,,trigger)</f>
        <v>47163</v>
      </c>
      <c r="R1089" s="78">
        <f>_xll.qlAbcdMathFunctionValue(R$1,($Q1089-evaluationDate)/365)</f>
        <v>4.5842204732951389E-4</v>
      </c>
      <c r="S1089" s="78">
        <f>_xll.qlAbcdMathFunctionValue(S$1,($Q1089-evaluationDate)/365)</f>
        <v>4.7472706758290247E-4</v>
      </c>
      <c r="T1089" s="78">
        <f>_xll.qlAbcdMathFunctionValue(T$1,($Q1089-evaluationDate)/365)</f>
        <v>9.014812248327043E-4</v>
      </c>
      <c r="U1089" s="78">
        <f>_xll.qlAbcdMathFunctionValue(U$1,($Q1089-evaluationDate)/365)</f>
        <v>9.067205308784462E-4</v>
      </c>
      <c r="V1089" s="78">
        <f>_xll.qlAbcdMathFunctionValue(V$1,($Q1089-evaluationDate)/365)</f>
        <v>1.5867559235026479E-3</v>
      </c>
      <c r="W1089" s="78">
        <f>_xll.qlAbcdMathFunctionValue(W$1,($Q1089-evaluationDate)/365)</f>
        <v>1.6547243513356793E-3</v>
      </c>
      <c r="X1089" s="78">
        <f>_xll.qlAbcdMathFunctionValue(X$1,($Q1089-evaluationDate)/365)</f>
        <v>1.2125667880249825E-3</v>
      </c>
      <c r="Y1089" s="78">
        <f>_xll.qlAbcdMathFunctionValue(Y$1,($Q1089-evaluationDate)/365)</f>
        <v>1.2160564656426948E-3</v>
      </c>
    </row>
    <row r="1090" spans="16:25" x14ac:dyDescent="0.2">
      <c r="P1090" s="64" t="s">
        <v>99</v>
      </c>
      <c r="Q1090" s="147">
        <f>_xll.qlCalendarAdvance(Calendar,Q1089,P1090,,,trigger)</f>
        <v>47170</v>
      </c>
      <c r="R1090" s="78">
        <f>_xll.qlAbcdMathFunctionValue(R$1,($Q1090-evaluationDate)/365)</f>
        <v>4.5720997154633739E-4</v>
      </c>
      <c r="S1090" s="78">
        <f>_xll.qlAbcdMathFunctionValue(S$1,($Q1090-evaluationDate)/365)</f>
        <v>4.7344678038244018E-4</v>
      </c>
      <c r="T1090" s="78">
        <f>_xll.qlAbcdMathFunctionValue(T$1,($Q1090-evaluationDate)/365)</f>
        <v>9.0068608119820597E-4</v>
      </c>
      <c r="U1090" s="78">
        <f>_xll.qlAbcdMathFunctionValue(U$1,($Q1090-evaluationDate)/365)</f>
        <v>9.0590406016978692E-4</v>
      </c>
      <c r="V1090" s="78">
        <f>_xll.qlAbcdMathFunctionValue(V$1,($Q1090-evaluationDate)/365)</f>
        <v>1.5842949958524842E-3</v>
      </c>
      <c r="W1090" s="78">
        <f>_xll.qlAbcdMathFunctionValue(W$1,($Q1090-evaluationDate)/365)</f>
        <v>1.6519817100973805E-3</v>
      </c>
      <c r="X1090" s="78">
        <f>_xll.qlAbcdMathFunctionValue(X$1,($Q1090-evaluationDate)/365)</f>
        <v>1.2110684136893135E-3</v>
      </c>
      <c r="Y1090" s="78">
        <f>_xll.qlAbcdMathFunctionValue(Y$1,($Q1090-evaluationDate)/365)</f>
        <v>1.2145445156792247E-3</v>
      </c>
    </row>
    <row r="1091" spans="16:25" x14ac:dyDescent="0.2">
      <c r="P1091" s="64" t="s">
        <v>99</v>
      </c>
      <c r="Q1091" s="147">
        <f>_xll.qlCalendarAdvance(Calendar,Q1090,P1091,,,trigger)</f>
        <v>47177</v>
      </c>
      <c r="R1091" s="78">
        <f>_xll.qlAbcdMathFunctionValue(R$1,($Q1091-evaluationDate)/365)</f>
        <v>4.5600298242974254E-4</v>
      </c>
      <c r="S1091" s="78">
        <f>_xll.qlAbcdMathFunctionValue(S$1,($Q1091-evaluationDate)/365)</f>
        <v>4.7217182007784706E-4</v>
      </c>
      <c r="T1091" s="78">
        <f>_xll.qlAbcdMathFunctionValue(T$1,($Q1091-evaluationDate)/365)</f>
        <v>8.9989418091207735E-4</v>
      </c>
      <c r="U1091" s="78">
        <f>_xll.qlAbcdMathFunctionValue(U$1,($Q1091-evaluationDate)/365)</f>
        <v>9.0509090308704275E-4</v>
      </c>
      <c r="V1091" s="78">
        <f>_xll.qlAbcdMathFunctionValue(V$1,($Q1091-evaluationDate)/365)</f>
        <v>1.5818443309448716E-3</v>
      </c>
      <c r="W1091" s="78">
        <f>_xll.qlAbcdMathFunctionValue(W$1,($Q1091-evaluationDate)/365)</f>
        <v>1.649250302259079E-3</v>
      </c>
      <c r="X1091" s="78">
        <f>_xll.qlAbcdMathFunctionValue(X$1,($Q1091-evaluationDate)/365)</f>
        <v>1.2095758756688821E-3</v>
      </c>
      <c r="Y1091" s="78">
        <f>_xll.qlAbcdMathFunctionValue(Y$1,($Q1091-evaluationDate)/365)</f>
        <v>1.2130384414791753E-3</v>
      </c>
    </row>
    <row r="1092" spans="16:25" x14ac:dyDescent="0.2">
      <c r="P1092" s="64" t="s">
        <v>99</v>
      </c>
      <c r="Q1092" s="147">
        <f>_xll.qlCalendarAdvance(Calendar,Q1091,P1092,,,trigger)</f>
        <v>47184</v>
      </c>
      <c r="R1092" s="78">
        <f>_xll.qlAbcdMathFunctionValue(R$1,($Q1092-evaluationDate)/365)</f>
        <v>4.5480106193461739E-4</v>
      </c>
      <c r="S1092" s="78">
        <f>_xll.qlAbcdMathFunctionValue(S$1,($Q1092-evaluationDate)/365)</f>
        <v>4.7090216814679178E-4</v>
      </c>
      <c r="T1092" s="78">
        <f>_xll.qlAbcdMathFunctionValue(T$1,($Q1092-evaluationDate)/365)</f>
        <v>8.9910551323095055E-4</v>
      </c>
      <c r="U1092" s="78">
        <f>_xll.qlAbcdMathFunctionValue(U$1,($Q1092-evaluationDate)/365)</f>
        <v>9.0428104879415486E-4</v>
      </c>
      <c r="V1092" s="78">
        <f>_xll.qlAbcdMathFunctionValue(V$1,($Q1092-evaluationDate)/365)</f>
        <v>1.5794038929013521E-3</v>
      </c>
      <c r="W1092" s="78">
        <f>_xll.qlAbcdMathFunctionValue(W$1,($Q1092-evaluationDate)/365)</f>
        <v>1.6465300902227214E-3</v>
      </c>
      <c r="X1092" s="78">
        <f>_xll.qlAbcdMathFunctionValue(X$1,($Q1092-evaluationDate)/365)</f>
        <v>1.2080891569402846E-3</v>
      </c>
      <c r="Y1092" s="78">
        <f>_xll.qlAbcdMathFunctionValue(Y$1,($Q1092-evaluationDate)/365)</f>
        <v>1.2115382260219636E-3</v>
      </c>
    </row>
    <row r="1093" spans="16:25" x14ac:dyDescent="0.2">
      <c r="P1093" s="64" t="s">
        <v>99</v>
      </c>
      <c r="Q1093" s="147">
        <f>_xll.qlCalendarAdvance(Calendar,Q1092,P1093,,,trigger)</f>
        <v>47191</v>
      </c>
      <c r="R1093" s="78">
        <f>_xll.qlAbcdMathFunctionValue(R$1,($Q1093-evaluationDate)/365)</f>
        <v>4.5360419205296579E-4</v>
      </c>
      <c r="S1093" s="78">
        <f>_xll.qlAbcdMathFunctionValue(S$1,($Q1093-evaluationDate)/365)</f>
        <v>4.6963780610142657E-4</v>
      </c>
      <c r="T1093" s="78">
        <f>_xll.qlAbcdMathFunctionValue(T$1,($Q1093-evaluationDate)/365)</f>
        <v>8.9832006742620652E-4</v>
      </c>
      <c r="U1093" s="78">
        <f>_xll.qlAbcdMathFunctionValue(U$1,($Q1093-evaluationDate)/365)</f>
        <v>9.0347448646849432E-4</v>
      </c>
      <c r="V1093" s="78">
        <f>_xll.qlAbcdMathFunctionValue(V$1,($Q1093-evaluationDate)/365)</f>
        <v>1.5769736459121657E-3</v>
      </c>
      <c r="W1093" s="78">
        <f>_xll.qlAbcdMathFunctionValue(W$1,($Q1093-evaluationDate)/365)</f>
        <v>1.6438210364458756E-3</v>
      </c>
      <c r="X1093" s="78">
        <f>_xll.qlAbcdMathFunctionValue(X$1,($Q1093-evaluationDate)/365)</f>
        <v>1.2066082404796551E-3</v>
      </c>
      <c r="Y1093" s="78">
        <f>_xll.qlAbcdMathFunctionValue(Y$1,($Q1093-evaluationDate)/365)</f>
        <v>1.2100438522851637E-3</v>
      </c>
    </row>
    <row r="1094" spans="16:25" x14ac:dyDescent="0.2">
      <c r="P1094" s="64" t="s">
        <v>99</v>
      </c>
      <c r="Q1094" s="147">
        <f>_xll.qlCalendarAdvance(Calendar,Q1093,P1094,,,trigger)</f>
        <v>47198</v>
      </c>
      <c r="R1094" s="78">
        <f>_xll.qlAbcdMathFunctionValue(R$1,($Q1094-evaluationDate)/365)</f>
        <v>4.5241235481409045E-4</v>
      </c>
      <c r="S1094" s="78">
        <f>_xll.qlAbcdMathFunctionValue(S$1,($Q1094-evaluationDate)/365)</f>
        <v>4.683787154886169E-4</v>
      </c>
      <c r="T1094" s="78">
        <f>_xll.qlAbcdMathFunctionValue(T$1,($Q1094-evaluationDate)/365)</f>
        <v>8.9753783278416943E-4</v>
      </c>
      <c r="U1094" s="78">
        <f>_xll.qlAbcdMathFunctionValue(U$1,($Q1094-evaluationDate)/365)</f>
        <v>9.0267120530107558E-4</v>
      </c>
      <c r="V1094" s="78">
        <f>_xll.qlAbcdMathFunctionValue(V$1,($Q1094-evaluationDate)/365)</f>
        <v>1.5745535542366742E-3</v>
      </c>
      <c r="W1094" s="78">
        <f>_xll.qlAbcdMathFunctionValue(W$1,($Q1094-evaluationDate)/365)</f>
        <v>1.6411231034423668E-3</v>
      </c>
      <c r="X1094" s="78">
        <f>_xll.qlAbcdMathFunctionValue(X$1,($Q1094-evaluationDate)/365)</f>
        <v>1.2051331092632533E-3</v>
      </c>
      <c r="Y1094" s="78">
        <f>_xll.qlAbcdMathFunctionValue(Y$1,($Q1094-evaluationDate)/365)</f>
        <v>1.2085553032451088E-3</v>
      </c>
    </row>
    <row r="1095" spans="16:25" x14ac:dyDescent="0.2">
      <c r="P1095" s="64" t="s">
        <v>99</v>
      </c>
      <c r="Q1095" s="147">
        <f>_xll.qlCalendarAdvance(Calendar,Q1094,P1095,,,trigger)</f>
        <v>47205</v>
      </c>
      <c r="R1095" s="78">
        <f>_xll.qlAbcdMathFunctionValue(R$1,($Q1095-evaluationDate)/365)</f>
        <v>4.5122553228477212E-4</v>
      </c>
      <c r="S1095" s="78">
        <f>_xll.qlAbcdMathFunctionValue(S$1,($Q1095-evaluationDate)/365)</f>
        <v>4.6712487789016754E-4</v>
      </c>
      <c r="T1095" s="78">
        <f>_xll.qlAbcdMathFunctionValue(T$1,($Q1095-evaluationDate)/365)</f>
        <v>8.9675879860629882E-4</v>
      </c>
      <c r="U1095" s="78">
        <f>_xll.qlAbcdMathFunctionValue(U$1,($Q1095-evaluationDate)/365)</f>
        <v>9.0187119449676662E-4</v>
      </c>
      <c r="V1095" s="78">
        <f>_xll.qlAbcdMathFunctionValue(V$1,($Q1095-evaluationDate)/365)</f>
        <v>1.5721435822037763E-3</v>
      </c>
      <c r="W1095" s="78">
        <f>_xll.qlAbcdMathFunctionValue(W$1,($Q1095-evaluationDate)/365)</f>
        <v>1.6384362537829023E-3</v>
      </c>
      <c r="X1095" s="78">
        <f>_xll.qlAbcdMathFunctionValue(X$1,($Q1095-evaluationDate)/365)</f>
        <v>1.2036637462680437E-3</v>
      </c>
      <c r="Y1095" s="78">
        <f>_xll.qlAbcdMathFunctionValue(Y$1,($Q1095-evaluationDate)/365)</f>
        <v>1.2070725618774875E-3</v>
      </c>
    </row>
    <row r="1096" spans="16:25" x14ac:dyDescent="0.2">
      <c r="P1096" s="64" t="s">
        <v>99</v>
      </c>
      <c r="Q1096" s="147">
        <f>_xll.qlCalendarAdvance(Calendar,Q1095,P1096,,,trigger)</f>
        <v>47212</v>
      </c>
      <c r="R1096" s="78">
        <f>_xll.qlAbcdMathFunctionValue(R$1,($Q1096-evaluationDate)/365)</f>
        <v>4.5004370656944609E-4</v>
      </c>
      <c r="S1096" s="78">
        <f>_xll.qlAbcdMathFunctionValue(S$1,($Q1096-evaluationDate)/365)</f>
        <v>4.6587627492304553E-4</v>
      </c>
      <c r="T1096" s="78">
        <f>_xll.qlAbcdMathFunctionValue(T$1,($Q1096-evaluationDate)/365)</f>
        <v>8.9598295420937962E-4</v>
      </c>
      <c r="U1096" s="78">
        <f>_xll.qlAbcdMathFunctionValue(U$1,($Q1096-evaluationDate)/365)</f>
        <v>9.0107444327449705E-4</v>
      </c>
      <c r="V1096" s="78">
        <f>_xll.qlAbcdMathFunctionValue(V$1,($Q1096-evaluationDate)/365)</f>
        <v>1.5697436942123185E-3</v>
      </c>
      <c r="W1096" s="78">
        <f>_xll.qlAbcdMathFunctionValue(W$1,($Q1096-evaluationDate)/365)</f>
        <v>1.6357604500956886E-3</v>
      </c>
      <c r="X1096" s="78">
        <f>_xll.qlAbcdMathFunctionValue(X$1,($Q1096-evaluationDate)/365)</f>
        <v>1.202200134472271E-3</v>
      </c>
      <c r="Y1096" s="78">
        <f>_xll.qlAbcdMathFunctionValue(Y$1,($Q1096-evaluationDate)/365)</f>
        <v>1.2055956111579353E-3</v>
      </c>
    </row>
    <row r="1097" spans="16:25" x14ac:dyDescent="0.2">
      <c r="P1097" s="64" t="s">
        <v>99</v>
      </c>
      <c r="Q1097" s="147">
        <f>_xll.qlCalendarAdvance(Calendar,Q1096,P1097,,,trigger)</f>
        <v>47219</v>
      </c>
      <c r="R1097" s="78">
        <f>_xll.qlAbcdMathFunctionValue(R$1,($Q1097-evaluationDate)/365)</f>
        <v>4.4886685981037505E-4</v>
      </c>
      <c r="S1097" s="78">
        <f>_xll.qlAbcdMathFunctionValue(S$1,($Q1097-evaluationDate)/365)</f>
        <v>4.6463288823959817E-4</v>
      </c>
      <c r="T1097" s="78">
        <f>_xll.qlAbcdMathFunctionValue(T$1,($Q1097-evaluationDate)/365)</f>
        <v>8.9521028892570792E-4</v>
      </c>
      <c r="U1097" s="78">
        <f>_xll.qlAbcdMathFunctionValue(U$1,($Q1097-evaluationDate)/365)</f>
        <v>9.0028094086746244E-4</v>
      </c>
      <c r="V1097" s="78">
        <f>_xll.qlAbcdMathFunctionValue(V$1,($Q1097-evaluationDate)/365)</f>
        <v>1.5673538547314953E-3</v>
      </c>
      <c r="W1097" s="78">
        <f>_xll.qlAbcdMathFunctionValue(W$1,($Q1097-evaluationDate)/365)</f>
        <v>1.633095655067039E-3</v>
      </c>
      <c r="X1097" s="78">
        <f>_xll.qlAbcdMathFunctionValue(X$1,($Q1097-evaluationDate)/365)</f>
        <v>1.200742256856027E-3</v>
      </c>
      <c r="Y1097" s="78">
        <f>_xll.qlAbcdMathFunctionValue(Y$1,($Q1097-evaluationDate)/365)</f>
        <v>1.2041244340626151E-3</v>
      </c>
    </row>
    <row r="1098" spans="16:25" x14ac:dyDescent="0.2">
      <c r="P1098" s="64" t="s">
        <v>99</v>
      </c>
      <c r="Q1098" s="147">
        <f>_xll.qlCalendarAdvance(Calendar,Q1097,P1098,,,trigger)</f>
        <v>47226</v>
      </c>
      <c r="R1098" s="78">
        <f>_xll.qlAbcdMathFunctionValue(R$1,($Q1098-evaluationDate)/365)</f>
        <v>4.4769497418781787E-4</v>
      </c>
      <c r="S1098" s="78">
        <f>_xll.qlAbcdMathFunctionValue(S$1,($Q1098-evaluationDate)/365)</f>
        <v>4.6339469952776731E-4</v>
      </c>
      <c r="T1098" s="78">
        <f>_xll.qlAbcdMathFunctionValue(T$1,($Q1098-evaluationDate)/365)</f>
        <v>8.944407921032745E-4</v>
      </c>
      <c r="U1098" s="78">
        <f>_xll.qlAbcdMathFunctionValue(U$1,($Q1098-evaluationDate)/365)</f>
        <v>8.994906765233255E-4</v>
      </c>
      <c r="V1098" s="78">
        <f>_xll.qlAbcdMathFunctionValue(V$1,($Q1098-evaluationDate)/365)</f>
        <v>1.5649740283012418E-3</v>
      </c>
      <c r="W1098" s="78">
        <f>_xll.qlAbcdMathFunctionValue(W$1,($Q1098-evaluationDate)/365)</f>
        <v>1.6304418314419702E-3</v>
      </c>
      <c r="X1098" s="78">
        <f>_xll.qlAbcdMathFunctionValue(X$1,($Q1098-evaluationDate)/365)</f>
        <v>1.1992900964018088E-3</v>
      </c>
      <c r="Y1098" s="78">
        <f>_xll.qlAbcdMathFunctionValue(Y$1,($Q1098-evaluationDate)/365)</f>
        <v>1.2026590135687937E-3</v>
      </c>
    </row>
    <row r="1099" spans="16:25" x14ac:dyDescent="0.2">
      <c r="P1099" s="64" t="s">
        <v>99</v>
      </c>
      <c r="Q1099" s="147">
        <f>_xll.qlCalendarAdvance(Calendar,Q1098,P1099,,,trigger)</f>
        <v>47233</v>
      </c>
      <c r="R1099" s="78">
        <f>_xll.qlAbcdMathFunctionValue(R$1,($Q1099-evaluationDate)/365)</f>
        <v>4.4652803192019648E-4</v>
      </c>
      <c r="S1099" s="78">
        <f>_xll.qlAbcdMathFunctionValue(S$1,($Q1099-evaluationDate)/365)</f>
        <v>4.6216169051130145E-4</v>
      </c>
      <c r="T1099" s="78">
        <f>_xll.qlAbcdMathFunctionValue(T$1,($Q1099-evaluationDate)/365)</f>
        <v>8.9367445310594741E-4</v>
      </c>
      <c r="U1099" s="78">
        <f>_xll.qlAbcdMathFunctionValue(U$1,($Q1099-evaluationDate)/365)</f>
        <v>8.9870363950441626E-4</v>
      </c>
      <c r="V1099" s="78">
        <f>_xll.qlAbcdMathFunctionValue(V$1,($Q1099-evaluationDate)/365)</f>
        <v>1.5626041795326253E-3</v>
      </c>
      <c r="W1099" s="78">
        <f>_xll.qlAbcdMathFunctionValue(W$1,($Q1099-evaluationDate)/365)</f>
        <v>1.6277989420247926E-3</v>
      </c>
      <c r="X1099" s="78">
        <f>_xll.qlAbcdMathFunctionValue(X$1,($Q1099-evaluationDate)/365)</f>
        <v>1.1978436360950758E-3</v>
      </c>
      <c r="Y1099" s="78">
        <f>_xll.qlAbcdMathFunctionValue(Y$1,($Q1099-evaluationDate)/365)</f>
        <v>1.2011993326554119E-3</v>
      </c>
    </row>
    <row r="1100" spans="16:25" x14ac:dyDescent="0.2">
      <c r="P1100" s="64" t="s">
        <v>99</v>
      </c>
      <c r="Q1100" s="147">
        <f>_xll.qlCalendarAdvance(Calendar,Q1099,P1100,,,trigger)</f>
        <v>47240</v>
      </c>
      <c r="R1100" s="78">
        <f>_xll.qlAbcdMathFunctionValue(R$1,($Q1100-evaluationDate)/365)</f>
        <v>4.4536601526425871E-4</v>
      </c>
      <c r="S1100" s="78">
        <f>_xll.qlAbcdMathFunctionValue(S$1,($Q1100-evaluationDate)/365)</f>
        <v>4.6093384294996218E-4</v>
      </c>
      <c r="T1100" s="78">
        <f>_xll.qlAbcdMathFunctionValue(T$1,($Q1100-evaluationDate)/365)</f>
        <v>8.9291126131364924E-4</v>
      </c>
      <c r="U1100" s="78">
        <f>_xll.qlAbcdMathFunctionValue(U$1,($Q1100-evaluationDate)/365)</f>
        <v>8.9791981908792699E-4</v>
      </c>
      <c r="V1100" s="78">
        <f>_xll.qlAbcdMathFunctionValue(V$1,($Q1100-evaluationDate)/365)</f>
        <v>1.5602442731082228E-3</v>
      </c>
      <c r="W1100" s="78">
        <f>_xll.qlAbcdMathFunctionValue(W$1,($Q1100-evaluationDate)/365)</f>
        <v>1.6251669496796912E-3</v>
      </c>
      <c r="X1100" s="78">
        <f>_xll.qlAbcdMathFunctionValue(X$1,($Q1100-evaluationDate)/365)</f>
        <v>1.1964028589247944E-3</v>
      </c>
      <c r="Y1100" s="78">
        <f>_xll.qlAbcdMathFunctionValue(Y$1,($Q1100-evaluationDate)/365)</f>
        <v>1.1997453743036459E-3</v>
      </c>
    </row>
    <row r="1101" spans="16:25" x14ac:dyDescent="0.2">
      <c r="P1101" s="64" t="s">
        <v>99</v>
      </c>
      <c r="Q1101" s="147">
        <f>_xll.qlCalendarAdvance(Calendar,Q1100,P1101,,,trigger)</f>
        <v>47247</v>
      </c>
      <c r="R1101" s="78">
        <f>_xll.qlAbcdMathFunctionValue(R$1,($Q1101-evaluationDate)/365)</f>
        <v>4.4420890651523785E-4</v>
      </c>
      <c r="S1101" s="78">
        <f>_xll.qlAbcdMathFunctionValue(S$1,($Q1101-evaluationDate)/365)</f>
        <v>4.5971113863972862E-4</v>
      </c>
      <c r="T1101" s="78">
        <f>_xll.qlAbcdMathFunctionValue(T$1,($Q1101-evaluationDate)/365)</f>
        <v>8.921512061225332E-4</v>
      </c>
      <c r="U1101" s="78">
        <f>_xll.qlAbcdMathFunctionValue(U$1,($Q1101-evaluationDate)/365)</f>
        <v>8.9713920456610638E-4</v>
      </c>
      <c r="V1101" s="78">
        <f>_xll.qlAbcdMathFunctionValue(V$1,($Q1101-evaluationDate)/365)</f>
        <v>1.5578942737824951E-3</v>
      </c>
      <c r="W1101" s="78">
        <f>_xll.qlAbcdMathFunctionValue(W$1,($Q1101-evaluationDate)/365)</f>
        <v>1.6225458173312962E-3</v>
      </c>
      <c r="X1101" s="78">
        <f>_xll.qlAbcdMathFunctionValue(X$1,($Q1101-evaluationDate)/365)</f>
        <v>1.1949677478839795E-3</v>
      </c>
      <c r="Y1101" s="78">
        <f>_xll.qlAbcdMathFunctionValue(Y$1,($Q1101-evaluationDate)/365)</f>
        <v>1.1982971214974632E-3</v>
      </c>
    </row>
    <row r="1102" spans="16:25" x14ac:dyDescent="0.2">
      <c r="P1102" s="64" t="s">
        <v>99</v>
      </c>
      <c r="Q1102" s="147">
        <f>_xll.qlCalendarAdvance(Calendar,Q1101,P1102,,,trigger)</f>
        <v>47254</v>
      </c>
      <c r="R1102" s="78">
        <f>_xll.qlAbcdMathFunctionValue(R$1,($Q1102-evaluationDate)/365)</f>
        <v>4.4305668800700959E-4</v>
      </c>
      <c r="S1102" s="78">
        <f>_xll.qlAbcdMathFunctionValue(S$1,($Q1102-evaluationDate)/365)</f>
        <v>4.5849355941299697E-4</v>
      </c>
      <c r="T1102" s="78">
        <f>_xll.qlAbcdMathFunctionValue(T$1,($Q1102-evaluationDate)/365)</f>
        <v>8.9139427694515713E-4</v>
      </c>
      <c r="U1102" s="78">
        <f>_xll.qlAbcdMathFunctionValue(U$1,($Q1102-evaluationDate)/365)</f>
        <v>8.9636178524644949E-4</v>
      </c>
      <c r="V1102" s="78">
        <f>_xll.qlAbcdMathFunctionValue(V$1,($Q1102-evaluationDate)/365)</f>
        <v>1.5555541463821558E-3</v>
      </c>
      <c r="W1102" s="78">
        <f>_xll.qlAbcdMathFunctionValue(W$1,($Q1102-evaluationDate)/365)</f>
        <v>1.6199355079652466E-3</v>
      </c>
      <c r="X1102" s="78">
        <f>_xll.qlAbcdMathFunctionValue(X$1,($Q1102-evaluationDate)/365)</f>
        <v>1.1935382859702298E-3</v>
      </c>
      <c r="Y1102" s="78">
        <f>_xll.qlAbcdMathFunctionValue(Y$1,($Q1102-evaluationDate)/365)</f>
        <v>1.1968545572241724E-3</v>
      </c>
    </row>
    <row r="1103" spans="16:25" x14ac:dyDescent="0.2">
      <c r="P1103" s="64" t="s">
        <v>99</v>
      </c>
      <c r="Q1103" s="147">
        <f>_xll.qlCalendarAdvance(Calendar,Q1102,P1103,,,trigger)</f>
        <v>47261</v>
      </c>
      <c r="R1103" s="78">
        <f>_xll.qlAbcdMathFunctionValue(R$1,($Q1103-evaluationDate)/365)</f>
        <v>4.4190934211224444E-4</v>
      </c>
      <c r="S1103" s="78">
        <f>_xll.qlAbcdMathFunctionValue(S$1,($Q1103-evaluationDate)/365)</f>
        <v>4.572810871387768E-4</v>
      </c>
      <c r="T1103" s="78">
        <f>_xll.qlAbcdMathFunctionValue(T$1,($Q1103-evaluationDate)/365)</f>
        <v>8.9064046321065315E-4</v>
      </c>
      <c r="U1103" s="78">
        <f>_xll.qlAbcdMathFunctionValue(U$1,($Q1103-evaluationDate)/365)</f>
        <v>8.9558755045188567E-4</v>
      </c>
      <c r="V1103" s="78">
        <f>_xll.qlAbcdMathFunctionValue(V$1,($Q1103-evaluationDate)/365)</f>
        <v>1.5532238558065271E-3</v>
      </c>
      <c r="W1103" s="78">
        <f>_xll.qlAbcdMathFunctionValue(W$1,($Q1103-evaluationDate)/365)</f>
        <v>1.6173359846287419E-3</v>
      </c>
      <c r="X1103" s="78">
        <f>_xll.qlAbcdMathFunctionValue(X$1,($Q1103-evaluationDate)/365)</f>
        <v>1.192114456186253E-3</v>
      </c>
      <c r="Y1103" s="78">
        <f>_xll.qlAbcdMathFunctionValue(Y$1,($Q1103-evaluationDate)/365)</f>
        <v>1.1954176644749647E-3</v>
      </c>
    </row>
    <row r="1104" spans="16:25" x14ac:dyDescent="0.2">
      <c r="P1104" s="64" t="s">
        <v>99</v>
      </c>
      <c r="Q1104" s="147">
        <f>_xll.qlCalendarAdvance(Calendar,Q1103,P1104,,,trigger)</f>
        <v>47268</v>
      </c>
      <c r="R1104" s="78">
        <f>_xll.qlAbcdMathFunctionValue(R$1,($Q1104-evaluationDate)/365)</f>
        <v>4.4076685124255928E-4</v>
      </c>
      <c r="S1104" s="78">
        <f>_xll.qlAbcdMathFunctionValue(S$1,($Q1104-evaluationDate)/365)</f>
        <v>4.5607370372288474E-4</v>
      </c>
      <c r="T1104" s="78">
        <f>_xll.qlAbcdMathFunctionValue(T$1,($Q1104-evaluationDate)/365)</f>
        <v>8.8988975436489677E-4</v>
      </c>
      <c r="U1104" s="78">
        <f>_xll.qlAbcdMathFunctionValue(U$1,($Q1104-evaluationDate)/365)</f>
        <v>8.9481648952096369E-4</v>
      </c>
      <c r="V1104" s="78">
        <f>_xll.qlAbcdMathFunctionValue(V$1,($Q1104-evaluationDate)/365)</f>
        <v>1.5509033670278974E-3</v>
      </c>
      <c r="W1104" s="78">
        <f>_xll.qlAbcdMathFunctionValue(W$1,($Q1104-evaluationDate)/365)</f>
        <v>1.6147472104310915E-3</v>
      </c>
      <c r="X1104" s="78">
        <f>_xll.qlAbcdMathFunctionValue(X$1,($Q1104-evaluationDate)/365)</f>
        <v>1.1906962415403908E-3</v>
      </c>
      <c r="Y1104" s="78">
        <f>_xll.qlAbcdMathFunctionValue(Y$1,($Q1104-evaluationDate)/365)</f>
        <v>1.1939864262454517E-3</v>
      </c>
    </row>
    <row r="1105" spans="16:25" x14ac:dyDescent="0.2">
      <c r="P1105" s="64" t="s">
        <v>99</v>
      </c>
      <c r="Q1105" s="147">
        <f>_xll.qlCalendarAdvance(Calendar,Q1104,P1105,,,trigger)</f>
        <v>47275</v>
      </c>
      <c r="R1105" s="78">
        <f>_xll.qlAbcdMathFunctionValue(R$1,($Q1105-evaluationDate)/365)</f>
        <v>4.3962919784866397E-4</v>
      </c>
      <c r="S1105" s="78">
        <f>_xll.qlAbcdMathFunctionValue(S$1,($Q1105-evaluationDate)/365)</f>
        <v>4.5487139110813376E-4</v>
      </c>
      <c r="T1105" s="78">
        <f>_xll.qlAbcdMathFunctionValue(T$1,($Q1105-evaluationDate)/365)</f>
        <v>8.8914213987067179E-4</v>
      </c>
      <c r="U1105" s="78">
        <f>_xll.qlAbcdMathFunctionValue(U$1,($Q1105-evaluationDate)/365)</f>
        <v>8.9404859180803437E-4</v>
      </c>
      <c r="V1105" s="78">
        <f>_xll.qlAbcdMathFunctionValue(V$1,($Q1105-evaluationDate)/365)</f>
        <v>1.5485926450918663E-3</v>
      </c>
      <c r="W1105" s="78">
        <f>_xll.qlAbcdMathFunctionValue(W$1,($Q1105-evaluationDate)/365)</f>
        <v>1.6121691485442493E-3</v>
      </c>
      <c r="X1105" s="78">
        <f>_xll.qlAbcdMathFunctionValue(X$1,($Q1105-evaluationDate)/365)</f>
        <v>1.1892836250471306E-3</v>
      </c>
      <c r="Y1105" s="78">
        <f>_xll.qlAbcdMathFunctionValue(Y$1,($Q1105-evaluationDate)/365)</f>
        <v>1.1925608255361944E-3</v>
      </c>
    </row>
    <row r="1106" spans="16:25" x14ac:dyDescent="0.2">
      <c r="P1106" s="64" t="s">
        <v>99</v>
      </c>
      <c r="Q1106" s="147">
        <f>_xll.qlCalendarAdvance(Calendar,Q1105,P1106,,,trigger)</f>
        <v>47282</v>
      </c>
      <c r="R1106" s="78">
        <f>_xll.qlAbcdMathFunctionValue(R$1,($Q1106-evaluationDate)/365)</f>
        <v>4.3849636442050584E-4</v>
      </c>
      <c r="S1106" s="78">
        <f>_xll.qlAbcdMathFunctionValue(S$1,($Q1106-evaluationDate)/365)</f>
        <v>4.5367413127451876E-4</v>
      </c>
      <c r="T1106" s="78">
        <f>_xll.qlAbcdMathFunctionValue(T$1,($Q1106-evaluationDate)/365)</f>
        <v>8.8839760920783389E-4</v>
      </c>
      <c r="U1106" s="78">
        <f>_xll.qlAbcdMathFunctionValue(U$1,($Q1106-evaluationDate)/365)</f>
        <v>8.9328384668342989E-4</v>
      </c>
      <c r="V1106" s="78">
        <f>_xll.qlAbcdMathFunctionValue(V$1,($Q1106-evaluationDate)/365)</f>
        <v>1.5462916551176851E-3</v>
      </c>
      <c r="W1106" s="78">
        <f>_xll.qlAbcdMathFunctionValue(W$1,($Q1106-evaluationDate)/365)</f>
        <v>1.609601762203343E-3</v>
      </c>
      <c r="X1106" s="78">
        <f>_xll.qlAbcdMathFunctionValue(X$1,($Q1106-evaluationDate)/365)</f>
        <v>1.1878765897276183E-3</v>
      </c>
      <c r="Y1106" s="78">
        <f>_xll.qlAbcdMathFunctionValue(Y$1,($Q1106-evaluationDate)/365)</f>
        <v>1.1911408453532265E-3</v>
      </c>
    </row>
    <row r="1107" spans="16:25" x14ac:dyDescent="0.2">
      <c r="P1107" s="64" t="s">
        <v>99</v>
      </c>
      <c r="Q1107" s="147">
        <f>_xll.qlCalendarAdvance(Calendar,Q1106,P1107,,,trigger)</f>
        <v>47289</v>
      </c>
      <c r="R1107" s="78">
        <f>_xll.qlAbcdMathFunctionValue(R$1,($Q1107-evaluationDate)/365)</f>
        <v>4.3736833348740972E-4</v>
      </c>
      <c r="S1107" s="78">
        <f>_xll.qlAbcdMathFunctionValue(S$1,($Q1107-evaluationDate)/365)</f>
        <v>4.5248190623939908E-4</v>
      </c>
      <c r="T1107" s="78">
        <f>_xll.qlAbcdMathFunctionValue(T$1,($Q1107-evaluationDate)/365)</f>
        <v>8.8765615187347084E-4</v>
      </c>
      <c r="U1107" s="78">
        <f>_xll.qlAbcdMathFunctionValue(U$1,($Q1107-evaluationDate)/365)</f>
        <v>8.9252224353364093E-4</v>
      </c>
      <c r="V1107" s="78">
        <f>_xll.qlAbcdMathFunctionValue(V$1,($Q1107-evaluationDate)/365)</f>
        <v>1.5440003622985894E-3</v>
      </c>
      <c r="W1107" s="78">
        <f>_xll.qlAbcdMathFunctionValue(W$1,($Q1107-evaluationDate)/365)</f>
        <v>1.6070450147071926E-3</v>
      </c>
      <c r="X1107" s="78">
        <f>_xll.qlAbcdMathFunctionValue(X$1,($Q1107-evaluationDate)/365)</f>
        <v>1.1864751186101571E-3</v>
      </c>
      <c r="Y1107" s="78">
        <f>_xll.qlAbcdMathFunctionValue(Y$1,($Q1107-evaluationDate)/365)</f>
        <v>1.1897264687085714E-3</v>
      </c>
    </row>
    <row r="1108" spans="16:25" x14ac:dyDescent="0.2">
      <c r="P1108" s="64" t="s">
        <v>99</v>
      </c>
      <c r="Q1108" s="147">
        <f>_xll.qlCalendarAdvance(Calendar,Q1107,P1108,,,trigger)</f>
        <v>47296</v>
      </c>
      <c r="R1108" s="78">
        <f>_xll.qlAbcdMathFunctionValue(R$1,($Q1108-evaluationDate)/365)</f>
        <v>4.3624508761821795E-4</v>
      </c>
      <c r="S1108" s="78">
        <f>_xll.qlAbcdMathFunctionValue(S$1,($Q1108-evaluationDate)/365)</f>
        <v>4.5129469805767826E-4</v>
      </c>
      <c r="T1108" s="78">
        <f>_xll.qlAbcdMathFunctionValue(T$1,($Q1108-evaluationDate)/365)</f>
        <v>8.8691775738206113E-4</v>
      </c>
      <c r="U1108" s="78">
        <f>_xll.qlAbcdMathFunctionValue(U$1,($Q1108-evaluationDate)/365)</f>
        <v>8.9176377176149158E-4</v>
      </c>
      <c r="V1108" s="78">
        <f>_xll.qlAbcdMathFunctionValue(V$1,($Q1108-evaluationDate)/365)</f>
        <v>1.5417187319021284E-3</v>
      </c>
      <c r="W1108" s="78">
        <f>_xll.qlAbcdMathFunctionValue(W$1,($Q1108-evaluationDate)/365)</f>
        <v>1.6044988694188271E-3</v>
      </c>
      <c r="X1108" s="78">
        <f>_xll.qlAbcdMathFunctionValue(X$1,($Q1108-evaluationDate)/365)</f>
        <v>1.185079194730708E-3</v>
      </c>
      <c r="Y1108" s="78">
        <f>_xll.qlAbcdMathFunctionValue(Y$1,($Q1108-evaluationDate)/365)</f>
        <v>1.188317678620755E-3</v>
      </c>
    </row>
    <row r="1109" spans="16:25" x14ac:dyDescent="0.2">
      <c r="P1109" s="64" t="s">
        <v>99</v>
      </c>
      <c r="Q1109" s="147">
        <f>_xll.qlCalendarAdvance(Calendar,Q1108,P1109,,,trigger)</f>
        <v>47303</v>
      </c>
      <c r="R1109" s="78">
        <f>_xll.qlAbcdMathFunctionValue(R$1,($Q1109-evaluationDate)/365)</f>
        <v>4.3512660942142422E-4</v>
      </c>
      <c r="S1109" s="78">
        <f>_xll.qlAbcdMathFunctionValue(S$1,($Q1109-evaluationDate)/365)</f>
        <v>4.5011248882197944E-4</v>
      </c>
      <c r="T1109" s="78">
        <f>_xll.qlAbcdMathFunctionValue(T$1,($Q1109-evaluationDate)/365)</f>
        <v>8.8618241526562929E-4</v>
      </c>
      <c r="U1109" s="78">
        <f>_xll.qlAbcdMathFunctionValue(U$1,($Q1109-evaluationDate)/365)</f>
        <v>8.9100842078631052E-4</v>
      </c>
      <c r="V1109" s="78">
        <f>_xll.qlAbcdMathFunctionValue(V$1,($Q1109-evaluationDate)/365)</f>
        <v>1.5394467292704859E-3</v>
      </c>
      <c r="W1109" s="78">
        <f>_xll.qlAbcdMathFunctionValue(W$1,($Q1109-evaluationDate)/365)</f>
        <v>1.6019632897659839E-3</v>
      </c>
      <c r="X1109" s="78">
        <f>_xll.qlAbcdMathFunctionValue(X$1,($Q1109-evaluationDate)/365)</f>
        <v>1.1836888011333782E-3</v>
      </c>
      <c r="Y1109" s="78">
        <f>_xll.qlAbcdMathFunctionValue(Y$1,($Q1109-evaluationDate)/365)</f>
        <v>1.1869144581153077E-3</v>
      </c>
    </row>
    <row r="1110" spans="16:25" x14ac:dyDescent="0.2">
      <c r="P1110" s="64" t="s">
        <v>99</v>
      </c>
      <c r="Q1110" s="147">
        <f>_xll.qlCalendarAdvance(Calendar,Q1109,P1110,,,trigger)</f>
        <v>47310</v>
      </c>
      <c r="R1110" s="78">
        <f>_xll.qlAbcdMathFunctionValue(R$1,($Q1110-evaluationDate)/365)</f>
        <v>4.3401288154530567E-4</v>
      </c>
      <c r="S1110" s="78">
        <f>_xll.qlAbcdMathFunctionValue(S$1,($Q1110-evaluationDate)/365)</f>
        <v>4.4893526066281709E-4</v>
      </c>
      <c r="T1110" s="78">
        <f>_xll.qlAbcdMathFunctionValue(T$1,($Q1110-evaluationDate)/365)</f>
        <v>8.8545011507389895E-4</v>
      </c>
      <c r="U1110" s="78">
        <f>_xll.qlAbcdMathFunctionValue(U$1,($Q1110-evaluationDate)/365)</f>
        <v>8.9025618004410069E-4</v>
      </c>
      <c r="V1110" s="78">
        <f>_xll.qlAbcdMathFunctionValue(V$1,($Q1110-evaluationDate)/365)</f>
        <v>1.5371843198207914E-3</v>
      </c>
      <c r="W1110" s="78">
        <f>_xll.qlAbcdMathFunctionValue(W$1,($Q1110-evaluationDate)/365)</f>
        <v>1.5994382392416056E-3</v>
      </c>
      <c r="X1110" s="78">
        <f>_xll.qlAbcdMathFunctionValue(X$1,($Q1110-evaluationDate)/365)</f>
        <v>1.182303920870906E-3</v>
      </c>
      <c r="Y1110" s="78">
        <f>_xll.qlAbcdMathFunctionValue(Y$1,($Q1110-evaluationDate)/365)</f>
        <v>1.1855167902252647E-3</v>
      </c>
    </row>
    <row r="1111" spans="16:25" x14ac:dyDescent="0.2">
      <c r="P1111" s="64" t="s">
        <v>99</v>
      </c>
      <c r="Q1111" s="147">
        <f>_xll.qlCalendarAdvance(Calendar,Q1110,P1111,,,trigger)</f>
        <v>47317</v>
      </c>
      <c r="R1111" s="78">
        <f>_xll.qlAbcdMathFunctionValue(R$1,($Q1111-evaluationDate)/365)</f>
        <v>4.32903886678054E-4</v>
      </c>
      <c r="S1111" s="78">
        <f>_xll.qlAbcdMathFunctionValue(S$1,($Q1111-evaluationDate)/365)</f>
        <v>4.4776299574876815E-4</v>
      </c>
      <c r="T1111" s="78">
        <f>_xll.qlAbcdMathFunctionValue(T$1,($Q1111-evaluationDate)/365)</f>
        <v>8.84720846374445E-4</v>
      </c>
      <c r="U1111" s="78">
        <f>_xll.qlAbcdMathFunctionValue(U$1,($Q1111-evaluationDate)/365)</f>
        <v>8.8950703898770639E-4</v>
      </c>
      <c r="V1111" s="78">
        <f>_xll.qlAbcdMathFunctionValue(V$1,($Q1111-evaluationDate)/365)</f>
        <v>1.5349314690454344E-3</v>
      </c>
      <c r="W1111" s="78">
        <f>_xll.qlAbcdMathFunctionValue(W$1,($Q1111-evaluationDate)/365)</f>
        <v>1.5969236814043315E-3</v>
      </c>
      <c r="X1111" s="78">
        <f>_xll.qlAbcdMathFunctionValue(X$1,($Q1111-evaluationDate)/365)</f>
        <v>1.1809245370051414E-3</v>
      </c>
      <c r="Y1111" s="78">
        <f>_xll.qlAbcdMathFunctionValue(Y$1,($Q1111-evaluationDate)/365)</f>
        <v>1.1841246579916596E-3</v>
      </c>
    </row>
    <row r="1112" spans="16:25" x14ac:dyDescent="0.2">
      <c r="P1112" s="64" t="s">
        <v>99</v>
      </c>
      <c r="Q1112" s="147">
        <f>_xll.qlCalendarAdvance(Calendar,Q1111,P1112,,,trigger)</f>
        <v>47324</v>
      </c>
      <c r="R1112" s="78">
        <f>_xll.qlAbcdMathFunctionValue(R$1,($Q1112-evaluationDate)/365)</f>
        <v>4.3179960754789932E-4</v>
      </c>
      <c r="S1112" s="78">
        <f>_xll.qlAbcdMathFunctionValue(S$1,($Q1112-evaluationDate)/365)</f>
        <v>4.4659567628663503E-4</v>
      </c>
      <c r="T1112" s="78">
        <f>_xll.qlAbcdMathFunctionValue(T$1,($Q1112-evaluationDate)/365)</f>
        <v>8.8399459875284042E-4</v>
      </c>
      <c r="U1112" s="78">
        <f>_xll.qlAbcdMathFunctionValue(U$1,($Q1112-evaluationDate)/365)</f>
        <v>8.8876098708697633E-4</v>
      </c>
      <c r="V1112" s="78">
        <f>_xll.qlAbcdMathFunctionValue(V$1,($Q1112-evaluationDate)/365)</f>
        <v>1.532688142512361E-3</v>
      </c>
      <c r="W1112" s="78">
        <f>_xll.qlAbcdMathFunctionValue(W$1,($Q1112-evaluationDate)/365)</f>
        <v>1.5944195798789709E-3</v>
      </c>
      <c r="X1112" s="78">
        <f>_xll.qlAbcdMathFunctionValue(X$1,($Q1112-evaluationDate)/365)</f>
        <v>1.1795506326075162E-3</v>
      </c>
      <c r="Y1112" s="78">
        <f>_xll.qlAbcdMathFunctionValue(Y$1,($Q1112-evaluationDate)/365)</f>
        <v>1.1827380444640076E-3</v>
      </c>
    </row>
    <row r="1113" spans="16:25" x14ac:dyDescent="0.2">
      <c r="P1113" s="64" t="s">
        <v>99</v>
      </c>
      <c r="Q1113" s="147">
        <f>_xll.qlCalendarAdvance(Calendar,Q1112,P1113,,,trigger)</f>
        <v>47331</v>
      </c>
      <c r="R1113" s="78">
        <f>_xll.qlAbcdMathFunctionValue(R$1,($Q1113-evaluationDate)/365)</f>
        <v>4.3070002692323611E-4</v>
      </c>
      <c r="S1113" s="78">
        <f>_xll.qlAbcdMathFunctionValue(S$1,($Q1113-evaluationDate)/365)</f>
        <v>4.4543328452161077E-4</v>
      </c>
      <c r="T1113" s="78">
        <f>_xll.qlAbcdMathFunctionValue(T$1,($Q1113-evaluationDate)/365)</f>
        <v>8.8327136181280371E-4</v>
      </c>
      <c r="U1113" s="78">
        <f>_xll.qlAbcdMathFunctionValue(U$1,($Q1113-evaluationDate)/365)</f>
        <v>8.8801801382892701E-4</v>
      </c>
      <c r="V1113" s="78">
        <f>_xll.qlAbcdMathFunctionValue(V$1,($Q1113-evaluationDate)/365)</f>
        <v>1.5304543058653739E-3</v>
      </c>
      <c r="W1113" s="78">
        <f>_xll.qlAbcdMathFunctionValue(W$1,($Q1113-evaluationDate)/365)</f>
        <v>1.5919258983569814E-3</v>
      </c>
      <c r="X1113" s="78">
        <f>_xll.qlAbcdMathFunctionValue(X$1,($Q1113-evaluationDate)/365)</f>
        <v>1.1781821907595133E-3</v>
      </c>
      <c r="Y1113" s="78">
        <f>_xll.qlAbcdMathFunctionValue(Y$1,($Q1113-evaluationDate)/365)</f>
        <v>1.1813569327007898E-3</v>
      </c>
    </row>
    <row r="1114" spans="16:25" x14ac:dyDescent="0.2">
      <c r="P1114" s="64" t="s">
        <v>99</v>
      </c>
      <c r="Q1114" s="147">
        <f>_xll.qlCalendarAdvance(Calendar,Q1113,P1114,,,trigger)</f>
        <v>47338</v>
      </c>
      <c r="R1114" s="78">
        <f>_xll.qlAbcdMathFunctionValue(R$1,($Q1114-evaluationDate)/365)</f>
        <v>4.2960512761274275E-4</v>
      </c>
      <c r="S1114" s="78">
        <f>_xll.qlAbcdMathFunctionValue(S$1,($Q1114-evaluationDate)/365)</f>
        <v>4.4427580273743701E-4</v>
      </c>
      <c r="T1114" s="78">
        <f>_xll.qlAbcdMathFunctionValue(T$1,($Q1114-evaluationDate)/365)</f>
        <v>8.8255112517634214E-4</v>
      </c>
      <c r="U1114" s="78">
        <f>_xll.qlAbcdMathFunctionValue(U$1,($Q1114-evaluationDate)/365)</f>
        <v>8.872781087179007E-4</v>
      </c>
      <c r="V1114" s="78">
        <f>_xll.qlAbcdMathFunctionValue(V$1,($Q1114-evaluationDate)/365)</f>
        <v>1.5282299248244209E-3</v>
      </c>
      <c r="W1114" s="78">
        <f>_xll.qlAbcdMathFunctionValue(W$1,($Q1114-evaluationDate)/365)</f>
        <v>1.5894426005969291E-3</v>
      </c>
      <c r="X1114" s="78">
        <f>_xll.qlAbcdMathFunctionValue(X$1,($Q1114-evaluationDate)/365)</f>
        <v>1.176819194553127E-3</v>
      </c>
      <c r="Y1114" s="78">
        <f>_xll.qlAbcdMathFunctionValue(Y$1,($Q1114-evaluationDate)/365)</f>
        <v>1.1799813057699257E-3</v>
      </c>
    </row>
    <row r="1115" spans="16:25" x14ac:dyDescent="0.2">
      <c r="P1115" s="64" t="s">
        <v>99</v>
      </c>
      <c r="Q1115" s="147">
        <f>_xll.qlCalendarAdvance(Calendar,Q1114,P1115,,,trigger)</f>
        <v>47345</v>
      </c>
      <c r="R1115" s="78">
        <f>_xll.qlAbcdMathFunctionValue(R$1,($Q1115-evaluationDate)/365)</f>
        <v>4.2851489246550033E-4</v>
      </c>
      <c r="S1115" s="78">
        <f>_xll.qlAbcdMathFunctionValue(S$1,($Q1115-evaluationDate)/365)</f>
        <v>4.4312321325656076E-4</v>
      </c>
      <c r="T1115" s="78">
        <f>_xll.qlAbcdMathFunctionValue(T$1,($Q1115-evaluationDate)/365)</f>
        <v>8.8183387848389397E-4</v>
      </c>
      <c r="U1115" s="78">
        <f>_xll.qlAbcdMathFunctionValue(U$1,($Q1115-evaluationDate)/365)</f>
        <v>8.8654126127572287E-4</v>
      </c>
      <c r="V1115" s="78">
        <f>_xll.qlAbcdMathFunctionValue(V$1,($Q1115-evaluationDate)/365)</f>
        <v>1.5260149651858796E-3</v>
      </c>
      <c r="W1115" s="78">
        <f>_xll.qlAbcdMathFunctionValue(W$1,($Q1115-evaluationDate)/365)</f>
        <v>1.5869696504249486E-3</v>
      </c>
      <c r="X1115" s="78">
        <f>_xll.qlAbcdMathFunctionValue(X$1,($Q1115-evaluationDate)/365)</f>
        <v>1.1754616270913184E-3</v>
      </c>
      <c r="Y1115" s="78">
        <f>_xll.qlAbcdMathFunctionValue(Y$1,($Q1115-evaluationDate)/365)</f>
        <v>1.1786111467492432E-3</v>
      </c>
    </row>
    <row r="1116" spans="16:25" x14ac:dyDescent="0.2">
      <c r="P1116" s="64" t="s">
        <v>99</v>
      </c>
      <c r="Q1116" s="147">
        <f>_xll.qlCalendarAdvance(Calendar,Q1115,P1116,,,trigger)</f>
        <v>47352</v>
      </c>
      <c r="R1116" s="78">
        <f>_xll.qlAbcdMathFunctionValue(R$1,($Q1116-evaluationDate)/365)</f>
        <v>4.2742930437110677E-4</v>
      </c>
      <c r="S1116" s="78">
        <f>_xll.qlAbcdMathFunctionValue(S$1,($Q1116-evaluationDate)/365)</f>
        <v>4.4197549844028682E-4</v>
      </c>
      <c r="T1116" s="78">
        <f>_xll.qlAbcdMathFunctionValue(T$1,($Q1116-evaluationDate)/365)</f>
        <v>8.811196113944665E-4</v>
      </c>
      <c r="U1116" s="78">
        <f>_xll.qlAbcdMathFunctionValue(U$1,($Q1116-evaluationDate)/365)</f>
        <v>8.8580746104185602E-4</v>
      </c>
      <c r="V1116" s="78">
        <f>_xll.qlAbcdMathFunctionValue(V$1,($Q1116-evaluationDate)/365)</f>
        <v>1.5238093928228347E-3</v>
      </c>
      <c r="W1116" s="78">
        <f>_xll.qlAbcdMathFunctionValue(W$1,($Q1116-evaluationDate)/365)</f>
        <v>1.5845070117351874E-3</v>
      </c>
      <c r="X1116" s="78">
        <f>_xll.qlAbcdMathFunctionValue(X$1,($Q1116-evaluationDate)/365)</f>
        <v>1.1741094714884655E-3</v>
      </c>
      <c r="Y1116" s="78">
        <f>_xll.qlAbcdMathFunctionValue(Y$1,($Q1116-evaluationDate)/365)</f>
        <v>1.1772464387269396E-3</v>
      </c>
    </row>
    <row r="1117" spans="16:25" x14ac:dyDescent="0.2">
      <c r="P1117" s="64" t="s">
        <v>99</v>
      </c>
      <c r="Q1117" s="147">
        <f>_xll.qlCalendarAdvance(Calendar,Q1116,P1117,,,trigger)</f>
        <v>47359</v>
      </c>
      <c r="R1117" s="78">
        <f>_xll.qlAbcdMathFunctionValue(R$1,($Q1117-evaluationDate)/365)</f>
        <v>4.2634834625979081E-4</v>
      </c>
      <c r="S1117" s="78">
        <f>_xll.qlAbcdMathFunctionValue(S$1,($Q1117-evaluationDate)/365)</f>
        <v>4.4083264068892872E-4</v>
      </c>
      <c r="T1117" s="78">
        <f>_xll.qlAbcdMathFunctionValue(T$1,($Q1117-evaluationDate)/365)</f>
        <v>8.8040831358577459E-4</v>
      </c>
      <c r="U1117" s="78">
        <f>_xll.qlAbcdMathFunctionValue(U$1,($Q1117-evaluationDate)/365)</f>
        <v>8.8507669757355246E-4</v>
      </c>
      <c r="V1117" s="78">
        <f>_xll.qlAbcdMathFunctionValue(V$1,($Q1117-evaluationDate)/365)</f>
        <v>1.5216131736853515E-3</v>
      </c>
      <c r="W1117" s="78">
        <f>_xll.qlAbcdMathFunctionValue(W$1,($Q1117-evaluationDate)/365)</f>
        <v>1.5820546484902518E-3</v>
      </c>
      <c r="X1117" s="78">
        <f>_xll.qlAbcdMathFunctionValue(X$1,($Q1117-evaluationDate)/365)</f>
        <v>1.1727627108708075E-3</v>
      </c>
      <c r="Y1117" s="78">
        <f>_xll.qlAbcdMathFunctionValue(Y$1,($Q1117-evaluationDate)/365)</f>
        <v>1.175887164802042E-3</v>
      </c>
    </row>
    <row r="1118" spans="16:25" x14ac:dyDescent="0.2">
      <c r="P1118" s="64" t="s">
        <v>99</v>
      </c>
      <c r="Q1118" s="147">
        <f>_xll.qlCalendarAdvance(Calendar,Q1117,P1118,,,trigger)</f>
        <v>47366</v>
      </c>
      <c r="R1118" s="78">
        <f>_xll.qlAbcdMathFunctionValue(R$1,($Q1118-evaluationDate)/365)</f>
        <v>4.2527200110252126E-4</v>
      </c>
      <c r="S1118" s="78">
        <f>_xll.qlAbcdMathFunctionValue(S$1,($Q1118-evaluationDate)/365)</f>
        <v>4.396946224419551E-4</v>
      </c>
      <c r="T1118" s="78">
        <f>_xll.qlAbcdMathFunctionValue(T$1,($Q1118-evaluationDate)/365)</f>
        <v>8.796999747543745E-4</v>
      </c>
      <c r="U1118" s="78">
        <f>_xll.qlAbcdMathFunctionValue(U$1,($Q1118-evaluationDate)/365)</f>
        <v>8.8434896044600341E-4</v>
      </c>
      <c r="V1118" s="78">
        <f>_xll.qlAbcdMathFunctionValue(V$1,($Q1118-evaluationDate)/365)</f>
        <v>1.5194262738007424E-3</v>
      </c>
      <c r="W1118" s="78">
        <f>_xll.qlAbcdMathFunctionValue(W$1,($Q1118-evaluationDate)/365)</f>
        <v>1.5796125247216383E-3</v>
      </c>
      <c r="X1118" s="78">
        <f>_xll.qlAbcdMathFunctionValue(X$1,($Q1118-evaluationDate)/365)</f>
        <v>1.1714213283768834E-3</v>
      </c>
      <c r="Y1118" s="78">
        <f>_xll.qlAbcdMathFunctionValue(Y$1,($Q1118-evaluationDate)/365)</f>
        <v>1.1745333080848566E-3</v>
      </c>
    </row>
    <row r="1119" spans="16:25" x14ac:dyDescent="0.2">
      <c r="P1119" s="64" t="s">
        <v>99</v>
      </c>
      <c r="Q1119" s="147">
        <f>_xll.qlCalendarAdvance(Calendar,Q1118,P1119,,,trigger)</f>
        <v>47373</v>
      </c>
      <c r="R1119" s="78">
        <f>_xll.qlAbcdMathFunctionValue(R$1,($Q1119-evaluationDate)/365)</f>
        <v>4.2420025191111318E-4</v>
      </c>
      <c r="S1119" s="78">
        <f>_xll.qlAbcdMathFunctionValue(S$1,($Q1119-evaluationDate)/365)</f>
        <v>4.38561426178133E-4</v>
      </c>
      <c r="T1119" s="78">
        <f>_xll.qlAbcdMathFunctionValue(T$1,($Q1119-evaluationDate)/365)</f>
        <v>8.7899458461579666E-4</v>
      </c>
      <c r="U1119" s="78">
        <f>_xll.qlAbcdMathFunctionValue(U$1,($Q1119-evaluationDate)/365)</f>
        <v>8.8362423925248583E-4</v>
      </c>
      <c r="V1119" s="78">
        <f>_xll.qlAbcdMathFunctionValue(V$1,($Q1119-evaluationDate)/365)</f>
        <v>1.5172486592738262E-3</v>
      </c>
      <c r="W1119" s="78">
        <f>_xll.qlAbcdMathFunctionValue(W$1,($Q1119-evaluationDate)/365)</f>
        <v>1.5771806045301595E-3</v>
      </c>
      <c r="X1119" s="78">
        <f>_xll.qlAbcdMathFunctionValue(X$1,($Q1119-evaluationDate)/365)</f>
        <v>1.170085307157964E-3</v>
      </c>
      <c r="Y1119" s="78">
        <f>_xll.qlAbcdMathFunctionValue(Y$1,($Q1119-evaluationDate)/365)</f>
        <v>1.1731848516974145E-3</v>
      </c>
    </row>
    <row r="1120" spans="16:25" x14ac:dyDescent="0.2">
      <c r="P1120" s="64" t="s">
        <v>99</v>
      </c>
      <c r="Q1120" s="147">
        <f>_xll.qlCalendarAdvance(Calendar,Q1119,P1120,,,trigger)</f>
        <v>47380</v>
      </c>
      <c r="R1120" s="78">
        <f>_xll.qlAbcdMathFunctionValue(R$1,($Q1120-evaluationDate)/365)</f>
        <v>4.2313308173833476E-4</v>
      </c>
      <c r="S1120" s="78">
        <f>_xll.qlAbcdMathFunctionValue(S$1,($Q1120-evaluationDate)/365)</f>
        <v>4.3743303441567028E-4</v>
      </c>
      <c r="T1120" s="78">
        <f>_xll.qlAbcdMathFunctionValue(T$1,($Q1120-evaluationDate)/365)</f>
        <v>8.7829213290467611E-4</v>
      </c>
      <c r="U1120" s="78">
        <f>_xll.qlAbcdMathFunctionValue(U$1,($Q1120-evaluationDate)/365)</f>
        <v>8.829025236045089E-4</v>
      </c>
      <c r="V1120" s="78">
        <f>_xll.qlAbcdMathFunctionValue(V$1,($Q1120-evaluationDate)/365)</f>
        <v>1.5150802962871856E-3</v>
      </c>
      <c r="W1120" s="78">
        <f>_xll.qlAbcdMathFunctionValue(W$1,($Q1120-evaluationDate)/365)</f>
        <v>1.5747588520863666E-3</v>
      </c>
      <c r="X1120" s="78">
        <f>_xll.qlAbcdMathFunctionValue(X$1,($Q1120-evaluationDate)/365)</f>
        <v>1.1687546303784813E-3</v>
      </c>
      <c r="Y1120" s="78">
        <f>_xll.qlAbcdMathFunctionValue(Y$1,($Q1120-evaluationDate)/365)</f>
        <v>1.1718417787739141E-3</v>
      </c>
    </row>
    <row r="1121" spans="16:25" x14ac:dyDescent="0.2">
      <c r="P1121" s="64" t="s">
        <v>99</v>
      </c>
      <c r="Q1121" s="147">
        <f>_xll.qlCalendarAdvance(Calendar,Q1120,P1121,,,trigger)</f>
        <v>47387</v>
      </c>
      <c r="R1121" s="78">
        <f>_xll.qlAbcdMathFunctionValue(R$1,($Q1121-evaluationDate)/365)</f>
        <v>4.2207047367800641E-4</v>
      </c>
      <c r="S1121" s="78">
        <f>_xll.qlAbcdMathFunctionValue(S$1,($Q1121-evaluationDate)/365)</f>
        <v>4.3630942971235106E-4</v>
      </c>
      <c r="T1121" s="78">
        <f>_xll.qlAbcdMathFunctionValue(T$1,($Q1121-evaluationDate)/365)</f>
        <v>8.775926093748807E-4</v>
      </c>
      <c r="U1121" s="78">
        <f>_xll.qlAbcdMathFunctionValue(U$1,($Q1121-evaluationDate)/365)</f>
        <v>8.8218380313195442E-4</v>
      </c>
      <c r="V1121" s="78">
        <f>_xll.qlAbcdMathFunctionValue(V$1,($Q1121-evaluationDate)/365)</f>
        <v>1.5129211511014141E-3</v>
      </c>
      <c r="W1121" s="78">
        <f>_xll.qlAbcdMathFunctionValue(W$1,($Q1121-evaluationDate)/365)</f>
        <v>1.5723472316309561E-3</v>
      </c>
      <c r="X1121" s="78">
        <f>_xll.qlAbcdMathFunctionValue(X$1,($Q1121-evaluationDate)/365)</f>
        <v>1.1674292812164496E-3</v>
      </c>
      <c r="Y1121" s="78">
        <f>_xll.qlAbcdMathFunctionValue(Y$1,($Q1121-evaluationDate)/365)</f>
        <v>1.1705040724611536E-3</v>
      </c>
    </row>
    <row r="1122" spans="16:25" x14ac:dyDescent="0.2">
      <c r="P1122" s="64" t="s">
        <v>99</v>
      </c>
      <c r="Q1122" s="147">
        <f>_xll.qlCalendarAdvance(Calendar,Q1121,P1122,,,trigger)</f>
        <v>47394</v>
      </c>
      <c r="R1122" s="78">
        <f>_xll.qlAbcdMathFunctionValue(R$1,($Q1122-evaluationDate)/365)</f>
        <v>4.2101241086510226E-4</v>
      </c>
      <c r="S1122" s="78">
        <f>_xll.qlAbcdMathFunctionValue(S$1,($Q1122-evaluationDate)/365)</f>
        <v>4.3519059466567267E-4</v>
      </c>
      <c r="T1122" s="78">
        <f>_xll.qlAbcdMathFunctionValue(T$1,($Q1122-evaluationDate)/365)</f>
        <v>8.7689600379963709E-4</v>
      </c>
      <c r="U1122" s="78">
        <f>_xll.qlAbcdMathFunctionValue(U$1,($Q1122-evaluationDate)/365)</f>
        <v>8.8146806748321872E-4</v>
      </c>
      <c r="V1122" s="78">
        <f>_xll.qlAbcdMathFunctionValue(V$1,($Q1122-evaluationDate)/365)</f>
        <v>1.5107711900553618E-3</v>
      </c>
      <c r="W1122" s="78">
        <f>_xll.qlAbcdMathFunctionValue(W$1,($Q1122-evaluationDate)/365)</f>
        <v>1.5699457074751799E-3</v>
      </c>
      <c r="X1122" s="78">
        <f>_xll.qlAbcdMathFunctionValue(X$1,($Q1122-evaluationDate)/365)</f>
        <v>1.1661092428638816E-3</v>
      </c>
      <c r="Y1122" s="78">
        <f>_xll.qlAbcdMathFunctionValue(Y$1,($Q1122-evaluationDate)/365)</f>
        <v>1.1691717159189614E-3</v>
      </c>
    </row>
    <row r="1123" spans="16:25" x14ac:dyDescent="0.2">
      <c r="P1123" s="64" t="s">
        <v>99</v>
      </c>
      <c r="Q1123" s="147">
        <f>_xll.qlCalendarAdvance(Calendar,Q1122,P1123,,,trigger)</f>
        <v>47401</v>
      </c>
      <c r="R1123" s="78">
        <f>_xll.qlAbcdMathFunctionValue(R$1,($Q1123-evaluationDate)/365)</f>
        <v>4.1995887647584612E-4</v>
      </c>
      <c r="S1123" s="78">
        <f>_xll.qlAbcdMathFunctionValue(S$1,($Q1123-evaluationDate)/365)</f>
        <v>4.3407651191297678E-4</v>
      </c>
      <c r="T1123" s="78">
        <f>_xll.qlAbcdMathFunctionValue(T$1,($Q1123-evaluationDate)/365)</f>
        <v>8.7620230597165467E-4</v>
      </c>
      <c r="U1123" s="78">
        <f>_xll.qlAbcdMathFunctionValue(U$1,($Q1123-evaluationDate)/365)</f>
        <v>8.8075530632535039E-4</v>
      </c>
      <c r="V1123" s="78">
        <f>_xll.qlAbcdMathFunctionValue(V$1,($Q1123-evaluationDate)/365)</f>
        <v>1.5086303795663733E-3</v>
      </c>
      <c r="W1123" s="78">
        <f>_xll.qlAbcdMathFunctionValue(W$1,($Q1123-evaluationDate)/365)</f>
        <v>1.5675542440012386E-3</v>
      </c>
      <c r="X1123" s="78">
        <f>_xll.qlAbcdMathFunctionValue(X$1,($Q1123-evaluationDate)/365)</f>
        <v>1.1647944985272018E-3</v>
      </c>
      <c r="Y1123" s="78">
        <f>_xll.qlAbcdMathFunctionValue(Y$1,($Q1123-evaluationDate)/365)</f>
        <v>1.1678446923206198E-3</v>
      </c>
    </row>
    <row r="1124" spans="16:25" x14ac:dyDescent="0.2">
      <c r="P1124" s="64" t="s">
        <v>99</v>
      </c>
      <c r="Q1124" s="147">
        <f>_xll.qlCalendarAdvance(Calendar,Q1123,P1124,,,trigger)</f>
        <v>47408</v>
      </c>
      <c r="R1124" s="78">
        <f>_xll.qlAbcdMathFunctionValue(R$1,($Q1124-evaluationDate)/365)</f>
        <v>4.1890985372780554E-4</v>
      </c>
      <c r="S1124" s="78">
        <f>_xll.qlAbcdMathFunctionValue(S$1,($Q1124-evaluationDate)/365)</f>
        <v>4.3296716413157837E-4</v>
      </c>
      <c r="T1124" s="78">
        <f>_xll.qlAbcdMathFunctionValue(T$1,($Q1124-evaluationDate)/365)</f>
        <v>8.7551150570324776E-4</v>
      </c>
      <c r="U1124" s="78">
        <f>_xll.qlAbcdMathFunctionValue(U$1,($Q1124-evaluationDate)/365)</f>
        <v>8.8004550934418584E-4</v>
      </c>
      <c r="V1124" s="78">
        <f>_xll.qlAbcdMathFunctionValue(V$1,($Q1124-evaluationDate)/365)</f>
        <v>1.5064986861305202E-3</v>
      </c>
      <c r="W1124" s="78">
        <f>_xll.qlAbcdMathFunctionValue(W$1,($Q1124-evaluationDate)/365)</f>
        <v>1.5651728056626743E-3</v>
      </c>
      <c r="X1124" s="78">
        <f>_xll.qlAbcdMathFunctionValue(X$1,($Q1124-evaluationDate)/365)</f>
        <v>1.1634850314276505E-3</v>
      </c>
      <c r="Y1124" s="78">
        <f>_xll.qlAbcdMathFunctionValue(Y$1,($Q1124-evaluationDate)/365)</f>
        <v>1.1665229848532835E-3</v>
      </c>
    </row>
    <row r="1125" spans="16:25" x14ac:dyDescent="0.2">
      <c r="P1125" s="64" t="s">
        <v>99</v>
      </c>
      <c r="Q1125" s="147">
        <f>_xll.qlCalendarAdvance(Calendar,Q1124,P1125,,,trigger)</f>
        <v>47415</v>
      </c>
      <c r="R1125" s="78">
        <f>_xll.qlAbcdMathFunctionValue(R$1,($Q1125-evaluationDate)/365)</f>
        <v>4.1786532587998338E-4</v>
      </c>
      <c r="S1125" s="78">
        <f>_xll.qlAbcdMathFunctionValue(S$1,($Q1125-evaluationDate)/365)</f>
        <v>4.3186253403889159E-4</v>
      </c>
      <c r="T1125" s="78">
        <f>_xll.qlAbcdMathFunctionValue(T$1,($Q1125-evaluationDate)/365)</f>
        <v>8.7482359282645421E-4</v>
      </c>
      <c r="U1125" s="78">
        <f>_xll.qlAbcdMathFunctionValue(U$1,($Q1125-evaluationDate)/365)</f>
        <v>8.7933866624448234E-4</v>
      </c>
      <c r="V1125" s="78">
        <f>_xll.qlAbcdMathFunctionValue(V$1,($Q1125-evaluationDate)/365)</f>
        <v>1.5043760763228285E-3</v>
      </c>
      <c r="W1125" s="78">
        <f>_xll.qlAbcdMathFunctionValue(W$1,($Q1125-evaluationDate)/365)</f>
        <v>1.5628013569847523E-3</v>
      </c>
      <c r="X1125" s="78">
        <f>_xll.qlAbcdMathFunctionValue(X$1,($Q1125-evaluationDate)/365)</f>
        <v>1.162180824801686E-3</v>
      </c>
      <c r="Y1125" s="78">
        <f>_xll.qlAbcdMathFunctionValue(Y$1,($Q1125-evaluationDate)/365)</f>
        <v>1.165206576718392E-3</v>
      </c>
    </row>
    <row r="1126" spans="16:25" x14ac:dyDescent="0.2">
      <c r="P1126" s="64" t="s">
        <v>99</v>
      </c>
      <c r="Q1126" s="147">
        <f>_xll.qlCalendarAdvance(Calendar,Q1125,P1126,,,trigger)</f>
        <v>47422</v>
      </c>
      <c r="R1126" s="78">
        <f>_xll.qlAbcdMathFunctionValue(R$1,($Q1126-evaluationDate)/365)</f>
        <v>4.1682527623290792E-4</v>
      </c>
      <c r="S1126" s="78">
        <f>_xll.qlAbcdMathFunctionValue(S$1,($Q1126-evaluationDate)/365)</f>
        <v>4.3076260439255381E-4</v>
      </c>
      <c r="T1126" s="78">
        <f>_xll.qlAbcdMathFunctionValue(T$1,($Q1126-evaluationDate)/365)</f>
        <v>8.7413855719315446E-4</v>
      </c>
      <c r="U1126" s="78">
        <f>_xll.qlAbcdMathFunctionValue(U$1,($Q1126-evaluationDate)/365)</f>
        <v>8.786347667500507E-4</v>
      </c>
      <c r="V1126" s="78">
        <f>_xll.qlAbcdMathFunctionValue(V$1,($Q1126-evaluationDate)/365)</f>
        <v>1.5022625167975014E-3</v>
      </c>
      <c r="W1126" s="78">
        <f>_xll.qlAbcdMathFunctionValue(W$1,($Q1126-evaluationDate)/365)</f>
        <v>1.5604398625648401E-3</v>
      </c>
      <c r="X1126" s="78">
        <f>_xll.qlAbcdMathFunctionValue(X$1,($Q1126-evaluationDate)/365)</f>
        <v>1.1608818619013796E-3</v>
      </c>
      <c r="Y1126" s="78">
        <f>_xll.qlAbcdMathFunctionValue(Y$1,($Q1126-evaluationDate)/365)</f>
        <v>1.1638954511320782E-3</v>
      </c>
    </row>
    <row r="1127" spans="16:25" x14ac:dyDescent="0.2">
      <c r="P1127" s="64" t="s">
        <v>99</v>
      </c>
      <c r="Q1127" s="147">
        <f>_xll.qlCalendarAdvance(Calendar,Q1126,P1127,,,trigger)</f>
        <v>47429</v>
      </c>
      <c r="R1127" s="78">
        <f>_xll.qlAbcdMathFunctionValue(R$1,($Q1127-evaluationDate)/365)</f>
        <v>4.1578968812871879E-4</v>
      </c>
      <c r="S1127" s="78">
        <f>_xll.qlAbcdMathFunctionValue(S$1,($Q1127-evaluationDate)/365)</f>
        <v>4.296673579905459E-4</v>
      </c>
      <c r="T1127" s="78">
        <f>_xll.qlAbcdMathFunctionValue(T$1,($Q1127-evaluationDate)/365)</f>
        <v>8.7345638867518643E-4</v>
      </c>
      <c r="U1127" s="78">
        <f>_xll.qlAbcdMathFunctionValue(U$1,($Q1127-evaluationDate)/365)</f>
        <v>8.7793380060388355E-4</v>
      </c>
      <c r="V1127" s="78">
        <f>_xll.qlAbcdMathFunctionValue(V$1,($Q1127-evaluationDate)/365)</f>
        <v>1.5001579742881361E-3</v>
      </c>
      <c r="W1127" s="78">
        <f>_xll.qlAbcdMathFunctionValue(W$1,($Q1127-evaluationDate)/365)</f>
        <v>1.5580882870727753E-3</v>
      </c>
      <c r="X1127" s="78">
        <f>_xll.qlAbcdMathFunctionValue(X$1,($Q1127-evaluationDate)/365)</f>
        <v>1.1595881259948071E-3</v>
      </c>
      <c r="Y1127" s="78">
        <f>_xll.qlAbcdMathFunctionValue(Y$1,($Q1127-evaluationDate)/365)</f>
        <v>1.1625895913255713E-3</v>
      </c>
    </row>
    <row r="1128" spans="16:25" x14ac:dyDescent="0.2">
      <c r="P1128" s="64" t="s">
        <v>99</v>
      </c>
      <c r="Q1128" s="147">
        <f>_xll.qlCalendarAdvance(Calendar,Q1127,P1128,,,trigger)</f>
        <v>47436</v>
      </c>
      <c r="R1128" s="78">
        <f>_xll.qlAbcdMathFunctionValue(R$1,($Q1128-evaluationDate)/365)</f>
        <v>4.1475854495125089E-4</v>
      </c>
      <c r="S1128" s="78">
        <f>_xll.qlAbcdMathFunctionValue(S$1,($Q1128-evaluationDate)/365)</f>
        <v>4.2857677767130893E-4</v>
      </c>
      <c r="T1128" s="78">
        <f>_xll.qlAbcdMathFunctionValue(T$1,($Q1128-evaluationDate)/365)</f>
        <v>8.7277707716445856E-4</v>
      </c>
      <c r="U1128" s="78">
        <f>_xll.qlAbcdMathFunctionValue(U$1,($Q1128-evaluationDate)/365)</f>
        <v>8.7723575756828184E-4</v>
      </c>
      <c r="V1128" s="78">
        <f>_xll.qlAbcdMathFunctionValue(V$1,($Q1128-evaluationDate)/365)</f>
        <v>1.4980624156079342E-3</v>
      </c>
      <c r="W1128" s="78">
        <f>_xll.qlAbcdMathFunctionValue(W$1,($Q1128-evaluationDate)/365)</f>
        <v>1.555746595251227E-3</v>
      </c>
      <c r="X1128" s="78">
        <f>_xll.qlAbcdMathFunctionValue(X$1,($Q1128-evaluationDate)/365)</f>
        <v>1.1582996003664324E-3</v>
      </c>
      <c r="Y1128" s="78">
        <f>_xll.qlAbcdMathFunctionValue(Y$1,($Q1128-evaluationDate)/365)</f>
        <v>1.1612889805455912E-3</v>
      </c>
    </row>
    <row r="1129" spans="16:25" x14ac:dyDescent="0.2">
      <c r="P1129" s="64" t="s">
        <v>99</v>
      </c>
      <c r="Q1129" s="147">
        <f>_xll.qlCalendarAdvance(Calendar,Q1128,P1129,,,trigger)</f>
        <v>47443</v>
      </c>
      <c r="R1129" s="78">
        <f>_xll.qlAbcdMathFunctionValue(R$1,($Q1129-evaluationDate)/365)</f>
        <v>4.1373183012611837E-4</v>
      </c>
      <c r="S1129" s="78">
        <f>_xll.qlAbcdMathFunctionValue(S$1,($Q1129-evaluationDate)/365)</f>
        <v>4.2749084631386143E-4</v>
      </c>
      <c r="T1129" s="78">
        <f>_xll.qlAbcdMathFunctionValue(T$1,($Q1129-evaluationDate)/365)</f>
        <v>8.7210061257306291E-4</v>
      </c>
      <c r="U1129" s="78">
        <f>_xll.qlAbcdMathFunctionValue(U$1,($Q1129-evaluationDate)/365)</f>
        <v>8.7654062742498174E-4</v>
      </c>
      <c r="V1129" s="78">
        <f>_xll.qlAbcdMathFunctionValue(V$1,($Q1129-evaluationDate)/365)</f>
        <v>1.495975807649911E-3</v>
      </c>
      <c r="W1129" s="78">
        <f>_xll.qlAbcdMathFunctionValue(W$1,($Q1129-evaluationDate)/365)</f>
        <v>1.5534147519160576E-3</v>
      </c>
      <c r="X1129" s="78">
        <f>_xll.qlAbcdMathFunctionValue(X$1,($Q1129-evaluationDate)/365)</f>
        <v>1.1570162683174909E-3</v>
      </c>
      <c r="Y1129" s="78">
        <f>_xll.qlAbcdMathFunctionValue(Y$1,($Q1129-evaluationDate)/365)</f>
        <v>1.1599936020547459E-3</v>
      </c>
    </row>
    <row r="1130" spans="16:25" x14ac:dyDescent="0.2">
      <c r="P1130" s="64" t="s">
        <v>99</v>
      </c>
      <c r="Q1130" s="147">
        <f>_xll.qlCalendarAdvance(Calendar,Q1129,P1130,,,trigger)</f>
        <v>47450</v>
      </c>
      <c r="R1130" s="78">
        <f>_xll.qlAbcdMathFunctionValue(R$1,($Q1130-evaluationDate)/365)</f>
        <v>4.1270952712079128E-4</v>
      </c>
      <c r="S1130" s="78">
        <f>_xll.qlAbcdMathFunctionValue(S$1,($Q1130-evaluationDate)/365)</f>
        <v>4.2640954683790877E-4</v>
      </c>
      <c r="T1130" s="78">
        <f>_xll.qlAbcdMathFunctionValue(T$1,($Q1130-evaluationDate)/365)</f>
        <v>8.7142698483338283E-4</v>
      </c>
      <c r="U1130" s="78">
        <f>_xll.qlAbcdMathFunctionValue(U$1,($Q1130-evaluationDate)/365)</f>
        <v>8.7584839997527472E-4</v>
      </c>
      <c r="V1130" s="78">
        <f>_xll.qlAbcdMathFunctionValue(V$1,($Q1130-evaluationDate)/365)</f>
        <v>1.4938981173870927E-3</v>
      </c>
      <c r="W1130" s="78">
        <f>_xll.qlAbcdMathFunctionValue(W$1,($Q1130-evaluationDate)/365)</f>
        <v>1.5510927219566646E-3</v>
      </c>
      <c r="X1130" s="78">
        <f>_xll.qlAbcdMathFunctionValue(X$1,($Q1130-evaluationDate)/365)</f>
        <v>1.1557381131663612E-3</v>
      </c>
      <c r="Y1130" s="78">
        <f>_xll.qlAbcdMathFunctionValue(Y$1,($Q1130-evaluationDate)/365)</f>
        <v>1.1587034391319128E-3</v>
      </c>
    </row>
    <row r="1131" spans="16:25" x14ac:dyDescent="0.2">
      <c r="P1131" s="64" t="s">
        <v>99</v>
      </c>
      <c r="Q1131" s="147">
        <f>_xll.qlCalendarAdvance(Calendar,Q1130,P1131,,,trigger)</f>
        <v>47457</v>
      </c>
      <c r="R1131" s="78">
        <f>_xll.qlAbcdMathFunctionValue(R$1,($Q1131-evaluationDate)/365)</f>
        <v>4.1169161944467508E-4</v>
      </c>
      <c r="S1131" s="78">
        <f>_xll.qlAbcdMathFunctionValue(S$1,($Q1131-evaluationDate)/365)</f>
        <v>4.2533286220395488E-4</v>
      </c>
      <c r="T1131" s="78">
        <f>_xll.qlAbcdMathFunctionValue(T$1,($Q1131-evaluationDate)/365)</f>
        <v>8.7075618389820199E-4</v>
      </c>
      <c r="U1131" s="78">
        <f>_xll.qlAbcdMathFunctionValue(U$1,($Q1131-evaluationDate)/365)</f>
        <v>8.751590650401301E-4</v>
      </c>
      <c r="V1131" s="78">
        <f>_xll.qlAbcdMathFunctionValue(V$1,($Q1131-evaluationDate)/365)</f>
        <v>1.4918293118727159E-3</v>
      </c>
      <c r="W1131" s="78">
        <f>_xll.qlAbcdMathFunctionValue(W$1,($Q1131-evaluationDate)/365)</f>
        <v>1.5487804703363298E-3</v>
      </c>
      <c r="X1131" s="78">
        <f>_xll.qlAbcdMathFunctionValue(X$1,($Q1131-evaluationDate)/365)</f>
        <v>1.1544651182489386E-3</v>
      </c>
      <c r="Y1131" s="78">
        <f>_xll.qlAbcdMathFunctionValue(Y$1,($Q1131-evaluationDate)/365)</f>
        <v>1.1574184750726244E-3</v>
      </c>
    </row>
    <row r="1132" spans="16:25" x14ac:dyDescent="0.2">
      <c r="P1132" s="64" t="s">
        <v>99</v>
      </c>
      <c r="Q1132" s="147">
        <f>_xll.qlCalendarAdvance(Calendar,Q1131,P1132,,,trigger)</f>
        <v>47464</v>
      </c>
      <c r="R1132" s="78">
        <f>_xll.qlAbcdMathFunctionValue(R$1,($Q1132-evaluationDate)/365)</f>
        <v>4.1067809064918416E-4</v>
      </c>
      <c r="S1132" s="78">
        <f>_xll.qlAbcdMathFunctionValue(S$1,($Q1132-evaluationDate)/365)</f>
        <v>4.2426077541340816E-4</v>
      </c>
      <c r="T1132" s="78">
        <f>_xll.qlAbcdMathFunctionValue(T$1,($Q1132-evaluationDate)/365)</f>
        <v>8.7008819974080938E-4</v>
      </c>
      <c r="U1132" s="78">
        <f>_xll.qlAbcdMathFunctionValue(U$1,($Q1132-evaluationDate)/365)</f>
        <v>8.744726124603132E-4</v>
      </c>
      <c r="V1132" s="78">
        <f>_xll.qlAbcdMathFunctionValue(V$1,($Q1132-evaluationDate)/365)</f>
        <v>1.4897693582404177E-3</v>
      </c>
      <c r="W1132" s="78">
        <f>_xll.qlAbcdMathFunctionValue(W$1,($Q1132-evaluationDate)/365)</f>
        <v>1.5464779620925529E-3</v>
      </c>
      <c r="X1132" s="78">
        <f>_xll.qlAbcdMathFunctionValue(X$1,($Q1132-evaluationDate)/365)</f>
        <v>1.153197266918999E-3</v>
      </c>
      <c r="Y1132" s="78">
        <f>_xll.qlAbcdMathFunctionValue(Y$1,($Q1132-evaluationDate)/365)</f>
        <v>1.1561386931894441E-3</v>
      </c>
    </row>
    <row r="1133" spans="16:25" x14ac:dyDescent="0.2">
      <c r="P1133" s="64" t="s">
        <v>99</v>
      </c>
      <c r="Q1133" s="147">
        <f>_xll.qlCalendarAdvance(Calendar,Q1132,P1133,,,trigger)</f>
        <v>47471</v>
      </c>
      <c r="R1133" s="78">
        <f>_xll.qlAbcdMathFunctionValue(R$1,($Q1133-evaluationDate)/365)</f>
        <v>4.0966892432781521E-4</v>
      </c>
      <c r="S1133" s="78">
        <f>_xll.qlAbcdMathFunctionValue(S$1,($Q1133-evaluationDate)/365)</f>
        <v>4.2319326950868597E-4</v>
      </c>
      <c r="T1133" s="78">
        <f>_xll.qlAbcdMathFunctionValue(T$1,($Q1133-evaluationDate)/365)</f>
        <v>8.6942302235510336E-4</v>
      </c>
      <c r="U1133" s="78">
        <f>_xll.qlAbcdMathFunctionValue(U$1,($Q1133-evaluationDate)/365)</f>
        <v>8.7378903209650149E-4</v>
      </c>
      <c r="V1133" s="78">
        <f>_xll.qlAbcdMathFunctionValue(V$1,($Q1133-evaluationDate)/365)</f>
        <v>1.487718223704422E-3</v>
      </c>
      <c r="W1133" s="78">
        <f>_xll.qlAbcdMathFunctionValue(W$1,($Q1133-evaluationDate)/365)</f>
        <v>1.5441851623373818E-3</v>
      </c>
      <c r="X1133" s="78">
        <f>_xll.qlAbcdMathFunctionValue(X$1,($Q1133-evaluationDate)/365)</f>
        <v>1.1519345425485602E-3</v>
      </c>
      <c r="Y1133" s="78">
        <f>_xll.qlAbcdMathFunctionValue(Y$1,($Q1133-evaluationDate)/365)</f>
        <v>1.1548640768123382E-3</v>
      </c>
    </row>
    <row r="1134" spans="16:25" x14ac:dyDescent="0.2">
      <c r="P1134" s="64" t="s">
        <v>99</v>
      </c>
      <c r="Q1134" s="147">
        <f>_xll.qlCalendarAdvance(Calendar,Q1133,P1134,,,trigger)</f>
        <v>47479</v>
      </c>
      <c r="R1134" s="78">
        <f>_xll.qlAbcdMathFunctionValue(R$1,($Q1134-evaluationDate)/365)</f>
        <v>4.0852091220391765E-4</v>
      </c>
      <c r="S1134" s="78">
        <f>_xll.qlAbcdMathFunctionValue(S$1,($Q1134-evaluationDate)/365)</f>
        <v>4.2197885030983648E-4</v>
      </c>
      <c r="T1134" s="78">
        <f>_xll.qlAbcdMathFunctionValue(T$1,($Q1134-evaluationDate)/365)</f>
        <v>8.686662436835765E-4</v>
      </c>
      <c r="U1134" s="78">
        <f>_xll.qlAbcdMathFunctionValue(U$1,($Q1134-evaluationDate)/365)</f>
        <v>8.7301130141409315E-4</v>
      </c>
      <c r="V1134" s="78">
        <f>_xll.qlAbcdMathFunctionValue(V$1,($Q1134-evaluationDate)/365)</f>
        <v>1.4853848268921888E-3</v>
      </c>
      <c r="W1134" s="78">
        <f>_xll.qlAbcdMathFunctionValue(W$1,($Q1134-evaluationDate)/365)</f>
        <v>1.5415766630505383E-3</v>
      </c>
      <c r="X1134" s="78">
        <f>_xll.qlAbcdMathFunctionValue(X$1,($Q1134-evaluationDate)/365)</f>
        <v>1.150497685586302E-3</v>
      </c>
      <c r="Y1134" s="78">
        <f>_xll.qlAbcdMathFunctionValue(Y$1,($Q1134-evaluationDate)/365)</f>
        <v>1.1534136761301612E-3</v>
      </c>
    </row>
    <row r="1135" spans="16:25" x14ac:dyDescent="0.2">
      <c r="P1135" s="64" t="s">
        <v>99</v>
      </c>
      <c r="Q1135" s="147">
        <f>_xll.qlCalendarAdvance(Calendar,Q1134,P1135,,,trigger)</f>
        <v>47486</v>
      </c>
      <c r="R1135" s="78">
        <f>_xll.qlAbcdMathFunctionValue(R$1,($Q1135-evaluationDate)/365)</f>
        <v>4.0752103899109539E-4</v>
      </c>
      <c r="S1135" s="78">
        <f>_xll.qlAbcdMathFunctionValue(S$1,($Q1135-evaluationDate)/365)</f>
        <v>4.209211036782603E-4</v>
      </c>
      <c r="T1135" s="78">
        <f>_xll.qlAbcdMathFunctionValue(T$1,($Q1135-evaluationDate)/365)</f>
        <v>8.6800704721105241E-4</v>
      </c>
      <c r="U1135" s="78">
        <f>_xll.qlAbcdMathFunctionValue(U$1,($Q1135-evaluationDate)/365)</f>
        <v>8.7233384174952413E-4</v>
      </c>
      <c r="V1135" s="78">
        <f>_xll.qlAbcdMathFunctionValue(V$1,($Q1135-evaluationDate)/365)</f>
        <v>1.4833524803944298E-3</v>
      </c>
      <c r="W1135" s="78">
        <f>_xll.qlAbcdMathFunctionValue(W$1,($Q1135-evaluationDate)/365)</f>
        <v>1.53930455006827E-3</v>
      </c>
      <c r="X1135" s="78">
        <f>_xll.qlAbcdMathFunctionValue(X$1,($Q1135-evaluationDate)/365)</f>
        <v>1.1492458916524109E-3</v>
      </c>
      <c r="Y1135" s="78">
        <f>_xll.qlAbcdMathFunctionValue(Y$1,($Q1135-evaluationDate)/365)</f>
        <v>1.1521500726439683E-3</v>
      </c>
    </row>
    <row r="1136" spans="16:25" x14ac:dyDescent="0.2">
      <c r="P1136" s="64" t="s">
        <v>99</v>
      </c>
      <c r="Q1136" s="147">
        <f>_xll.qlCalendarAdvance(Calendar,Q1135,P1136,,,trigger)</f>
        <v>47493</v>
      </c>
      <c r="R1136" s="78">
        <f>_xll.qlAbcdMathFunctionValue(R$1,($Q1136-evaluationDate)/365)</f>
        <v>4.0652547696383055E-4</v>
      </c>
      <c r="S1136" s="78">
        <f>_xll.qlAbcdMathFunctionValue(S$1,($Q1136-evaluationDate)/365)</f>
        <v>4.1986788490534332E-4</v>
      </c>
      <c r="T1136" s="78">
        <f>_xll.qlAbcdMathFunctionValue(T$1,($Q1136-evaluationDate)/365)</f>
        <v>8.6735062619776088E-4</v>
      </c>
      <c r="U1136" s="78">
        <f>_xll.qlAbcdMathFunctionValue(U$1,($Q1136-evaluationDate)/365)</f>
        <v>8.7165922256541716E-4</v>
      </c>
      <c r="V1136" s="78">
        <f>_xll.qlAbcdMathFunctionValue(V$1,($Q1136-evaluationDate)/365)</f>
        <v>1.4813288504785908E-3</v>
      </c>
      <c r="W1136" s="78">
        <f>_xll.qlAbcdMathFunctionValue(W$1,($Q1136-evaluationDate)/365)</f>
        <v>1.5370420364156567E-3</v>
      </c>
      <c r="X1136" s="78">
        <f>_xll.qlAbcdMathFunctionValue(X$1,($Q1136-evaluationDate)/365)</f>
        <v>1.1479991725413463E-3</v>
      </c>
      <c r="Y1136" s="78">
        <f>_xll.qlAbcdMathFunctionValue(Y$1,($Q1136-evaluationDate)/365)</f>
        <v>1.1508915823896777E-3</v>
      </c>
    </row>
    <row r="1137" spans="16:25" x14ac:dyDescent="0.2">
      <c r="P1137" s="64" t="s">
        <v>99</v>
      </c>
      <c r="Q1137" s="147">
        <f>_xll.qlCalendarAdvance(Calendar,Q1136,P1137,,,trigger)</f>
        <v>47500</v>
      </c>
      <c r="R1137" s="78">
        <f>_xll.qlAbcdMathFunctionValue(R$1,($Q1137-evaluationDate)/365)</f>
        <v>4.0553420989068164E-4</v>
      </c>
      <c r="S1137" s="78">
        <f>_xll.qlAbcdMathFunctionValue(S$1,($Q1137-evaluationDate)/365)</f>
        <v>4.1881917720444964E-4</v>
      </c>
      <c r="T1137" s="78">
        <f>_xll.qlAbcdMathFunctionValue(T$1,($Q1137-evaluationDate)/365)</f>
        <v>8.6669697072404425E-4</v>
      </c>
      <c r="U1137" s="78">
        <f>_xll.qlAbcdMathFunctionValue(U$1,($Q1137-evaluationDate)/365)</f>
        <v>8.7098743380614079E-4</v>
      </c>
      <c r="V1137" s="78">
        <f>_xll.qlAbcdMathFunctionValue(V$1,($Q1137-evaluationDate)/365)</f>
        <v>1.479313904694631E-3</v>
      </c>
      <c r="W1137" s="78">
        <f>_xll.qlAbcdMathFunctionValue(W$1,($Q1137-evaluationDate)/365)</f>
        <v>1.5347890875169645E-3</v>
      </c>
      <c r="X1137" s="78">
        <f>_xll.qlAbcdMathFunctionValue(X$1,($Q1137-evaluationDate)/365)</f>
        <v>1.1467575117044345E-3</v>
      </c>
      <c r="Y1137" s="78">
        <f>_xll.qlAbcdMathFunctionValue(Y$1,($Q1137-evaluationDate)/365)</f>
        <v>1.1496381887732081E-3</v>
      </c>
    </row>
    <row r="1138" spans="16:25" x14ac:dyDescent="0.2">
      <c r="P1138" s="64" t="s">
        <v>99</v>
      </c>
      <c r="Q1138" s="147">
        <f>_xll.qlCalendarAdvance(Calendar,Q1137,P1138,,,trigger)</f>
        <v>47507</v>
      </c>
      <c r="R1138" s="78">
        <f>_xll.qlAbcdMathFunctionValue(R$1,($Q1138-evaluationDate)/365)</f>
        <v>4.0454722158262725E-4</v>
      </c>
      <c r="S1138" s="78">
        <f>_xll.qlAbcdMathFunctionValue(S$1,($Q1138-evaluationDate)/365)</f>
        <v>4.1777496383044838E-4</v>
      </c>
      <c r="T1138" s="78">
        <f>_xll.qlAbcdMathFunctionValue(T$1,($Q1138-evaluationDate)/365)</f>
        <v>8.6604607089135765E-4</v>
      </c>
      <c r="U1138" s="78">
        <f>_xll.qlAbcdMathFunctionValue(U$1,($Q1138-evaluationDate)/365)</f>
        <v>8.7031846543654361E-4</v>
      </c>
      <c r="V1138" s="78">
        <f>_xll.qlAbcdMathFunctionValue(V$1,($Q1138-evaluationDate)/365)</f>
        <v>1.4773076106739773E-3</v>
      </c>
      <c r="W1138" s="78">
        <f>_xll.qlAbcdMathFunctionValue(W$1,($Q1138-evaluationDate)/365)</f>
        <v>1.5325456688726076E-3</v>
      </c>
      <c r="X1138" s="78">
        <f>_xll.qlAbcdMathFunctionValue(X$1,($Q1138-evaluationDate)/365)</f>
        <v>1.1455208926130242E-3</v>
      </c>
      <c r="Y1138" s="78">
        <f>_xll.qlAbcdMathFunctionValue(Y$1,($Q1138-evaluationDate)/365)</f>
        <v>1.1483898752197178E-3</v>
      </c>
    </row>
    <row r="1139" spans="16:25" x14ac:dyDescent="0.2">
      <c r="P1139" s="64" t="s">
        <v>99</v>
      </c>
      <c r="Q1139" s="147">
        <f>_xll.qlCalendarAdvance(Calendar,Q1138,P1139,,,trigger)</f>
        <v>47514</v>
      </c>
      <c r="R1139" s="78">
        <f>_xll.qlAbcdMathFunctionValue(R$1,($Q1139-evaluationDate)/365)</f>
        <v>4.0356449589312401E-4</v>
      </c>
      <c r="S1139" s="78">
        <f>_xll.qlAbcdMathFunctionValue(S$1,($Q1139-evaluationDate)/365)</f>
        <v>4.1673522807980081E-4</v>
      </c>
      <c r="T1139" s="78">
        <f>_xll.qlAbcdMathFunctionValue(T$1,($Q1139-evaluationDate)/365)</f>
        <v>8.6539791682236126E-4</v>
      </c>
      <c r="U1139" s="78">
        <f>_xll.qlAbcdMathFunctionValue(U$1,($Q1139-evaluationDate)/365)</f>
        <v>8.6965230744205809E-4</v>
      </c>
      <c r="V1139" s="78">
        <f>_xll.qlAbcdMathFunctionValue(V$1,($Q1139-evaluationDate)/365)</f>
        <v>1.4753099361296815E-3</v>
      </c>
      <c r="W1139" s="78">
        <f>_xll.qlAbcdMathFunctionValue(W$1,($Q1139-evaluationDate)/365)</f>
        <v>1.5303117460594364E-3</v>
      </c>
      <c r="X1139" s="78">
        <f>_xll.qlAbcdMathFunctionValue(X$1,($Q1139-evaluationDate)/365)</f>
        <v>1.144289298758816E-3</v>
      </c>
      <c r="Y1139" s="78">
        <f>_xll.qlAbcdMathFunctionValue(Y$1,($Q1139-evaluationDate)/365)</f>
        <v>1.1471466251739457E-3</v>
      </c>
    </row>
    <row r="1140" spans="16:25" x14ac:dyDescent="0.2">
      <c r="P1140" s="64" t="s">
        <v>99</v>
      </c>
      <c r="Q1140" s="147">
        <f>_xll.qlCalendarAdvance(Calendar,Q1139,P1140,,,trigger)</f>
        <v>47521</v>
      </c>
      <c r="R1140" s="78">
        <f>_xll.qlAbcdMathFunctionValue(R$1,($Q1140-evaluationDate)/365)</f>
        <v>4.0258601671816355E-4</v>
      </c>
      <c r="S1140" s="78">
        <f>_xll.qlAbcdMathFunctionValue(S$1,($Q1140-evaluationDate)/365)</f>
        <v>4.1569995329064738E-4</v>
      </c>
      <c r="T1140" s="78">
        <f>_xll.qlAbcdMathFunctionValue(T$1,($Q1140-evaluationDate)/365)</f>
        <v>8.6475249866101069E-4</v>
      </c>
      <c r="U1140" s="78">
        <f>_xll.qlAbcdMathFunctionValue(U$1,($Q1140-evaluationDate)/365)</f>
        <v>8.6898894982880351E-4</v>
      </c>
      <c r="V1140" s="78">
        <f>_xll.qlAbcdMathFunctionValue(V$1,($Q1140-evaluationDate)/365)</f>
        <v>1.4733208488565712E-3</v>
      </c>
      <c r="W1140" s="78">
        <f>_xll.qlAbcdMathFunctionValue(W$1,($Q1140-evaluationDate)/365)</f>
        <v>1.5280872847310237E-3</v>
      </c>
      <c r="X1140" s="78">
        <f>_xll.qlAbcdMathFunctionValue(X$1,($Q1140-evaluationDate)/365)</f>
        <v>1.1430627136541909E-3</v>
      </c>
      <c r="Y1140" s="78">
        <f>_xll.qlAbcdMathFunctionValue(Y$1,($Q1140-evaluationDate)/365)</f>
        <v>1.1459084221005504E-3</v>
      </c>
    </row>
    <row r="1141" spans="16:25" x14ac:dyDescent="0.2">
      <c r="P1141" s="64" t="s">
        <v>99</v>
      </c>
      <c r="Q1141" s="147">
        <f>_xll.qlCalendarAdvance(Calendar,Q1140,P1141,,,trigger)</f>
        <v>47528</v>
      </c>
      <c r="R1141" s="78">
        <f>_xll.qlAbcdMathFunctionValue(R$1,($Q1141-evaluationDate)/365)</f>
        <v>4.0161176799632665E-4</v>
      </c>
      <c r="S1141" s="78">
        <f>_xll.qlAbcdMathFunctionValue(S$1,($Q1141-evaluationDate)/365)</f>
        <v>4.1466912284289026E-4</v>
      </c>
      <c r="T1141" s="78">
        <f>_xll.qlAbcdMathFunctionValue(T$1,($Q1141-evaluationDate)/365)</f>
        <v>8.6410980657264521E-4</v>
      </c>
      <c r="U1141" s="78">
        <f>_xll.qlAbcdMathFunctionValue(U$1,($Q1141-evaluationDate)/365)</f>
        <v>8.6832838262368558E-4</v>
      </c>
      <c r="V1141" s="78">
        <f>_xll.qlAbcdMathFunctionValue(V$1,($Q1141-evaluationDate)/365)</f>
        <v>1.4713403167313974E-3</v>
      </c>
      <c r="W1141" s="78">
        <f>_xll.qlAbcdMathFunctionValue(W$1,($Q1141-evaluationDate)/365)</f>
        <v>1.525872250617945E-3</v>
      </c>
      <c r="X1141" s="78">
        <f>_xll.qlAbcdMathFunctionValue(X$1,($Q1141-evaluationDate)/365)</f>
        <v>1.141841120832531E-3</v>
      </c>
      <c r="Y1141" s="78">
        <f>_xll.qlAbcdMathFunctionValue(Y$1,($Q1141-evaluationDate)/365)</f>
        <v>1.1446752494844411E-3</v>
      </c>
    </row>
    <row r="1142" spans="16:25" x14ac:dyDescent="0.2">
      <c r="P1142" s="64" t="s">
        <v>99</v>
      </c>
      <c r="Q1142" s="147">
        <f>_xll.qlCalendarAdvance(Calendar,Q1141,P1142,,,trigger)</f>
        <v>47535</v>
      </c>
      <c r="R1142" s="78">
        <f>_xll.qlAbcdMathFunctionValue(R$1,($Q1142-evaluationDate)/365)</f>
        <v>4.0064173370883683E-4</v>
      </c>
      <c r="S1142" s="78">
        <f>_xll.qlAbcdMathFunctionValue(S$1,($Q1142-evaluationDate)/365)</f>
        <v>4.1364272015827588E-4</v>
      </c>
      <c r="T1142" s="78">
        <f>_xll.qlAbcdMathFunctionValue(T$1,($Q1142-evaluationDate)/365)</f>
        <v>8.6346983074407548E-4</v>
      </c>
      <c r="U1142" s="78">
        <f>_xll.qlAbcdMathFunctionValue(U$1,($Q1142-evaluationDate)/365)</f>
        <v>8.6767059587449587E-4</v>
      </c>
      <c r="V1142" s="78">
        <f>_xll.qlAbcdMathFunctionValue(V$1,($Q1142-evaluationDate)/365)</f>
        <v>1.4693683077129792E-3</v>
      </c>
      <c r="W1142" s="78">
        <f>_xll.qlAbcdMathFunctionValue(W$1,($Q1142-evaluationDate)/365)</f>
        <v>1.5236666095280521E-3</v>
      </c>
      <c r="X1142" s="78">
        <f>_xll.qlAbcdMathFunctionValue(X$1,($Q1142-evaluationDate)/365)</f>
        <v>1.1406245038485395E-3</v>
      </c>
      <c r="Y1142" s="78">
        <f>_xll.qlAbcdMathFunctionValue(Y$1,($Q1142-evaluationDate)/365)</f>
        <v>1.1434470908311084E-3</v>
      </c>
    </row>
    <row r="1143" spans="16:25" x14ac:dyDescent="0.2">
      <c r="P1143" s="64" t="s">
        <v>99</v>
      </c>
      <c r="Q1143" s="147">
        <f>_xll.qlCalendarAdvance(Calendar,Q1142,P1143,,,trigger)</f>
        <v>47542</v>
      </c>
      <c r="R1143" s="78">
        <f>_xll.qlAbcdMathFunctionValue(R$1,($Q1143-evaluationDate)/365)</f>
        <v>3.9967589787960969E-4</v>
      </c>
      <c r="S1143" s="78">
        <f>_xll.qlAbcdMathFunctionValue(S$1,($Q1143-evaluationDate)/365)</f>
        <v>4.1262072870047327E-4</v>
      </c>
      <c r="T1143" s="78">
        <f>_xll.qlAbcdMathFunctionValue(T$1,($Q1143-evaluationDate)/365)</f>
        <v>8.6283256138366808E-4</v>
      </c>
      <c r="U1143" s="78">
        <f>_xll.qlAbcdMathFunctionValue(U$1,($Q1143-evaluationDate)/365)</f>
        <v>8.6701557965000839E-4</v>
      </c>
      <c r="V1143" s="78">
        <f>_xll.qlAbcdMathFunctionValue(V$1,($Q1143-evaluationDate)/365)</f>
        <v>1.4674047898423407E-3</v>
      </c>
      <c r="W1143" s="78">
        <f>_xll.qlAbcdMathFunctionValue(W$1,($Q1143-evaluationDate)/365)</f>
        <v>1.5214703273467418E-3</v>
      </c>
      <c r="X1143" s="78">
        <f>_xll.qlAbcdMathFunctionValue(X$1,($Q1143-evaluationDate)/365)</f>
        <v>1.139412846278554E-3</v>
      </c>
      <c r="Y1143" s="78">
        <f>_xll.qlAbcdMathFunctionValue(Y$1,($Q1143-evaluationDate)/365)</f>
        <v>1.1422239296669471E-3</v>
      </c>
    </row>
    <row r="1144" spans="16:25" x14ac:dyDescent="0.2">
      <c r="P1144" s="64" t="s">
        <v>99</v>
      </c>
      <c r="Q1144" s="147">
        <f>_xll.qlCalendarAdvance(Calendar,Q1143,P1144,,,trigger)</f>
        <v>47549</v>
      </c>
      <c r="R1144" s="78">
        <f>_xll.qlAbcdMathFunctionValue(R$1,($Q1144-evaluationDate)/365)</f>
        <v>3.9871424457530217E-4</v>
      </c>
      <c r="S1144" s="78">
        <f>_xll.qlAbcdMathFunctionValue(S$1,($Q1144-evaluationDate)/365)</f>
        <v>4.1160313197515018E-4</v>
      </c>
      <c r="T1144" s="78">
        <f>_xll.qlAbcdMathFunctionValue(T$1,($Q1144-evaluationDate)/365)</f>
        <v>8.6219798872142926E-4</v>
      </c>
      <c r="U1144" s="78">
        <f>_xll.qlAbcdMathFunctionValue(U$1,($Q1144-evaluationDate)/365)</f>
        <v>8.6636332404007384E-4</v>
      </c>
      <c r="V1144" s="78">
        <f>_xll.qlAbcdMathFunctionValue(V$1,($Q1144-evaluationDate)/365)</f>
        <v>1.4654497312428455E-3</v>
      </c>
      <c r="W1144" s="78">
        <f>_xll.qlAbcdMathFunctionValue(W$1,($Q1144-evaluationDate)/365)</f>
        <v>1.5192833700372161E-3</v>
      </c>
      <c r="X1144" s="78">
        <f>_xll.qlAbcdMathFunctionValue(X$1,($Q1144-evaluationDate)/365)</f>
        <v>1.1382061317208544E-3</v>
      </c>
      <c r="Y1144" s="78">
        <f>_xll.qlAbcdMathFunctionValue(Y$1,($Q1144-evaluationDate)/365)</f>
        <v>1.1410057495395756E-3</v>
      </c>
    </row>
    <row r="1145" spans="16:25" x14ac:dyDescent="0.2">
      <c r="P1145" s="64" t="s">
        <v>99</v>
      </c>
      <c r="Q1145" s="147">
        <f>_xll.qlCalendarAdvance(Calendar,Q1144,P1145,,,trigger)</f>
        <v>47556</v>
      </c>
      <c r="R1145" s="78">
        <f>_xll.qlAbcdMathFunctionValue(R$1,($Q1145-evaluationDate)/365)</f>
        <v>3.9775675790535862E-4</v>
      </c>
      <c r="S1145" s="78">
        <f>_xll.qlAbcdMathFunctionValue(S$1,($Q1145-evaluationDate)/365)</f>
        <v>4.1058991353004832E-4</v>
      </c>
      <c r="T1145" s="78">
        <f>_xll.qlAbcdMathFunctionValue(T$1,($Q1145-evaluationDate)/365)</f>
        <v>8.6156610300908642E-4</v>
      </c>
      <c r="U1145" s="78">
        <f>_xll.qlAbcdMathFunctionValue(U$1,($Q1145-evaluationDate)/365)</f>
        <v>8.657138191557138E-4</v>
      </c>
      <c r="V1145" s="78">
        <f>_xll.qlAbcdMathFunctionValue(V$1,($Q1145-evaluationDate)/365)</f>
        <v>1.4635031001203271E-3</v>
      </c>
      <c r="W1145" s="78">
        <f>_xll.qlAbcdMathFunctionValue(W$1,($Q1145-evaluationDate)/365)</f>
        <v>1.5171057036407413E-3</v>
      </c>
      <c r="X1145" s="78">
        <f>_xll.qlAbcdMathFunctionValue(X$1,($Q1145-evaluationDate)/365)</f>
        <v>1.1370043437959698E-3</v>
      </c>
      <c r="Y1145" s="78">
        <f>_xll.qlAbcdMathFunctionValue(Y$1,($Q1145-evaluationDate)/365)</f>
        <v>1.1397925340181519E-3</v>
      </c>
    </row>
    <row r="1146" spans="16:25" x14ac:dyDescent="0.2">
      <c r="P1146" s="64" t="s">
        <v>99</v>
      </c>
      <c r="Q1146" s="147">
        <f>_xll.qlCalendarAdvance(Calendar,Q1145,P1146,,,trigger)</f>
        <v>47563</v>
      </c>
      <c r="R1146" s="78">
        <f>_xll.qlAbcdMathFunctionValue(R$1,($Q1146-evaluationDate)/365)</f>
        <v>3.968034220220545E-4</v>
      </c>
      <c r="S1146" s="78">
        <f>_xll.qlAbcdMathFunctionValue(S$1,($Q1146-evaluationDate)/365)</f>
        <v>4.0958105695505375E-4</v>
      </c>
      <c r="T1146" s="78">
        <f>_xll.qlAbcdMathFunctionValue(T$1,($Q1146-evaluationDate)/365)</f>
        <v>8.609368945201682E-4</v>
      </c>
      <c r="U1146" s="78">
        <f>_xll.qlAbcdMathFunctionValue(U$1,($Q1146-evaluationDate)/365)</f>
        <v>8.6506705512921062E-4</v>
      </c>
      <c r="V1146" s="78">
        <f>_xll.qlAbcdMathFunctionValue(V$1,($Q1146-evaluationDate)/365)</f>
        <v>1.4615648647632127E-3</v>
      </c>
      <c r="W1146" s="78">
        <f>_xll.qlAbcdMathFunctionValue(W$1,($Q1146-evaluationDate)/365)</f>
        <v>1.5149372942768959E-3</v>
      </c>
      <c r="X1146" s="78">
        <f>_xll.qlAbcdMathFunctionValue(X$1,($Q1146-evaluationDate)/365)</f>
        <v>1.1358074661469773E-3</v>
      </c>
      <c r="Y1146" s="78">
        <f>_xll.qlAbcdMathFunctionValue(Y$1,($Q1146-evaluationDate)/365)</f>
        <v>1.1385842666936821E-3</v>
      </c>
    </row>
    <row r="1147" spans="16:25" x14ac:dyDescent="0.2">
      <c r="P1147" s="64" t="s">
        <v>99</v>
      </c>
      <c r="Q1147" s="147">
        <f>_xll.qlCalendarAdvance(Calendar,Q1146,P1147,,,trigger)</f>
        <v>47570</v>
      </c>
      <c r="R1147" s="78">
        <f>_xll.qlAbcdMathFunctionValue(R$1,($Q1147-evaluationDate)/365)</f>
        <v>3.9585422112054002E-4</v>
      </c>
      <c r="S1147" s="78">
        <f>_xll.qlAbcdMathFunctionValue(S$1,($Q1147-evaluationDate)/365)</f>
        <v>4.0857654588226822E-4</v>
      </c>
      <c r="T1147" s="78">
        <f>_xll.qlAbcdMathFunctionValue(T$1,($Q1147-evaluationDate)/365)</f>
        <v>8.6031035355008285E-4</v>
      </c>
      <c r="U1147" s="78">
        <f>_xll.qlAbcdMathFunctionValue(U$1,($Q1147-evaluationDate)/365)</f>
        <v>8.6442302211419797E-4</v>
      </c>
      <c r="V1147" s="78">
        <f>_xll.qlAbcdMathFunctionValue(V$1,($Q1147-evaluationDate)/365)</f>
        <v>1.4596349935426466E-3</v>
      </c>
      <c r="W1147" s="78">
        <f>_xll.qlAbcdMathFunctionValue(W$1,($Q1147-evaluationDate)/365)</f>
        <v>1.5127781081438181E-3</v>
      </c>
      <c r="X1147" s="78">
        <f>_xll.qlAbcdMathFunctionValue(X$1,($Q1147-evaluationDate)/365)</f>
        <v>1.1346154824397993E-3</v>
      </c>
      <c r="Y1147" s="78">
        <f>_xll.qlAbcdMathFunctionValue(Y$1,($Q1147-evaluationDate)/365)</f>
        <v>1.1373809311793297E-3</v>
      </c>
    </row>
    <row r="1148" spans="16:25" x14ac:dyDescent="0.2">
      <c r="P1148" s="64" t="s">
        <v>99</v>
      </c>
      <c r="Q1148" s="147">
        <f>_xll.qlCalendarAdvance(Calendar,Q1147,P1148,,,trigger)</f>
        <v>47577</v>
      </c>
      <c r="R1148" s="78">
        <f>_xll.qlAbcdMathFunctionValue(R$1,($Q1148-evaluationDate)/365)</f>
        <v>3.9490913943887986E-4</v>
      </c>
      <c r="S1148" s="78">
        <f>_xll.qlAbcdMathFunctionValue(S$1,($Q1148-evaluationDate)/365)</f>
        <v>4.0757636398607554E-4</v>
      </c>
      <c r="T1148" s="78">
        <f>_xll.qlAbcdMathFunctionValue(T$1,($Q1148-evaluationDate)/365)</f>
        <v>8.5968647041619495E-4</v>
      </c>
      <c r="U1148" s="78">
        <f>_xll.qlAbcdMathFunctionValue(U$1,($Q1148-evaluationDate)/365)</f>
        <v>8.6378171028574807E-4</v>
      </c>
      <c r="V1148" s="78">
        <f>_xll.qlAbcdMathFunctionValue(V$1,($Q1148-evaluationDate)/365)</f>
        <v>1.4577134549126054E-3</v>
      </c>
      <c r="W1148" s="78">
        <f>_xll.qlAbcdMathFunctionValue(W$1,($Q1148-evaluationDate)/365)</f>
        <v>1.5106281115184446E-3</v>
      </c>
      <c r="X1148" s="78">
        <f>_xll.qlAbcdMathFunctionValue(X$1,($Q1148-evaluationDate)/365)</f>
        <v>1.1334283763634956E-3</v>
      </c>
      <c r="Y1148" s="78">
        <f>_xll.qlAbcdMathFunctionValue(Y$1,($Q1148-evaluationDate)/365)</f>
        <v>1.1361825111107144E-3</v>
      </c>
    </row>
    <row r="1149" spans="16:25" x14ac:dyDescent="0.2">
      <c r="P1149" s="64" t="s">
        <v>99</v>
      </c>
      <c r="Q1149" s="147">
        <f>_xll.qlCalendarAdvance(Calendar,Q1148,P1149,,,trigger)</f>
        <v>47584</v>
      </c>
      <c r="R1149" s="78">
        <f>_xll.qlAbcdMathFunctionValue(R$1,($Q1149-evaluationDate)/365)</f>
        <v>3.9396816125809181E-4</v>
      </c>
      <c r="S1149" s="78">
        <f>_xll.qlAbcdMathFunctionValue(S$1,($Q1149-evaluationDate)/365)</f>
        <v>4.065804949832069E-4</v>
      </c>
      <c r="T1149" s="78">
        <f>_xll.qlAbcdMathFunctionValue(T$1,($Q1149-evaluationDate)/365)</f>
        <v>8.5906523545790058E-4</v>
      </c>
      <c r="U1149" s="78">
        <f>_xll.qlAbcdMathFunctionValue(U$1,($Q1149-evaluationDate)/365)</f>
        <v>8.6314310984045783E-4</v>
      </c>
      <c r="V1149" s="78">
        <f>_xll.qlAbcdMathFunctionValue(V$1,($Q1149-evaluationDate)/365)</f>
        <v>1.4558002174100116E-3</v>
      </c>
      <c r="W1149" s="78">
        <f>_xll.qlAbcdMathFunctionValue(W$1,($Q1149-evaluationDate)/365)</f>
        <v>1.5084872707567453E-3</v>
      </c>
      <c r="X1149" s="78">
        <f>_xll.qlAbcdMathFunctionValue(X$1,($Q1149-evaluationDate)/365)</f>
        <v>1.1322461316305515E-3</v>
      </c>
      <c r="Y1149" s="78">
        <f>_xll.qlAbcdMathFunctionValue(Y$1,($Q1149-evaluationDate)/365)</f>
        <v>1.1349889901462124E-3</v>
      </c>
    </row>
    <row r="1150" spans="16:25" x14ac:dyDescent="0.2">
      <c r="P1150" s="64" t="s">
        <v>99</v>
      </c>
      <c r="Q1150" s="147">
        <f>_xll.qlCalendarAdvance(Calendar,Q1149,P1150,,,trigger)</f>
        <v>47591</v>
      </c>
      <c r="R1150" s="78">
        <f>_xll.qlAbcdMathFunctionValue(R$1,($Q1150-evaluationDate)/365)</f>
        <v>3.9303127090218302E-4</v>
      </c>
      <c r="S1150" s="78">
        <f>_xll.qlAbcdMathFunctionValue(S$1,($Q1150-evaluationDate)/365)</f>
        <v>4.0558892263280357E-4</v>
      </c>
      <c r="T1150" s="78">
        <f>_xll.qlAbcdMathFunctionValue(T$1,($Q1150-evaluationDate)/365)</f>
        <v>8.5844663903669987E-4</v>
      </c>
      <c r="U1150" s="78">
        <f>_xll.qlAbcdMathFunctionValue(U$1,($Q1150-evaluationDate)/365)</f>
        <v>8.6250721099653252E-4</v>
      </c>
      <c r="V1150" s="78">
        <f>_xll.qlAbcdMathFunctionValue(V$1,($Q1150-evaluationDate)/365)</f>
        <v>1.4538952496548408E-3</v>
      </c>
      <c r="W1150" s="78">
        <f>_xll.qlAbcdMathFunctionValue(W$1,($Q1150-evaluationDate)/365)</f>
        <v>1.5063555522939502E-3</v>
      </c>
      <c r="X1150" s="78">
        <f>_xll.qlAbcdMathFunctionValue(X$1,($Q1150-evaluationDate)/365)</f>
        <v>1.1310687319771591E-3</v>
      </c>
      <c r="Y1150" s="78">
        <f>_xll.qlAbcdMathFunctionValue(Y$1,($Q1150-evaluationDate)/365)</f>
        <v>1.1338003519672476E-3</v>
      </c>
    </row>
    <row r="1151" spans="16:25" x14ac:dyDescent="0.2">
      <c r="P1151" s="64" t="s">
        <v>99</v>
      </c>
      <c r="Q1151" s="147">
        <f>_xll.qlCalendarAdvance(Calendar,Q1150,P1151,,,trigger)</f>
        <v>47598</v>
      </c>
      <c r="R1151" s="78">
        <f>_xll.qlAbcdMathFunctionValue(R$1,($Q1151-evaluationDate)/365)</f>
        <v>3.9209845273818528E-4</v>
      </c>
      <c r="S1151" s="78">
        <f>_xll.qlAbcdMathFunctionValue(S$1,($Q1151-evaluationDate)/365)</f>
        <v>4.0460163073647811E-4</v>
      </c>
      <c r="T1151" s="78">
        <f>_xll.qlAbcdMathFunctionValue(T$1,($Q1151-evaluationDate)/365)</f>
        <v>8.5783067153627013E-4</v>
      </c>
      <c r="U1151" s="78">
        <f>_xll.qlAbcdMathFunctionValue(U$1,($Q1151-evaluationDate)/365)</f>
        <v>8.6187400399386892E-4</v>
      </c>
      <c r="V1151" s="78">
        <f>_xll.qlAbcdMathFunctionValue(V$1,($Q1151-evaluationDate)/365)</f>
        <v>1.4519985203502281E-3</v>
      </c>
      <c r="W1151" s="78">
        <f>_xll.qlAbcdMathFunctionValue(W$1,($Q1151-evaluationDate)/365)</f>
        <v>1.5042329226447753E-3</v>
      </c>
      <c r="X1151" s="78">
        <f>_xll.qlAbcdMathFunctionValue(X$1,($Q1151-evaluationDate)/365)</f>
        <v>1.129896161163501E-3</v>
      </c>
      <c r="Y1151" s="78">
        <f>_xll.qlAbcdMathFunctionValue(Y$1,($Q1151-evaluationDate)/365)</f>
        <v>1.132616580278582E-3</v>
      </c>
    </row>
    <row r="1152" spans="16:25" x14ac:dyDescent="0.2">
      <c r="P1152" s="64" t="s">
        <v>99</v>
      </c>
      <c r="Q1152" s="147">
        <f>_xll.qlCalendarAdvance(Calendar,Q1151,P1152,,,trigger)</f>
        <v>47605</v>
      </c>
      <c r="R1152" s="78">
        <f>_xll.qlAbcdMathFunctionValue(R$1,($Q1152-evaluationDate)/365)</f>
        <v>3.9116969117618749E-4</v>
      </c>
      <c r="S1152" s="78">
        <f>_xll.qlAbcdMathFunctionValue(S$1,($Q1152-evaluationDate)/365)</f>
        <v>4.0361860313837291E-4</v>
      </c>
      <c r="T1152" s="78">
        <f>_xll.qlAbcdMathFunctionValue(T$1,($Q1152-evaluationDate)/365)</f>
        <v>8.5721732336253495E-4</v>
      </c>
      <c r="U1152" s="78">
        <f>_xll.qlAbcdMathFunctionValue(U$1,($Q1152-evaluationDate)/365)</f>
        <v>8.6124347909413571E-4</v>
      </c>
      <c r="V1152" s="78">
        <f>_xll.qlAbcdMathFunctionValue(V$1,($Q1152-evaluationDate)/365)</f>
        <v>1.4501099982825673E-3</v>
      </c>
      <c r="W1152" s="78">
        <f>_xll.qlAbcdMathFunctionValue(W$1,($Q1152-evaluationDate)/365)</f>
        <v>1.5021193484036389E-3</v>
      </c>
      <c r="X1152" s="78">
        <f>_xll.qlAbcdMathFunctionValue(X$1,($Q1152-evaluationDate)/365)</f>
        <v>1.1287284029740225E-3</v>
      </c>
      <c r="Y1152" s="78">
        <f>_xll.qlAbcdMathFunctionValue(Y$1,($Q1152-evaluationDate)/365)</f>
        <v>1.1314376588086007E-3</v>
      </c>
    </row>
    <row r="1153" spans="16:25" x14ac:dyDescent="0.2">
      <c r="P1153" s="64" t="s">
        <v>99</v>
      </c>
      <c r="Q1153" s="147">
        <f>_xll.qlCalendarAdvance(Calendar,Q1152,P1153,,,trigger)</f>
        <v>47612</v>
      </c>
      <c r="R1153" s="78">
        <f>_xll.qlAbcdMathFunctionValue(R$1,($Q1153-evaluationDate)/365)</f>
        <v>3.9024497066936659E-4</v>
      </c>
      <c r="S1153" s="78">
        <f>_xll.qlAbcdMathFunctionValue(S$1,($Q1153-evaluationDate)/365)</f>
        <v>4.026398237252165E-4</v>
      </c>
      <c r="T1153" s="78">
        <f>_xll.qlAbcdMathFunctionValue(T$1,($Q1153-evaluationDate)/365)</f>
        <v>8.5660658494373352E-4</v>
      </c>
      <c r="U1153" s="78">
        <f>_xll.qlAbcdMathFunctionValue(U$1,($Q1153-evaluationDate)/365)</f>
        <v>8.6061562658085265E-4</v>
      </c>
      <c r="V1153" s="78">
        <f>_xll.qlAbcdMathFunctionValue(V$1,($Q1153-evaluationDate)/365)</f>
        <v>1.448229652321607E-3</v>
      </c>
      <c r="W1153" s="78">
        <f>_xll.qlAbcdMathFunctionValue(W$1,($Q1153-evaluationDate)/365)</f>
        <v>1.5000147962448754E-3</v>
      </c>
      <c r="X1153" s="78">
        <f>_xll.qlAbcdMathFunctionValue(X$1,($Q1153-evaluationDate)/365)</f>
        <v>1.127565441217705E-3</v>
      </c>
      <c r="Y1153" s="78">
        <f>_xll.qlAbcdMathFunctionValue(Y$1,($Q1153-evaluationDate)/365)</f>
        <v>1.1302635713095924E-3</v>
      </c>
    </row>
    <row r="1154" spans="16:25" x14ac:dyDescent="0.2">
      <c r="P1154" s="64" t="s">
        <v>99</v>
      </c>
      <c r="Q1154" s="147">
        <f>_xll.qlCalendarAdvance(Calendar,Q1153,P1154,,,trigger)</f>
        <v>47619</v>
      </c>
      <c r="R1154" s="78">
        <f>_xll.qlAbcdMathFunctionValue(R$1,($Q1154-evaluationDate)/365)</f>
        <v>3.8932427571401708E-4</v>
      </c>
      <c r="S1154" s="78">
        <f>_xll.qlAbcdMathFunctionValue(S$1,($Q1154-evaluationDate)/365)</f>
        <v>4.0166527642637772E-4</v>
      </c>
      <c r="T1154" s="78">
        <f>_xll.qlAbcdMathFunctionValue(T$1,($Q1154-evaluationDate)/365)</f>
        <v>8.559984467304872E-4</v>
      </c>
      <c r="U1154" s="78">
        <f>_xll.qlAbcdMathFunctionValue(U$1,($Q1154-evaluationDate)/365)</f>
        <v>8.5999043675946804E-4</v>
      </c>
      <c r="V1154" s="78">
        <f>_xll.qlAbcdMathFunctionValue(V$1,($Q1154-evaluationDate)/365)</f>
        <v>1.4463574514205443E-3</v>
      </c>
      <c r="W1154" s="78">
        <f>_xll.qlAbcdMathFunctionValue(W$1,($Q1154-evaluationDate)/365)</f>
        <v>1.4979192329229419E-3</v>
      </c>
      <c r="X1154" s="78">
        <f>_xll.qlAbcdMathFunctionValue(X$1,($Q1154-evaluationDate)/365)</f>
        <v>1.1264072597283322E-3</v>
      </c>
      <c r="Y1154" s="78">
        <f>_xll.qlAbcdMathFunctionValue(Y$1,($Q1154-evaluationDate)/365)</f>
        <v>1.1290943015580261E-3</v>
      </c>
    </row>
    <row r="1155" spans="16:25" x14ac:dyDescent="0.2">
      <c r="P1155" s="64" t="s">
        <v>99</v>
      </c>
      <c r="Q1155" s="147">
        <f>_xll.qlCalendarAdvance(Calendar,Q1154,P1155,,,trigger)</f>
        <v>47626</v>
      </c>
      <c r="R1155" s="78">
        <f>_xll.qlAbcdMathFunctionValue(R$1,($Q1155-evaluationDate)/365)</f>
        <v>3.8840759084957723E-4</v>
      </c>
      <c r="S1155" s="78">
        <f>_xll.qlAbcdMathFunctionValue(S$1,($Q1155-evaluationDate)/365)</f>
        <v>4.0069494521391804E-4</v>
      </c>
      <c r="T1155" s="78">
        <f>_xll.qlAbcdMathFunctionValue(T$1,($Q1155-evaluationDate)/365)</f>
        <v>8.5539289919586497E-4</v>
      </c>
      <c r="U1155" s="78">
        <f>_xll.qlAbcdMathFunctionValue(U$1,($Q1155-evaluationDate)/365)</f>
        <v>8.5936789995743397E-4</v>
      </c>
      <c r="V1155" s="78">
        <f>_xll.qlAbcdMathFunctionValue(V$1,($Q1155-evaluationDate)/365)</f>
        <v>1.4444933646161108E-3</v>
      </c>
      <c r="W1155" s="78">
        <f>_xll.qlAbcdMathFunctionValue(W$1,($Q1155-evaluationDate)/365)</f>
        <v>1.4958326252726207E-3</v>
      </c>
      <c r="X1155" s="78">
        <f>_xll.qlAbcdMathFunctionValue(X$1,($Q1155-evaluationDate)/365)</f>
        <v>1.125253842364754E-3</v>
      </c>
      <c r="Y1155" s="78">
        <f>_xll.qlAbcdMathFunctionValue(Y$1,($Q1155-evaluationDate)/365)</f>
        <v>1.1279298333548241E-3</v>
      </c>
    </row>
    <row r="1156" spans="16:25" x14ac:dyDescent="0.2">
      <c r="P1156" s="64" t="s">
        <v>99</v>
      </c>
      <c r="Q1156" s="147">
        <f>_xll.qlCalendarAdvance(Calendar,Q1155,P1156,,,trigger)</f>
        <v>47633</v>
      </c>
      <c r="R1156" s="78">
        <f>_xll.qlAbcdMathFunctionValue(R$1,($Q1156-evaluationDate)/365)</f>
        <v>3.8749490065865622E-4</v>
      </c>
      <c r="S1156" s="78">
        <f>_xll.qlAbcdMathFunctionValue(S$1,($Q1156-evaluationDate)/365)</f>
        <v>3.9972881410264198E-4</v>
      </c>
      <c r="T1156" s="78">
        <f>_xll.qlAbcdMathFunctionValue(T$1,($Q1156-evaluationDate)/365)</f>
        <v>8.5478993283544811E-4</v>
      </c>
      <c r="U1156" s="78">
        <f>_xll.qlAbcdMathFunctionValue(U$1,($Q1156-evaluationDate)/365)</f>
        <v>8.5874800652428166E-4</v>
      </c>
      <c r="V1156" s="78">
        <f>_xll.qlAbcdMathFunctionValue(V$1,($Q1156-evaluationDate)/365)</f>
        <v>1.4426373610286602E-3</v>
      </c>
      <c r="W1156" s="78">
        <f>_xll.qlAbcdMathFunctionValue(W$1,($Q1156-evaluationDate)/365)</f>
        <v>1.4937549402092177E-3</v>
      </c>
      <c r="X1156" s="78">
        <f>_xll.qlAbcdMathFunctionValue(X$1,($Q1156-evaluationDate)/365)</f>
        <v>1.1241051730111465E-3</v>
      </c>
      <c r="Y1156" s="78">
        <f>_xll.qlAbcdMathFunctionValue(Y$1,($Q1156-evaluationDate)/365)</f>
        <v>1.1267701505256306E-3</v>
      </c>
    </row>
    <row r="1157" spans="16:25" x14ac:dyDescent="0.2">
      <c r="P1157" s="64" t="s">
        <v>99</v>
      </c>
      <c r="Q1157" s="147">
        <f>_xll.qlCalendarAdvance(Calendar,Q1156,P1157,,,trigger)</f>
        <v>47640</v>
      </c>
      <c r="R1157" s="78">
        <f>_xll.qlAbcdMathFunctionValue(R$1,($Q1157-evaluationDate)/365)</f>
        <v>3.8658618976705674E-4</v>
      </c>
      <c r="S1157" s="78">
        <f>_xll.qlAbcdMathFunctionValue(S$1,($Q1157-evaluationDate)/365)</f>
        <v>3.9876686715014547E-4</v>
      </c>
      <c r="T1157" s="78">
        <f>_xll.qlAbcdMathFunctionValue(T$1,($Q1157-evaluationDate)/365)</f>
        <v>8.5418953816739215E-4</v>
      </c>
      <c r="U1157" s="78">
        <f>_xll.qlAbcdMathFunctionValue(U$1,($Q1157-evaluationDate)/365)</f>
        <v>8.5813074683169254E-4</v>
      </c>
      <c r="V1157" s="78">
        <f>_xll.qlAbcdMathFunctionValue(V$1,($Q1157-evaluationDate)/365)</f>
        <v>1.4407894098622475E-3</v>
      </c>
      <c r="W1157" s="78">
        <f>_xll.qlAbcdMathFunctionValue(W$1,($Q1157-evaluationDate)/365)</f>
        <v>1.4916861447287538E-3</v>
      </c>
      <c r="X1157" s="78">
        <f>_xll.qlAbcdMathFunctionValue(X$1,($Q1157-evaluationDate)/365)</f>
        <v>1.1229612355772676E-3</v>
      </c>
      <c r="Y1157" s="78">
        <f>_xll.qlAbcdMathFunctionValue(Y$1,($Q1157-evaluationDate)/365)</f>
        <v>1.1256152369210767E-3</v>
      </c>
    </row>
    <row r="1158" spans="16:25" x14ac:dyDescent="0.2">
      <c r="P1158" s="64" t="s">
        <v>99</v>
      </c>
      <c r="Q1158" s="147">
        <f>_xll.qlCalendarAdvance(Calendar,Q1157,P1158,,,trigger)</f>
        <v>47647</v>
      </c>
      <c r="R1158" s="78">
        <f>_xll.qlAbcdMathFunctionValue(R$1,($Q1158-evaluationDate)/365)</f>
        <v>3.8568144284379692E-4</v>
      </c>
      <c r="S1158" s="78">
        <f>_xll.qlAbcdMathFunctionValue(S$1,($Q1158-evaluationDate)/365)</f>
        <v>3.9780908845686092E-4</v>
      </c>
      <c r="T1158" s="78">
        <f>_xll.qlAbcdMathFunctionValue(T$1,($Q1158-evaluationDate)/365)</f>
        <v>8.5359170573248732E-4</v>
      </c>
      <c r="U1158" s="78">
        <f>_xll.qlAbcdMathFunctionValue(U$1,($Q1158-evaluationDate)/365)</f>
        <v>8.5751611127357012E-4</v>
      </c>
      <c r="V1158" s="78">
        <f>_xll.qlAbcdMathFunctionValue(V$1,($Q1158-evaluationDate)/365)</f>
        <v>1.4389494804047051E-3</v>
      </c>
      <c r="W1158" s="78">
        <f>_xll.qlAbcdMathFunctionValue(W$1,($Q1158-evaluationDate)/365)</f>
        <v>1.4896262059081516E-3</v>
      </c>
      <c r="X1158" s="78">
        <f>_xll.qlAbcdMathFunctionValue(X$1,($Q1158-evaluationDate)/365)</f>
        <v>1.121822013998708E-3</v>
      </c>
      <c r="Y1158" s="78">
        <f>_xll.qlAbcdMathFunctionValue(Y$1,($Q1158-evaluationDate)/365)</f>
        <v>1.1244650764170401E-3</v>
      </c>
    </row>
    <row r="1159" spans="16:25" x14ac:dyDescent="0.2">
      <c r="P1159" s="64" t="s">
        <v>99</v>
      </c>
      <c r="Q1159" s="147">
        <f>_xll.qlCalendarAdvance(Calendar,Q1158,P1159,,,trigger)</f>
        <v>47654</v>
      </c>
      <c r="R1159" s="78">
        <f>_xll.qlAbcdMathFunctionValue(R$1,($Q1159-evaluationDate)/365)</f>
        <v>3.847806446011313E-4</v>
      </c>
      <c r="S1159" s="78">
        <f>_xll.qlAbcdMathFunctionValue(S$1,($Q1159-evaluationDate)/365)</f>
        <v>3.9685546216610242E-4</v>
      </c>
      <c r="T1159" s="78">
        <f>_xll.qlAbcdMathFunctionValue(T$1,($Q1159-evaluationDate)/365)</f>
        <v>8.5299642609421912E-4</v>
      </c>
      <c r="U1159" s="78">
        <f>_xll.qlAbcdMathFunctionValue(U$1,($Q1159-evaluationDate)/365)</f>
        <v>8.5690409026610884E-4</v>
      </c>
      <c r="V1159" s="78">
        <f>_xll.qlAbcdMathFunctionValue(V$1,($Q1159-evaluationDate)/365)</f>
        <v>1.4371175420277173E-3</v>
      </c>
      <c r="W1159" s="78">
        <f>_xll.qlAbcdMathFunctionValue(W$1,($Q1159-evaluationDate)/365)</f>
        <v>1.4875750909054185E-3</v>
      </c>
      <c r="X1159" s="78">
        <f>_xll.qlAbcdMathFunctionValue(X$1,($Q1159-evaluationDate)/365)</f>
        <v>1.1206874922371404E-3</v>
      </c>
      <c r="Y1159" s="78">
        <f>_xll.qlAbcdMathFunctionValue(Y$1,($Q1159-evaluationDate)/365)</f>
        <v>1.1233196529149038E-3</v>
      </c>
    </row>
    <row r="1160" spans="16:25" x14ac:dyDescent="0.2">
      <c r="P1160" s="64" t="s">
        <v>99</v>
      </c>
      <c r="Q1160" s="147">
        <f>_xll.qlCalendarAdvance(Calendar,Q1159,P1160,,,trigger)</f>
        <v>47661</v>
      </c>
      <c r="R1160" s="78">
        <f>_xll.qlAbcdMathFunctionValue(R$1,($Q1160-evaluationDate)/365)</f>
        <v>3.8388377979456899E-4</v>
      </c>
      <c r="S1160" s="78">
        <f>_xll.qlAbcdMathFunctionValue(S$1,($Q1160-evaluationDate)/365)</f>
        <v>3.959059724641075E-4</v>
      </c>
      <c r="T1160" s="78">
        <f>_xll.qlAbcdMathFunctionValue(T$1,($Q1160-evaluationDate)/365)</f>
        <v>8.5240368983882555E-4</v>
      </c>
      <c r="U1160" s="78">
        <f>_xll.qlAbcdMathFunctionValue(U$1,($Q1160-evaluationDate)/365)</f>
        <v>8.5629467424786214E-4</v>
      </c>
      <c r="V1160" s="78">
        <f>_xll.qlAbcdMathFunctionValue(V$1,($Q1160-evaluationDate)/365)</f>
        <v>1.4352935641868899E-3</v>
      </c>
      <c r="W1160" s="78">
        <f>_xll.qlAbcdMathFunctionValue(W$1,($Q1160-evaluationDate)/365)</f>
        <v>1.4855327669598246E-3</v>
      </c>
      <c r="X1160" s="78">
        <f>_xll.qlAbcdMathFunctionValue(X$1,($Q1160-evaluationDate)/365)</f>
        <v>1.1195576542805629E-3</v>
      </c>
      <c r="Y1160" s="78">
        <f>_xll.qlAbcdMathFunctionValue(Y$1,($Q1160-evaluationDate)/365)</f>
        <v>1.1221789503418074E-3</v>
      </c>
    </row>
    <row r="1161" spans="16:25" x14ac:dyDescent="0.2">
      <c r="P1161" s="64" t="s">
        <v>99</v>
      </c>
      <c r="Q1161" s="147">
        <f>_xll.qlCalendarAdvance(Calendar,Q1160,P1161,,,trigger)</f>
        <v>47668</v>
      </c>
      <c r="R1161" s="78">
        <f>_xll.qlAbcdMathFunctionValue(R$1,($Q1161-evaluationDate)/365)</f>
        <v>3.8299083322289058E-4</v>
      </c>
      <c r="S1161" s="78">
        <f>_xll.qlAbcdMathFunctionValue(S$1,($Q1161-evaluationDate)/365)</f>
        <v>3.9496060358007717E-4</v>
      </c>
      <c r="T1161" s="78">
        <f>_xll.qlAbcdMathFunctionValue(T$1,($Q1161-evaluationDate)/365)</f>
        <v>8.518134875753541E-4</v>
      </c>
      <c r="U1161" s="78">
        <f>_xll.qlAbcdMathFunctionValue(U$1,($Q1161-evaluationDate)/365)</f>
        <v>8.5568785367980842E-4</v>
      </c>
      <c r="V1161" s="78">
        <f>_xll.qlAbcdMathFunctionValue(V$1,($Q1161-evaluationDate)/365)</f>
        <v>1.4334775164218149E-3</v>
      </c>
      <c r="W1161" s="78">
        <f>_xll.qlAbcdMathFunctionValue(W$1,($Q1161-evaluationDate)/365)</f>
        <v>1.4834992013920739E-3</v>
      </c>
      <c r="X1161" s="78">
        <f>_xll.qlAbcdMathFunctionValue(X$1,($Q1161-evaluationDate)/365)</f>
        <v>1.1184324841435399E-3</v>
      </c>
      <c r="Y1161" s="78">
        <f>_xll.qlAbcdMathFunctionValue(Y$1,($Q1161-evaluationDate)/365)</f>
        <v>1.1210429526508974E-3</v>
      </c>
    </row>
    <row r="1162" spans="16:25" x14ac:dyDescent="0.2">
      <c r="P1162" s="64" t="s">
        <v>99</v>
      </c>
      <c r="Q1162" s="147">
        <f>_xll.qlCalendarAdvance(Calendar,Q1161,P1162,,,trigger)</f>
        <v>47675</v>
      </c>
      <c r="R1162" s="78">
        <f>_xll.qlAbcdMathFunctionValue(R$1,($Q1162-evaluationDate)/365)</f>
        <v>3.8210178972816267E-4</v>
      </c>
      <c r="S1162" s="78">
        <f>_xll.qlAbcdMathFunctionValue(S$1,($Q1162-evaluationDate)/365)</f>
        <v>3.9401933978621382E-4</v>
      </c>
      <c r="T1162" s="78">
        <f>_xll.qlAbcdMathFunctionValue(T$1,($Q1162-evaluationDate)/365)</f>
        <v>8.5122580993571609E-4</v>
      </c>
      <c r="U1162" s="78">
        <f>_xll.qlAbcdMathFunctionValue(U$1,($Q1162-evaluationDate)/365)</f>
        <v>8.5508361904541538E-4</v>
      </c>
      <c r="V1162" s="78">
        <f>_xll.qlAbcdMathFunctionValue(V$1,($Q1162-evaluationDate)/365)</f>
        <v>1.4316693683561318E-3</v>
      </c>
      <c r="W1162" s="78">
        <f>_xll.qlAbcdMathFunctionValue(W$1,($Q1162-evaluationDate)/365)</f>
        <v>1.481474361604472E-3</v>
      </c>
      <c r="X1162" s="78">
        <f>_xll.qlAbcdMathFunctionValue(X$1,($Q1162-evaluationDate)/365)</f>
        <v>1.1173119658674383E-3</v>
      </c>
      <c r="Y1162" s="78">
        <f>_xll.qlAbcdMathFunctionValue(Y$1,($Q1162-evaluationDate)/365)</f>
        <v>1.1199116438215719E-3</v>
      </c>
    </row>
    <row r="1163" spans="16:25" x14ac:dyDescent="0.2">
      <c r="P1163" s="64" t="s">
        <v>99</v>
      </c>
      <c r="Q1163" s="147">
        <f>_xll.qlCalendarAdvance(Calendar,Q1162,P1163,,,trigger)</f>
        <v>47682</v>
      </c>
      <c r="R1163" s="78">
        <f>_xll.qlAbcdMathFunctionValue(R$1,($Q1163-evaluationDate)/365)</f>
        <v>3.8121663419575296E-4</v>
      </c>
      <c r="S1163" s="78">
        <f>_xll.qlAbcdMathFunctionValue(S$1,($Q1163-evaluationDate)/365)</f>
        <v>3.9308216539775897E-4</v>
      </c>
      <c r="T1163" s="78">
        <f>_xll.qlAbcdMathFunctionValue(T$1,($Q1163-evaluationDate)/365)</f>
        <v>8.5064064757474193E-4</v>
      </c>
      <c r="U1163" s="78">
        <f>_xll.qlAbcdMathFunctionValue(U$1,($Q1163-evaluationDate)/365)</f>
        <v>8.5448196085070437E-4</v>
      </c>
      <c r="V1163" s="78">
        <f>_xll.qlAbcdMathFunctionValue(V$1,($Q1163-evaluationDate)/365)</f>
        <v>1.4298690896975903E-3</v>
      </c>
      <c r="W1163" s="78">
        <f>_xll.qlAbcdMathFunctionValue(W$1,($Q1163-evaluationDate)/365)</f>
        <v>1.4794582150810917E-3</v>
      </c>
      <c r="X1163" s="78">
        <f>_xll.qlAbcdMathFunctionValue(X$1,($Q1163-evaluationDate)/365)</f>
        <v>1.1161960835206618E-3</v>
      </c>
      <c r="Y1163" s="78">
        <f>_xll.qlAbcdMathFunctionValue(Y$1,($Q1163-evaluationDate)/365)</f>
        <v>1.1187850078597235E-3</v>
      </c>
    </row>
    <row r="1164" spans="16:25" x14ac:dyDescent="0.2">
      <c r="P1164" s="64" t="s">
        <v>99</v>
      </c>
      <c r="Q1164" s="147">
        <f>_xll.qlCalendarAdvance(Calendar,Q1163,P1164,,,trigger)</f>
        <v>47689</v>
      </c>
      <c r="R1164" s="78">
        <f>_xll.qlAbcdMathFunctionValue(R$1,($Q1164-evaluationDate)/365)</f>
        <v>3.803353515543402E-4</v>
      </c>
      <c r="S1164" s="78">
        <f>_xll.qlAbcdMathFunctionValue(S$1,($Q1164-evaluationDate)/365)</f>
        <v>3.9214906477302543E-4</v>
      </c>
      <c r="T1164" s="78">
        <f>_xll.qlAbcdMathFunctionValue(T$1,($Q1164-evaluationDate)/365)</f>
        <v>8.5005799117023127E-4</v>
      </c>
      <c r="U1164" s="78">
        <f>_xll.qlAbcdMathFunctionValue(U$1,($Q1164-evaluationDate)/365)</f>
        <v>8.5388286962431042E-4</v>
      </c>
      <c r="V1164" s="78">
        <f>_xll.qlAbcdMathFunctionValue(V$1,($Q1164-evaluationDate)/365)</f>
        <v>1.4280766502380998E-3</v>
      </c>
      <c r="W1164" s="78">
        <f>_xll.qlAbcdMathFunctionValue(W$1,($Q1164-evaluationDate)/365)</f>
        <v>1.477450729387927E-3</v>
      </c>
      <c r="X1164" s="78">
        <f>_xll.qlAbcdMathFunctionValue(X$1,($Q1164-evaluationDate)/365)</f>
        <v>1.1150848211988786E-3</v>
      </c>
      <c r="Y1164" s="78">
        <f>_xll.qlAbcdMathFunctionValue(Y$1,($Q1164-evaluationDate)/365)</f>
        <v>1.1176630287979743E-3</v>
      </c>
    </row>
    <row r="1165" spans="16:25" x14ac:dyDescent="0.2">
      <c r="P1165" s="64" t="s">
        <v>99</v>
      </c>
      <c r="Q1165" s="147">
        <f>_xll.qlCalendarAdvance(Calendar,Q1164,P1165,,,trigger)</f>
        <v>47696</v>
      </c>
      <c r="R1165" s="78">
        <f>_xll.qlAbcdMathFunctionValue(R$1,($Q1165-evaluationDate)/365)</f>
        <v>3.794579267759259E-4</v>
      </c>
      <c r="S1165" s="78">
        <f>_xll.qlAbcdMathFunctionValue(S$1,($Q1165-evaluationDate)/365)</f>
        <v>3.9122002231343198E-4</v>
      </c>
      <c r="T1165" s="78">
        <f>_xll.qlAbcdMathFunctionValue(T$1,($Q1165-evaluationDate)/365)</f>
        <v>8.494778314230056E-4</v>
      </c>
      <c r="U1165" s="78">
        <f>_xll.qlAbcdMathFunctionValue(U$1,($Q1165-evaluationDate)/365)</f>
        <v>8.5328633591754332E-4</v>
      </c>
      <c r="V1165" s="78">
        <f>_xll.qlAbcdMathFunctionValue(V$1,($Q1165-evaluationDate)/365)</f>
        <v>1.4262920198537844E-3</v>
      </c>
      <c r="W1165" s="78">
        <f>_xll.qlAbcdMathFunctionValue(W$1,($Q1165-evaluationDate)/365)</f>
        <v>1.4754518721730508E-3</v>
      </c>
      <c r="X1165" s="78">
        <f>_xll.qlAbcdMathFunctionValue(X$1,($Q1165-evaluationDate)/365)</f>
        <v>1.1139781630252485E-3</v>
      </c>
      <c r="Y1165" s="78">
        <f>_xll.qlAbcdMathFunctionValue(Y$1,($Q1165-evaluationDate)/365)</f>
        <v>1.1165456906959139E-3</v>
      </c>
    </row>
    <row r="1166" spans="16:25" x14ac:dyDescent="0.2">
      <c r="P1166" s="64" t="s">
        <v>99</v>
      </c>
      <c r="Q1166" s="147">
        <f>_xll.qlCalendarAdvance(Calendar,Q1165,P1166,,,trigger)</f>
        <v>47703</v>
      </c>
      <c r="R1166" s="78">
        <f>_xll.qlAbcdMathFunctionValue(R$1,($Q1166-evaluationDate)/365)</f>
        <v>3.7858434487584235E-4</v>
      </c>
      <c r="S1166" s="78">
        <f>_xll.qlAbcdMathFunctionValue(S$1,($Q1166-evaluationDate)/365)</f>
        <v>3.9029502246353302E-4</v>
      </c>
      <c r="T1166" s="78">
        <f>_xll.qlAbcdMathFunctionValue(T$1,($Q1166-evaluationDate)/365)</f>
        <v>8.4890015905695715E-4</v>
      </c>
      <c r="U1166" s="78">
        <f>_xll.qlAbcdMathFunctionValue(U$1,($Q1166-evaluationDate)/365)</f>
        <v>8.5269235030444631E-4</v>
      </c>
      <c r="V1166" s="78">
        <f>_xll.qlAbcdMathFunctionValue(V$1,($Q1166-evaluationDate)/365)</f>
        <v>1.4245151685050304E-3</v>
      </c>
      <c r="W1166" s="78">
        <f>_xll.qlAbcdMathFunctionValue(W$1,($Q1166-evaluationDate)/365)</f>
        <v>1.4734616111667621E-3</v>
      </c>
      <c r="X1166" s="78">
        <f>_xll.qlAbcdMathFunctionValue(X$1,($Q1166-evaluationDate)/365)</f>
        <v>1.1128760931506455E-3</v>
      </c>
      <c r="Y1166" s="78">
        <f>_xll.qlAbcdMathFunctionValue(Y$1,($Q1166-evaluationDate)/365)</f>
        <v>1.1154329776403274E-3</v>
      </c>
    </row>
    <row r="1167" spans="16:25" x14ac:dyDescent="0.2">
      <c r="P1167" s="64" t="s">
        <v>99</v>
      </c>
      <c r="Q1167" s="147">
        <f>_xll.qlCalendarAdvance(Calendar,Q1166,P1167,,,trigger)</f>
        <v>47710</v>
      </c>
      <c r="R1167" s="78">
        <f>_xll.qlAbcdMathFunctionValue(R$1,($Q1167-evaluationDate)/365)</f>
        <v>3.7771459091275956E-4</v>
      </c>
      <c r="S1167" s="78">
        <f>_xll.qlAbcdMathFunctionValue(S$1,($Q1167-evaluationDate)/365)</f>
        <v>3.8937404971104708E-4</v>
      </c>
      <c r="T1167" s="78">
        <f>_xll.qlAbcdMathFunctionValue(T$1,($Q1167-evaluationDate)/365)</f>
        <v>8.483249648190966E-4</v>
      </c>
      <c r="U1167" s="78">
        <f>_xll.qlAbcdMathFunctionValue(U$1,($Q1167-evaluationDate)/365)</f>
        <v>8.5210090338185267E-4</v>
      </c>
      <c r="V1167" s="78">
        <f>_xll.qlAbcdMathFunctionValue(V$1,($Q1167-evaluationDate)/365)</f>
        <v>1.4227460662365292E-3</v>
      </c>
      <c r="W1167" s="78">
        <f>_xll.qlAbcdMathFunctionValue(W$1,($Q1167-evaluationDate)/365)</f>
        <v>1.4714799141817296E-3</v>
      </c>
      <c r="X1167" s="78">
        <f>_xll.qlAbcdMathFunctionValue(X$1,($Q1167-evaluationDate)/365)</f>
        <v>1.1117785957538747E-3</v>
      </c>
      <c r="Y1167" s="78">
        <f>_xll.qlAbcdMathFunctionValue(Y$1,($Q1167-evaluationDate)/365)</f>
        <v>1.1143248737454229E-3</v>
      </c>
    </row>
    <row r="1168" spans="16:25" x14ac:dyDescent="0.2">
      <c r="P1168" s="64" t="s">
        <v>99</v>
      </c>
      <c r="Q1168" s="147">
        <f>_xll.qlCalendarAdvance(Calendar,Q1167,P1168,,,trigger)</f>
        <v>47717</v>
      </c>
      <c r="R1168" s="78">
        <f>_xll.qlAbcdMathFunctionValue(R$1,($Q1168-evaluationDate)/365)</f>
        <v>3.7684864998869128E-4</v>
      </c>
      <c r="S1168" s="78">
        <f>_xll.qlAbcdMathFunctionValue(S$1,($Q1168-evaluationDate)/365)</f>
        <v>3.8845708858688483E-4</v>
      </c>
      <c r="T1168" s="78">
        <f>_xll.qlAbcdMathFunctionValue(T$1,($Q1168-evaluationDate)/365)</f>
        <v>8.4775223947960087E-4</v>
      </c>
      <c r="U1168" s="78">
        <f>_xll.qlAbcdMathFunctionValue(U$1,($Q1168-evaluationDate)/365)</f>
        <v>8.5151198576944209E-4</v>
      </c>
      <c r="V1168" s="78">
        <f>_xll.qlAbcdMathFunctionValue(V$1,($Q1168-evaluationDate)/365)</f>
        <v>1.4209846831773202E-3</v>
      </c>
      <c r="W1168" s="78">
        <f>_xll.qlAbcdMathFunctionValue(W$1,($Q1168-evaluationDate)/365)</f>
        <v>1.4695067491131339E-3</v>
      </c>
      <c r="X1168" s="78">
        <f>_xll.qlAbcdMathFunctionValue(X$1,($Q1168-evaluationDate)/365)</f>
        <v>1.1106856550418894E-3</v>
      </c>
      <c r="Y1168" s="78">
        <f>_xll.qlAbcdMathFunctionValue(Y$1,($Q1168-evaluationDate)/365)</f>
        <v>1.1132213631530551E-3</v>
      </c>
    </row>
    <row r="1169" spans="16:25" x14ac:dyDescent="0.2">
      <c r="P1169" s="64" t="s">
        <v>99</v>
      </c>
      <c r="Q1169" s="147">
        <f>_xll.qlCalendarAdvance(Calendar,Q1168,P1169,,,trigger)</f>
        <v>47724</v>
      </c>
      <c r="R1169" s="78">
        <f>_xll.qlAbcdMathFunctionValue(R$1,($Q1169-evaluationDate)/365)</f>
        <v>3.7598650724899864E-4</v>
      </c>
      <c r="S1169" s="78">
        <f>_xll.qlAbcdMathFunctionValue(S$1,($Q1169-evaluationDate)/365)</f>
        <v>3.8754412366517389E-4</v>
      </c>
      <c r="T1169" s="78">
        <f>_xll.qlAbcdMathFunctionValue(T$1,($Q1169-evaluationDate)/365)</f>
        <v>8.471819738318574E-4</v>
      </c>
      <c r="U1169" s="78">
        <f>_xll.qlAbcdMathFunctionValue(U$1,($Q1169-evaluationDate)/365)</f>
        <v>8.5092558810979479E-4</v>
      </c>
      <c r="V1169" s="78">
        <f>_xll.qlAbcdMathFunctionValue(V$1,($Q1169-evaluationDate)/365)</f>
        <v>1.419230989540828E-3</v>
      </c>
      <c r="W1169" s="78">
        <f>_xll.qlAbcdMathFunctionValue(W$1,($Q1169-evaluationDate)/365)</f>
        <v>1.4675420839388015E-3</v>
      </c>
      <c r="X1169" s="78">
        <f>_xll.qlAbcdMathFunctionValue(X$1,($Q1169-evaluationDate)/365)</f>
        <v>1.1095972552500023E-3</v>
      </c>
      <c r="Y1169" s="78">
        <f>_xll.qlAbcdMathFunctionValue(Y$1,($Q1169-evaluationDate)/365)</f>
        <v>1.1121224300329456E-3</v>
      </c>
    </row>
    <row r="1170" spans="16:25" x14ac:dyDescent="0.2">
      <c r="P1170" s="64" t="s">
        <v>99</v>
      </c>
      <c r="Q1170" s="147">
        <f>_xll.qlCalendarAdvance(Calendar,Q1169,P1170,,,trigger)</f>
        <v>47731</v>
      </c>
      <c r="R1170" s="78">
        <f>_xll.qlAbcdMathFunctionValue(R$1,($Q1170-evaluationDate)/365)</f>
        <v>3.7512814788239271E-4</v>
      </c>
      <c r="S1170" s="78">
        <f>_xll.qlAbcdMathFunctionValue(S$1,($Q1170-evaluationDate)/365)</f>
        <v>3.8663513956328224E-4</v>
      </c>
      <c r="T1170" s="78">
        <f>_xll.qlAbcdMathFunctionValue(T$1,($Q1170-evaluationDate)/365)</f>
        <v>8.4661415869250953E-4</v>
      </c>
      <c r="U1170" s="78">
        <f>_xll.qlAbcdMathFunctionValue(U$1,($Q1170-evaluationDate)/365)</f>
        <v>8.5034170106844419E-4</v>
      </c>
      <c r="V1170" s="78">
        <f>_xll.qlAbcdMathFunctionValue(V$1,($Q1170-evaluationDate)/365)</f>
        <v>1.4174849556248972E-3</v>
      </c>
      <c r="W1170" s="78">
        <f>_xll.qlAbcdMathFunctionValue(W$1,($Q1170-evaluationDate)/365)</f>
        <v>1.465585886719337E-3</v>
      </c>
      <c r="X1170" s="78">
        <f>_xll.qlAbcdMathFunctionValue(X$1,($Q1170-evaluationDate)/365)</f>
        <v>1.1085133806420934E-3</v>
      </c>
      <c r="Y1170" s="78">
        <f>_xll.qlAbcdMathFunctionValue(Y$1,($Q1170-evaluationDate)/365)</f>
        <v>1.1110280585828985E-3</v>
      </c>
    </row>
    <row r="1171" spans="16:25" x14ac:dyDescent="0.2">
      <c r="P1171" s="64" t="s">
        <v>99</v>
      </c>
      <c r="Q1171" s="147">
        <f>_xll.qlCalendarAdvance(Calendar,Q1170,P1171,,,trigger)</f>
        <v>47738</v>
      </c>
      <c r="R1171" s="78">
        <f>_xll.qlAbcdMathFunctionValue(R$1,($Q1171-evaluationDate)/365)</f>
        <v>3.7427355712093473E-4</v>
      </c>
      <c r="S1171" s="78">
        <f>_xll.qlAbcdMathFunctionValue(S$1,($Q1171-evaluationDate)/365)</f>
        <v>3.8573012094183959E-4</v>
      </c>
      <c r="T1171" s="78">
        <f>_xll.qlAbcdMathFunctionValue(T$1,($Q1171-evaluationDate)/365)</f>
        <v>8.4604878490149771E-4</v>
      </c>
      <c r="U1171" s="78">
        <f>_xll.qlAbcdMathFunctionValue(U$1,($Q1171-evaluationDate)/365)</f>
        <v>8.4976031533392843E-4</v>
      </c>
      <c r="V1171" s="78">
        <f>_xll.qlAbcdMathFunctionValue(V$1,($Q1171-evaluationDate)/365)</f>
        <v>1.4157465518118213E-3</v>
      </c>
      <c r="W1171" s="78">
        <f>_xll.qlAbcdMathFunctionValue(W$1,($Q1171-evaluationDate)/365)</f>
        <v>1.4636381255982475E-3</v>
      </c>
      <c r="X1171" s="78">
        <f>_xll.qlAbcdMathFunctionValue(X$1,($Q1171-evaluationDate)/365)</f>
        <v>1.1074340155108144E-3</v>
      </c>
      <c r="Y1171" s="78">
        <f>_xll.qlAbcdMathFunctionValue(Y$1,($Q1171-evaluationDate)/365)</f>
        <v>1.1099382330290121E-3</v>
      </c>
    </row>
    <row r="1172" spans="16:25" x14ac:dyDescent="0.2">
      <c r="P1172" s="64" t="s">
        <v>99</v>
      </c>
      <c r="Q1172" s="147">
        <f>_xll.qlCalendarAdvance(Calendar,Q1171,P1172,,,trigger)</f>
        <v>47745</v>
      </c>
      <c r="R1172" s="78">
        <f>_xll.qlAbcdMathFunctionValue(R$1,($Q1172-evaluationDate)/365)</f>
        <v>3.734227202400372E-4</v>
      </c>
      <c r="S1172" s="78">
        <f>_xll.qlAbcdMathFunctionValue(S$1,($Q1172-evaluationDate)/365)</f>
        <v>3.8482905250475873E-4</v>
      </c>
      <c r="T1172" s="78">
        <f>_xll.qlAbcdMathFunctionValue(T$1,($Q1172-evaluationDate)/365)</f>
        <v>8.4548584332210311E-4</v>
      </c>
      <c r="U1172" s="78">
        <f>_xll.qlAbcdMathFunctionValue(U$1,($Q1172-evaluationDate)/365)</f>
        <v>8.491814216178414E-4</v>
      </c>
      <c r="V1172" s="78">
        <f>_xll.qlAbcdMathFunctionValue(V$1,($Q1172-evaluationDate)/365)</f>
        <v>1.4140157485683753E-3</v>
      </c>
      <c r="W1172" s="78">
        <f>_xll.qlAbcdMathFunctionValue(W$1,($Q1172-evaluationDate)/365)</f>
        <v>1.4616987688020697E-3</v>
      </c>
      <c r="X1172" s="78">
        <f>_xll.qlAbcdMathFunctionValue(X$1,($Q1172-evaluationDate)/365)</f>
        <v>1.1063591441777927E-3</v>
      </c>
      <c r="Y1172" s="78">
        <f>_xll.qlAbcdMathFunctionValue(Y$1,($Q1172-evaluationDate)/365)</f>
        <v>1.1088529376258919E-3</v>
      </c>
    </row>
    <row r="1173" spans="16:25" x14ac:dyDescent="0.2">
      <c r="P1173" s="64" t="s">
        <v>99</v>
      </c>
      <c r="Q1173" s="147">
        <f>_xll.qlCalendarAdvance(Calendar,Q1172,P1173,,,trigger)</f>
        <v>47752</v>
      </c>
      <c r="R1173" s="78">
        <f>_xll.qlAbcdMathFunctionValue(R$1,($Q1173-evaluationDate)/365)</f>
        <v>3.7257562255845985E-4</v>
      </c>
      <c r="S1173" s="78">
        <f>_xll.qlAbcdMathFunctionValue(S$1,($Q1173-evaluationDate)/365)</f>
        <v>3.8393191899925181E-4</v>
      </c>
      <c r="T1173" s="78">
        <f>_xll.qlAbcdMathFunctionValue(T$1,($Q1173-evaluationDate)/365)</f>
        <v>8.4492532484098544E-4</v>
      </c>
      <c r="U1173" s="78">
        <f>_xll.qlAbcdMathFunctionValue(U$1,($Q1173-evaluationDate)/365)</f>
        <v>8.4860501065487975E-4</v>
      </c>
      <c r="V1173" s="78">
        <f>_xll.qlAbcdMathFunctionValue(V$1,($Q1173-evaluationDate)/365)</f>
        <v>1.4122925164458346E-3</v>
      </c>
      <c r="W1173" s="78">
        <f>_xll.qlAbcdMathFunctionValue(W$1,($Q1173-evaluationDate)/365)</f>
        <v>1.4597677846404826E-3</v>
      </c>
      <c r="X1173" s="78">
        <f>_xll.qlAbcdMathFunctionValue(X$1,($Q1173-evaluationDate)/365)</f>
        <v>1.1052887509938262E-3</v>
      </c>
      <c r="Y1173" s="78">
        <f>_xll.qlAbcdMathFunctionValue(Y$1,($Q1173-evaluationDate)/365)</f>
        <v>1.1077721566568519E-3</v>
      </c>
    </row>
    <row r="1174" spans="16:25" x14ac:dyDescent="0.2">
      <c r="P1174" s="64" t="s">
        <v>99</v>
      </c>
      <c r="Q1174" s="147">
        <f>_xll.qlCalendarAdvance(Calendar,Q1173,P1174,,,trigger)</f>
        <v>47759</v>
      </c>
      <c r="R1174" s="78">
        <f>_xll.qlAbcdMathFunctionValue(R$1,($Q1174-evaluationDate)/365)</f>
        <v>3.7173224943830752E-4</v>
      </c>
      <c r="S1174" s="78">
        <f>_xll.qlAbcdMathFunctionValue(S$1,($Q1174-evaluationDate)/365)</f>
        <v>3.8303870521584876E-4</v>
      </c>
      <c r="T1174" s="78">
        <f>_xll.qlAbcdMathFunctionValue(T$1,($Q1174-evaluationDate)/365)</f>
        <v>8.4436722036822405E-4</v>
      </c>
      <c r="U1174" s="78">
        <f>_xll.qlAbcdMathFunctionValue(U$1,($Q1174-evaluationDate)/365)</f>
        <v>8.4803107320289184E-4</v>
      </c>
      <c r="V1174" s="78">
        <f>_xll.qlAbcdMathFunctionValue(V$1,($Q1174-evaluationDate)/365)</f>
        <v>1.410576826080001E-3</v>
      </c>
      <c r="W1174" s="78">
        <f>_xll.qlAbcdMathFunctionValue(W$1,($Q1174-evaluationDate)/365)</f>
        <v>1.4578451415064254E-3</v>
      </c>
      <c r="X1174" s="78">
        <f>_xll.qlAbcdMathFunctionValue(X$1,($Q1174-evaluationDate)/365)</f>
        <v>1.1042228203390809E-3</v>
      </c>
      <c r="Y1174" s="78">
        <f>_xll.qlAbcdMathFunctionValue(Y$1,($Q1174-evaluationDate)/365)</f>
        <v>1.1066958744341208E-3</v>
      </c>
    </row>
    <row r="1175" spans="16:25" x14ac:dyDescent="0.2">
      <c r="P1175" s="64" t="s">
        <v>99</v>
      </c>
      <c r="Q1175" s="147">
        <f>_xll.qlCalendarAdvance(Calendar,Q1174,P1175,,,trigger)</f>
        <v>47766</v>
      </c>
      <c r="R1175" s="78">
        <f>_xll.qlAbcdMathFunctionValue(R$1,($Q1175-evaluationDate)/365)</f>
        <v>3.7089258628502481E-4</v>
      </c>
      <c r="S1175" s="78">
        <f>_xll.qlAbcdMathFunctionValue(S$1,($Q1175-evaluationDate)/365)</f>
        <v>3.8214939598841131E-4</v>
      </c>
      <c r="T1175" s="78">
        <f>_xll.qlAbcdMathFunctionValue(T$1,($Q1175-evaluationDate)/365)</f>
        <v>8.4381152083735467E-4</v>
      </c>
      <c r="U1175" s="78">
        <f>_xll.qlAbcdMathFunctionValue(U$1,($Q1175-evaluationDate)/365)</f>
        <v>8.4745960004292296E-4</v>
      </c>
      <c r="V1175" s="78">
        <f>_xll.qlAbcdMathFunctionValue(V$1,($Q1175-evaluationDate)/365)</f>
        <v>1.4088686481912199E-3</v>
      </c>
      <c r="W1175" s="78">
        <f>_xll.qlAbcdMathFunctionValue(W$1,($Q1175-evaluationDate)/365)</f>
        <v>1.4559308078762067E-3</v>
      </c>
      <c r="X1175" s="78">
        <f>_xll.qlAbcdMathFunctionValue(X$1,($Q1175-evaluationDate)/365)</f>
        <v>1.1031613366232812E-3</v>
      </c>
      <c r="Y1175" s="78">
        <f>_xll.qlAbcdMathFunctionValue(Y$1,($Q1175-evaluationDate)/365)</f>
        <v>1.1056240752990399E-3</v>
      </c>
    </row>
    <row r="1176" spans="16:25" x14ac:dyDescent="0.2">
      <c r="P1176" s="64" t="s">
        <v>99</v>
      </c>
      <c r="Q1176" s="147">
        <f>_xll.qlCalendarAdvance(Calendar,Q1175,P1176,,,trigger)</f>
        <v>47773</v>
      </c>
      <c r="R1176" s="78">
        <f>_xll.qlAbcdMathFunctionValue(R$1,($Q1176-evaluationDate)/365)</f>
        <v>3.7005661854738921E-4</v>
      </c>
      <c r="S1176" s="78">
        <f>_xll.qlAbcdMathFunctionValue(S$1,($Q1176-evaluationDate)/365)</f>
        <v>3.8126397619414604E-4</v>
      </c>
      <c r="T1176" s="78">
        <f>_xll.qlAbcdMathFunctionValue(T$1,($Q1176-evaluationDate)/365)</f>
        <v>8.432582172054054E-4</v>
      </c>
      <c r="U1176" s="78">
        <f>_xll.qlAbcdMathFunctionValue(U$1,($Q1176-evaluationDate)/365)</f>
        <v>8.4689058197926035E-4</v>
      </c>
      <c r="V1176" s="78">
        <f>_xll.qlAbcdMathFunctionValue(V$1,($Q1176-evaluationDate)/365)</f>
        <v>1.4071679535843935E-3</v>
      </c>
      <c r="W1176" s="78">
        <f>_xll.qlAbcdMathFunctionValue(W$1,($Q1176-evaluationDate)/365)</f>
        <v>1.4540247523096073E-3</v>
      </c>
      <c r="X1176" s="78">
        <f>_xll.qlAbcdMathFunctionValue(X$1,($Q1176-evaluationDate)/365)</f>
        <v>1.102104284285898E-3</v>
      </c>
      <c r="Y1176" s="78">
        <f>_xll.qlAbcdMathFunctionValue(Y$1,($Q1176-evaluationDate)/365)</f>
        <v>1.1045567436222582E-3</v>
      </c>
    </row>
    <row r="1177" spans="16:25" x14ac:dyDescent="0.2">
      <c r="P1177" s="64" t="s">
        <v>99</v>
      </c>
      <c r="Q1177" s="147">
        <f>_xll.qlCalendarAdvance(Calendar,Q1176,P1177,,,trigger)</f>
        <v>47780</v>
      </c>
      <c r="R1177" s="78">
        <f>_xll.qlAbcdMathFunctionValue(R$1,($Q1177-evaluationDate)/365)</f>
        <v>3.6922433171750419E-4</v>
      </c>
      <c r="S1177" s="78">
        <f>_xll.qlAbcdMathFunctionValue(S$1,($Q1177-evaluationDate)/365)</f>
        <v>3.8038243075361682E-4</v>
      </c>
      <c r="T1177" s="78">
        <f>_xll.qlAbcdMathFunctionValue(T$1,($Q1177-evaluationDate)/365)</f>
        <v>8.427073004529332E-4</v>
      </c>
      <c r="U1177" s="78">
        <f>_xll.qlAbcdMathFunctionValue(U$1,($Q1177-evaluationDate)/365)</f>
        <v>8.4632400983947632E-4</v>
      </c>
      <c r="V1177" s="78">
        <f>_xll.qlAbcdMathFunctionValue(V$1,($Q1177-evaluationDate)/365)</f>
        <v>1.4054747131489959E-3</v>
      </c>
      <c r="W1177" s="78">
        <f>_xll.qlAbcdMathFunctionValue(W$1,($Q1177-evaluationDate)/365)</f>
        <v>1.4521269434499867E-3</v>
      </c>
      <c r="X1177" s="78">
        <f>_xll.qlAbcdMathFunctionValue(X$1,($Q1177-evaluationDate)/365)</f>
        <v>1.101051647796335E-3</v>
      </c>
      <c r="Y1177" s="78">
        <f>_xll.qlAbcdMathFunctionValue(Y$1,($Q1177-evaluationDate)/365)</f>
        <v>1.1034938638039261E-3</v>
      </c>
    </row>
    <row r="1178" spans="16:25" x14ac:dyDescent="0.2">
      <c r="P1178" s="64" t="s">
        <v>99</v>
      </c>
      <c r="Q1178" s="147">
        <f>_xll.qlCalendarAdvance(Calendar,Q1177,P1178,,,trigger)</f>
        <v>47787</v>
      </c>
      <c r="R1178" s="78">
        <f>_xll.qlAbcdMathFunctionValue(R$1,($Q1178-evaluationDate)/365)</f>
        <v>3.6839571133078961E-4</v>
      </c>
      <c r="S1178" s="78">
        <f>_xll.qlAbcdMathFunctionValue(S$1,($Q1178-evaluationDate)/365)</f>
        <v>3.7950474463075416E-4</v>
      </c>
      <c r="T1178" s="78">
        <f>_xll.qlAbcdMathFunctionValue(T$1,($Q1178-evaluationDate)/365)</f>
        <v>8.4215876158405675E-4</v>
      </c>
      <c r="U1178" s="78">
        <f>_xll.qlAbcdMathFunctionValue(U$1,($Q1178-evaluationDate)/365)</f>
        <v>8.4575987447447088E-4</v>
      </c>
      <c r="V1178" s="78">
        <f>_xll.qlAbcdMathFunctionValue(V$1,($Q1178-evaluationDate)/365)</f>
        <v>1.4037888978590809E-3</v>
      </c>
      <c r="W1178" s="78">
        <f>_xll.qlAbcdMathFunctionValue(W$1,($Q1178-evaluationDate)/365)</f>
        <v>1.4502373500243765E-3</v>
      </c>
      <c r="X1178" s="78">
        <f>_xll.qlAbcdMathFunctionValue(X$1,($Q1178-evaluationDate)/365)</f>
        <v>1.1000034116541101E-3</v>
      </c>
      <c r="Y1178" s="78">
        <f>_xll.qlAbcdMathFunctionValue(Y$1,($Q1178-evaluationDate)/365)</f>
        <v>1.1024354202738851E-3</v>
      </c>
    </row>
    <row r="1179" spans="16:25" x14ac:dyDescent="0.2">
      <c r="P1179" s="64" t="s">
        <v>99</v>
      </c>
      <c r="Q1179" s="147">
        <f>_xll.qlCalendarAdvance(Calendar,Q1178,P1179,,,trigger)</f>
        <v>47794</v>
      </c>
      <c r="R1179" s="78">
        <f>_xll.qlAbcdMathFunctionValue(R$1,($Q1179-evaluationDate)/365)</f>
        <v>3.675707429659713E-4</v>
      </c>
      <c r="S1179" s="78">
        <f>_xll.qlAbcdMathFunctionValue(S$1,($Q1179-evaluationDate)/365)</f>
        <v>3.786309028328641E-4</v>
      </c>
      <c r="T1179" s="78">
        <f>_xll.qlAbcdMathFunctionValue(T$1,($Q1179-evaluationDate)/365)</f>
        <v>8.4161259162649003E-4</v>
      </c>
      <c r="U1179" s="78">
        <f>_xll.qlAbcdMathFunctionValue(U$1,($Q1179-evaluationDate)/365)</f>
        <v>8.4519816675851197E-4</v>
      </c>
      <c r="V1179" s="78">
        <f>_xll.qlAbcdMathFunctionValue(V$1,($Q1179-evaluationDate)/365)</f>
        <v>1.4021104787732882E-3</v>
      </c>
      <c r="W1179" s="78">
        <f>_xll.qlAbcdMathFunctionValue(W$1,($Q1179-evaluationDate)/365)</f>
        <v>1.4483559408435759E-3</v>
      </c>
      <c r="X1179" s="78">
        <f>_xll.qlAbcdMathFunctionValue(X$1,($Q1179-evaluationDate)/365)</f>
        <v>1.0989595603890343E-3</v>
      </c>
      <c r="Y1179" s="78">
        <f>_xll.qlAbcdMathFunctionValue(Y$1,($Q1179-evaluationDate)/365)</f>
        <v>1.1013813974918528E-3</v>
      </c>
    </row>
    <row r="1180" spans="16:25" x14ac:dyDescent="0.2">
      <c r="P1180" s="64" t="s">
        <v>99</v>
      </c>
      <c r="Q1180" s="147">
        <f>_xll.qlCalendarAdvance(Calendar,Q1179,P1180,,,trigger)</f>
        <v>47801</v>
      </c>
      <c r="R1180" s="78">
        <f>_xll.qlAbcdMathFunctionValue(R$1,($Q1180-evaluationDate)/365)</f>
        <v>3.6674941224506814E-4</v>
      </c>
      <c r="S1180" s="78">
        <f>_xll.qlAbcdMathFunctionValue(S$1,($Q1180-evaluationDate)/365)</f>
        <v>3.7776089041063388E-4</v>
      </c>
      <c r="T1180" s="78">
        <f>_xll.qlAbcdMathFunctionValue(T$1,($Q1180-evaluationDate)/365)</f>
        <v>8.4106878163157353E-4</v>
      </c>
      <c r="U1180" s="78">
        <f>_xll.qlAbcdMathFunctionValue(U$1,($Q1180-evaluationDate)/365)</f>
        <v>8.4463887758927478E-4</v>
      </c>
      <c r="V1180" s="78">
        <f>_xll.qlAbcdMathFunctionValue(V$1,($Q1180-evaluationDate)/365)</f>
        <v>1.4004394270348459E-3</v>
      </c>
      <c r="W1180" s="78">
        <f>_xll.qlAbcdMathFunctionValue(W$1,($Q1180-evaluationDate)/365)</f>
        <v>1.4464826848022399E-3</v>
      </c>
      <c r="X1180" s="78">
        <f>_xll.qlAbcdMathFunctionValue(X$1,($Q1180-evaluationDate)/365)</f>
        <v>1.0979200785613858E-3</v>
      </c>
      <c r="Y1180" s="78">
        <f>_xll.qlAbcdMathFunctionValue(Y$1,($Q1180-evaluationDate)/365)</f>
        <v>1.100331779947606E-3</v>
      </c>
    </row>
    <row r="1181" spans="16:25" x14ac:dyDescent="0.2">
      <c r="P1181" s="64" t="s">
        <v>99</v>
      </c>
      <c r="Q1181" s="147">
        <f>_xll.qlCalendarAdvance(Calendar,Q1180,P1181,,,trigger)</f>
        <v>47808</v>
      </c>
      <c r="R1181" s="78">
        <f>_xll.qlAbcdMathFunctionValue(R$1,($Q1181-evaluationDate)/365)</f>
        <v>3.6593170483338123E-4</v>
      </c>
      <c r="S1181" s="78">
        <f>_xll.qlAbcdMathFunctionValue(S$1,($Q1181-evaluationDate)/365)</f>
        <v>3.7689469245813956E-4</v>
      </c>
      <c r="T1181" s="78">
        <f>_xll.qlAbcdMathFunctionValue(T$1,($Q1181-evaluationDate)/365)</f>
        <v>8.4052732267430523E-4</v>
      </c>
      <c r="U1181" s="78">
        <f>_xll.qlAbcdMathFunctionValue(U$1,($Q1181-evaluationDate)/365)</f>
        <v>8.4408199788788137E-4</v>
      </c>
      <c r="V1181" s="78">
        <f>_xll.qlAbcdMathFunctionValue(V$1,($Q1181-evaluationDate)/365)</f>
        <v>1.3987757138715733E-3</v>
      </c>
      <c r="W1181" s="78">
        <f>_xll.qlAbcdMathFunctionValue(W$1,($Q1181-evaluationDate)/365)</f>
        <v>1.4446175508789681E-3</v>
      </c>
      <c r="X1181" s="78">
        <f>_xll.qlAbcdMathFunctionValue(X$1,($Q1181-evaluationDate)/365)</f>
        <v>1.096884950762086E-3</v>
      </c>
      <c r="Y1181" s="78">
        <f>_xll.qlAbcdMathFunctionValue(Y$1,($Q1181-evaluationDate)/365)</f>
        <v>1.0992865521611617E-3</v>
      </c>
    </row>
    <row r="1182" spans="16:25" x14ac:dyDescent="0.2">
      <c r="P1182" s="64" t="s">
        <v>99</v>
      </c>
      <c r="Q1182" s="147">
        <f>_xll.qlCalendarAdvance(Calendar,Q1181,P1182,,,trigger)</f>
        <v>47815</v>
      </c>
      <c r="R1182" s="78">
        <f>_xll.qlAbcdMathFunctionValue(R$1,($Q1182-evaluationDate)/365)</f>
        <v>3.6511760643947647E-4</v>
      </c>
      <c r="S1182" s="78">
        <f>_xll.qlAbcdMathFunctionValue(S$1,($Q1182-evaluationDate)/365)</f>
        <v>3.7603229411284681E-4</v>
      </c>
      <c r="T1182" s="78">
        <f>_xll.qlAbcdMathFunctionValue(T$1,($Q1182-evaluationDate)/365)</f>
        <v>8.3998820585336881E-4</v>
      </c>
      <c r="U1182" s="78">
        <f>_xll.qlAbcdMathFunctionValue(U$1,($Q1182-evaluationDate)/365)</f>
        <v>8.4352751859893588E-4</v>
      </c>
      <c r="V1182" s="78">
        <f>_xll.qlAbcdMathFunctionValue(V$1,($Q1182-evaluationDate)/365)</f>
        <v>1.3971193105958746E-3</v>
      </c>
      <c r="W1182" s="78">
        <f>_xll.qlAbcdMathFunctionValue(W$1,($Q1182-evaluationDate)/365)</f>
        <v>1.4427605081363819E-3</v>
      </c>
      <c r="X1182" s="78">
        <f>_xll.qlAbcdMathFunctionValue(X$1,($Q1182-evaluationDate)/365)</f>
        <v>1.0958541616128659E-3</v>
      </c>
      <c r="Y1182" s="78">
        <f>_xll.qlAbcdMathFunctionValue(Y$1,($Q1182-evaluationDate)/365)</f>
        <v>1.0982456986829519E-3</v>
      </c>
    </row>
    <row r="1183" spans="16:25" x14ac:dyDescent="0.2">
      <c r="P1183" s="64" t="s">
        <v>99</v>
      </c>
      <c r="Q1183" s="147">
        <f>_xll.qlCalendarAdvance(Calendar,Q1182,P1183,,,trigger)</f>
        <v>47822</v>
      </c>
      <c r="R1183" s="78">
        <f>_xll.qlAbcdMathFunctionValue(R$1,($Q1183-evaluationDate)/365)</f>
        <v>3.6430710281517079E-4</v>
      </c>
      <c r="S1183" s="78">
        <f>_xll.qlAbcdMathFunctionValue(S$1,($Q1183-evaluationDate)/365)</f>
        <v>3.7517368055561546E-4</v>
      </c>
      <c r="T1183" s="78">
        <f>_xll.qlAbcdMathFunctionValue(T$1,($Q1183-evaluationDate)/365)</f>
        <v>8.3945142229116326E-4</v>
      </c>
      <c r="U1183" s="78">
        <f>_xll.qlAbcdMathFunctionValue(U$1,($Q1183-evaluationDate)/365)</f>
        <v>8.4297543069056149E-4</v>
      </c>
      <c r="V1183" s="78">
        <f>_xll.qlAbcdMathFunctionValue(V$1,($Q1183-evaluationDate)/365)</f>
        <v>1.3954701886047362E-3</v>
      </c>
      <c r="W1183" s="78">
        <f>_xll.qlAbcdMathFunctionValue(W$1,($Q1183-evaluationDate)/365)</f>
        <v>1.4409115257212062E-3</v>
      </c>
      <c r="X1183" s="78">
        <f>_xll.qlAbcdMathFunctionValue(X$1,($Q1183-evaluationDate)/365)</f>
        <v>1.0948276957664345E-3</v>
      </c>
      <c r="Y1183" s="78">
        <f>_xll.qlAbcdMathFunctionValue(Y$1,($Q1183-evaluationDate)/365)</f>
        <v>1.0972092040939989E-3</v>
      </c>
    </row>
    <row r="1184" spans="16:25" x14ac:dyDescent="0.2">
      <c r="P1184" s="64" t="s">
        <v>99</v>
      </c>
      <c r="Q1184" s="147">
        <f>_xll.qlCalendarAdvance(Calendar,Q1183,P1184,,,trigger)</f>
        <v>47829</v>
      </c>
      <c r="R1184" s="78">
        <f>_xll.qlAbcdMathFunctionValue(R$1,($Q1184-evaluationDate)/365)</f>
        <v>3.6350017975551413E-4</v>
      </c>
      <c r="S1184" s="78">
        <f>_xll.qlAbcdMathFunctionValue(S$1,($Q1184-evaluationDate)/365)</f>
        <v>3.7431883701069925E-4</v>
      </c>
      <c r="T1184" s="78">
        <f>_xll.qlAbcdMathFunctionValue(T$1,($Q1184-evaluationDate)/365)</f>
        <v>8.3891696313382865E-4</v>
      </c>
      <c r="U1184" s="78">
        <f>_xll.qlAbcdMathFunctionValue(U$1,($Q1184-evaluationDate)/365)</f>
        <v>8.4242572515443493E-4</v>
      </c>
      <c r="V1184" s="78">
        <f>_xll.qlAbcdMathFunctionValue(V$1,($Q1184-evaluationDate)/365)</f>
        <v>1.3938283193797182E-3</v>
      </c>
      <c r="W1184" s="78">
        <f>_xll.qlAbcdMathFunctionValue(W$1,($Q1184-evaluationDate)/365)</f>
        <v>1.439070572864343E-3</v>
      </c>
      <c r="X1184" s="78">
        <f>_xll.qlAbcdMathFunctionValue(X$1,($Q1184-evaluationDate)/365)</f>
        <v>1.0938055379066413E-3</v>
      </c>
      <c r="Y1184" s="78">
        <f>_xll.qlAbcdMathFunctionValue(Y$1,($Q1184-evaluationDate)/365)</f>
        <v>1.096177053006085E-3</v>
      </c>
    </row>
    <row r="1185" spans="16:25" x14ac:dyDescent="0.2">
      <c r="P1185" s="64" t="s">
        <v>99</v>
      </c>
      <c r="Q1185" s="147">
        <f>_xll.qlCalendarAdvance(Calendar,Q1184,P1185,,,trigger)</f>
        <v>47836</v>
      </c>
      <c r="R1185" s="78">
        <f>_xll.qlAbcdMathFunctionValue(R$1,($Q1185-evaluationDate)/365)</f>
        <v>3.626968230987707E-4</v>
      </c>
      <c r="S1185" s="78">
        <f>_xll.qlAbcdMathFunctionValue(S$1,($Q1185-evaluationDate)/365)</f>
        <v>3.7346774874574438E-4</v>
      </c>
      <c r="T1185" s="78">
        <f>_xll.qlAbcdMathFunctionValue(T$1,($Q1185-evaluationDate)/365)</f>
        <v>8.3838481955127273E-4</v>
      </c>
      <c r="U1185" s="78">
        <f>_xll.qlAbcdMathFunctionValue(U$1,($Q1185-evaluationDate)/365)</f>
        <v>8.4187839300581919E-4</v>
      </c>
      <c r="V1185" s="78">
        <f>_xll.qlAbcdMathFunctionValue(V$1,($Q1185-evaluationDate)/365)</f>
        <v>1.3921936744869412E-3</v>
      </c>
      <c r="W1185" s="78">
        <f>_xll.qlAbcdMathFunctionValue(W$1,($Q1185-evaluationDate)/365)</f>
        <v>1.4372376188809396E-3</v>
      </c>
      <c r="X1185" s="78">
        <f>_xll.qlAbcdMathFunctionValue(X$1,($Q1185-evaluationDate)/365)</f>
        <v>1.0927876727486368E-3</v>
      </c>
      <c r="Y1185" s="78">
        <f>_xll.qlAbcdMathFunctionValue(Y$1,($Q1185-evaluationDate)/365)</f>
        <v>1.0951492300619193E-3</v>
      </c>
    </row>
    <row r="1186" spans="16:25" x14ac:dyDescent="0.2">
      <c r="P1186" s="64" t="s">
        <v>99</v>
      </c>
      <c r="Q1186" s="147">
        <f>_xll.qlCalendarAdvance(Calendar,Q1185,P1186,,,trigger)</f>
        <v>47844</v>
      </c>
      <c r="R1186" s="78">
        <f>_xll.qlAbcdMathFunctionValue(R$1,($Q1186-evaluationDate)/365)</f>
        <v>3.6178305012005596E-4</v>
      </c>
      <c r="S1186" s="78">
        <f>_xll.qlAbcdMathFunctionValue(S$1,($Q1186-evaluationDate)/365)</f>
        <v>3.7249965590393629E-4</v>
      </c>
      <c r="T1186" s="78">
        <f>_xll.qlAbcdMathFunctionValue(T$1,($Q1186-evaluationDate)/365)</f>
        <v>8.3777947955899058E-4</v>
      </c>
      <c r="U1186" s="78">
        <f>_xll.qlAbcdMathFunctionValue(U$1,($Q1186-evaluationDate)/365)</f>
        <v>8.4125576524481842E-4</v>
      </c>
      <c r="V1186" s="78">
        <f>_xll.qlAbcdMathFunctionValue(V$1,($Q1186-evaluationDate)/365)</f>
        <v>1.3903343186536924E-3</v>
      </c>
      <c r="W1186" s="78">
        <f>_xll.qlAbcdMathFunctionValue(W$1,($Q1186-evaluationDate)/365)</f>
        <v>1.4351525696169399E-3</v>
      </c>
      <c r="X1186" s="78">
        <f>_xll.qlAbcdMathFunctionValue(X$1,($Q1186-evaluationDate)/365)</f>
        <v>1.0916296350862993E-3</v>
      </c>
      <c r="Y1186" s="78">
        <f>_xll.qlAbcdMathFunctionValue(Y$1,($Q1186-evaluationDate)/365)</f>
        <v>1.0939798553774433E-3</v>
      </c>
    </row>
    <row r="1187" spans="16:25" x14ac:dyDescent="0.2">
      <c r="P1187" s="64" t="s">
        <v>99</v>
      </c>
      <c r="Q1187" s="147">
        <f>_xll.qlCalendarAdvance(Calendar,Q1186,P1187,,,trigger)</f>
        <v>47851</v>
      </c>
      <c r="R1187" s="78">
        <f>_xll.qlAbcdMathFunctionValue(R$1,($Q1187-evaluationDate)/365)</f>
        <v>3.6098728826862794E-4</v>
      </c>
      <c r="S1187" s="78">
        <f>_xll.qlAbcdMathFunctionValue(S$1,($Q1187-evaluationDate)/365)</f>
        <v>3.7165656526029435E-4</v>
      </c>
      <c r="T1187" s="78">
        <f>_xll.qlAbcdMathFunctionValue(T$1,($Q1187-evaluationDate)/365)</f>
        <v>8.372522682990732E-4</v>
      </c>
      <c r="U1187" s="78">
        <f>_xll.qlAbcdMathFunctionValue(U$1,($Q1187-evaluationDate)/365)</f>
        <v>8.4071348878172884E-4</v>
      </c>
      <c r="V1187" s="78">
        <f>_xll.qlAbcdMathFunctionValue(V$1,($Q1187-evaluationDate)/365)</f>
        <v>1.3887150591192653E-3</v>
      </c>
      <c r="W1187" s="78">
        <f>_xll.qlAbcdMathFunctionValue(W$1,($Q1187-evaluationDate)/365)</f>
        <v>1.433336653142278E-3</v>
      </c>
      <c r="X1187" s="78">
        <f>_xll.qlAbcdMathFunctionValue(X$1,($Q1187-evaluationDate)/365)</f>
        <v>1.0906209172520899E-3</v>
      </c>
      <c r="Y1187" s="78">
        <f>_xll.qlAbcdMathFunctionValue(Y$1,($Q1187-evaluationDate)/365)</f>
        <v>1.0929612554584957E-3</v>
      </c>
    </row>
    <row r="1188" spans="16:25" x14ac:dyDescent="0.2">
      <c r="P1188" s="64" t="s">
        <v>99</v>
      </c>
      <c r="Q1188" s="147">
        <f>_xll.qlCalendarAdvance(Calendar,Q1187,P1188,,,trigger)</f>
        <v>47858</v>
      </c>
      <c r="R1188" s="78">
        <f>_xll.qlAbcdMathFunctionValue(R$1,($Q1188-evaluationDate)/365)</f>
        <v>3.6019504859291073E-4</v>
      </c>
      <c r="S1188" s="78">
        <f>_xll.qlAbcdMathFunctionValue(S$1,($Q1188-evaluationDate)/365)</f>
        <v>3.7081718387739623E-4</v>
      </c>
      <c r="T1188" s="78">
        <f>_xll.qlAbcdMathFunctionValue(T$1,($Q1188-evaluationDate)/365)</f>
        <v>8.367273450172164E-4</v>
      </c>
      <c r="U1188" s="78">
        <f>_xll.qlAbcdMathFunctionValue(U$1,($Q1188-evaluationDate)/365)</f>
        <v>8.4017355762231144E-4</v>
      </c>
      <c r="V1188" s="78">
        <f>_xll.qlAbcdMathFunctionValue(V$1,($Q1188-evaluationDate)/365)</f>
        <v>1.3871029351038052E-3</v>
      </c>
      <c r="W1188" s="78">
        <f>_xll.qlAbcdMathFunctionValue(W$1,($Q1188-evaluationDate)/365)</f>
        <v>1.4315286396521588E-3</v>
      </c>
      <c r="X1188" s="78">
        <f>_xll.qlAbcdMathFunctionValue(X$1,($Q1188-evaluationDate)/365)</f>
        <v>1.0896164442870918E-3</v>
      </c>
      <c r="Y1188" s="78">
        <f>_xll.qlAbcdMathFunctionValue(Y$1,($Q1188-evaluationDate)/365)</f>
        <v>1.0919469356206882E-3</v>
      </c>
    </row>
    <row r="1189" spans="16:25" x14ac:dyDescent="0.2">
      <c r="P1189" s="64" t="s">
        <v>99</v>
      </c>
      <c r="Q1189" s="147">
        <f>_xll.qlCalendarAdvance(Calendar,Q1188,P1189,,,trigger)</f>
        <v>47865</v>
      </c>
      <c r="R1189" s="78">
        <f>_xll.qlAbcdMathFunctionValue(R$1,($Q1189-evaluationDate)/365)</f>
        <v>3.5940631710997689E-4</v>
      </c>
      <c r="S1189" s="78">
        <f>_xll.qlAbcdMathFunctionValue(S$1,($Q1189-evaluationDate)/365)</f>
        <v>3.6998149720261948E-4</v>
      </c>
      <c r="T1189" s="78">
        <f>_xll.qlAbcdMathFunctionValue(T$1,($Q1189-evaluationDate)/365)</f>
        <v>8.3620470098204455E-4</v>
      </c>
      <c r="U1189" s="78">
        <f>_xll.qlAbcdMathFunctionValue(U$1,($Q1189-evaluationDate)/365)</f>
        <v>8.3963596287987483E-4</v>
      </c>
      <c r="V1189" s="78">
        <f>_xll.qlAbcdMathFunctionValue(V$1,($Q1189-evaluationDate)/365)</f>
        <v>1.385497918523583E-3</v>
      </c>
      <c r="W1189" s="78">
        <f>_xll.qlAbcdMathFunctionValue(W$1,($Q1189-evaluationDate)/365)</f>
        <v>1.4297284988114231E-3</v>
      </c>
      <c r="X1189" s="78">
        <f>_xll.qlAbcdMathFunctionValue(X$1,($Q1189-evaluationDate)/365)</f>
        <v>1.0886162010377799E-3</v>
      </c>
      <c r="Y1189" s="78">
        <f>_xll.qlAbcdMathFunctionValue(Y$1,($Q1189-evaluationDate)/365)</f>
        <v>1.0909368806365769E-3</v>
      </c>
    </row>
    <row r="1190" spans="16:25" x14ac:dyDescent="0.2">
      <c r="P1190" s="64" t="s">
        <v>99</v>
      </c>
      <c r="Q1190" s="147">
        <f>_xll.qlCalendarAdvance(Calendar,Q1189,P1190,,,trigger)</f>
        <v>47872</v>
      </c>
      <c r="R1190" s="78">
        <f>_xll.qlAbcdMathFunctionValue(R$1,($Q1190-evaluationDate)/365)</f>
        <v>3.5862107987999958E-4</v>
      </c>
      <c r="S1190" s="78">
        <f>_xll.qlAbcdMathFunctionValue(S$1,($Q1190-evaluationDate)/365)</f>
        <v>3.6914949072670811E-4</v>
      </c>
      <c r="T1190" s="78">
        <f>_xll.qlAbcdMathFunctionValue(T$1,($Q1190-evaluationDate)/365)</f>
        <v>8.3568432748606523E-4</v>
      </c>
      <c r="U1190" s="78">
        <f>_xll.qlAbcdMathFunctionValue(U$1,($Q1190-evaluationDate)/365)</f>
        <v>8.3910069569146739E-4</v>
      </c>
      <c r="V1190" s="78">
        <f>_xll.qlAbcdMathFunctionValue(V$1,($Q1190-evaluationDate)/365)</f>
        <v>1.3838999813793322E-3</v>
      </c>
      <c r="W1190" s="78">
        <f>_xll.qlAbcdMathFunctionValue(W$1,($Q1190-evaluationDate)/365)</f>
        <v>1.427936200369465E-3</v>
      </c>
      <c r="X1190" s="78">
        <f>_xll.qlAbcdMathFunctionValue(X$1,($Q1190-evaluationDate)/365)</f>
        <v>1.0876201723827097E-3</v>
      </c>
      <c r="Y1190" s="78">
        <f>_xll.qlAbcdMathFunctionValue(Y$1,($Q1190-evaluationDate)/365)</f>
        <v>1.0899310753104603E-3</v>
      </c>
    </row>
    <row r="1191" spans="16:25" x14ac:dyDescent="0.2">
      <c r="P1191" s="64" t="s">
        <v>99</v>
      </c>
      <c r="Q1191" s="147">
        <f>_xll.qlCalendarAdvance(Calendar,Q1190,P1191,,,trigger)</f>
        <v>47879</v>
      </c>
      <c r="R1191" s="78">
        <f>_xll.qlAbcdMathFunctionValue(R$1,($Q1191-evaluationDate)/365)</f>
        <v>3.5783932300622625E-4</v>
      </c>
      <c r="S1191" s="78">
        <f>_xll.qlAbcdMathFunctionValue(S$1,($Q1191-evaluationDate)/365)</f>
        <v>3.6832114998376262E-4</v>
      </c>
      <c r="T1191" s="78">
        <f>_xll.qlAbcdMathFunctionValue(T$1,($Q1191-evaluationDate)/365)</f>
        <v>8.3516621584568858E-4</v>
      </c>
      <c r="U1191" s="78">
        <f>_xll.qlAbcdMathFunctionValue(U$1,($Q1191-evaluationDate)/365)</f>
        <v>8.3856774721790335E-4</v>
      </c>
      <c r="V1191" s="78">
        <f>_xll.qlAbcdMathFunctionValue(V$1,($Q1191-evaluationDate)/365)</f>
        <v>1.3823090957562204E-3</v>
      </c>
      <c r="W1191" s="78">
        <f>_xll.qlAbcdMathFunctionValue(W$1,($Q1191-evaluationDate)/365)</f>
        <v>1.4261517141602783E-3</v>
      </c>
      <c r="X1191" s="78">
        <f>_xll.qlAbcdMathFunctionValue(X$1,($Q1191-evaluationDate)/365)</f>
        <v>1.0866283432326613E-3</v>
      </c>
      <c r="Y1191" s="78">
        <f>_xll.qlAbcdMathFunctionValue(Y$1,($Q1191-evaluationDate)/365)</f>
        <v>1.0889295044785275E-3</v>
      </c>
    </row>
    <row r="1192" spans="16:25" x14ac:dyDescent="0.2">
      <c r="P1192" s="64" t="s">
        <v>99</v>
      </c>
      <c r="Q1192" s="147">
        <f>_xll.qlCalendarAdvance(Calendar,Q1191,P1192,,,trigger)</f>
        <v>47886</v>
      </c>
      <c r="R1192" s="78">
        <f>_xll.qlAbcdMathFunctionValue(R$1,($Q1192-evaluationDate)/365)</f>
        <v>3.5706103263495094E-4</v>
      </c>
      <c r="S1192" s="78">
        <f>_xll.qlAbcdMathFunctionValue(S$1,($Q1192-evaluationDate)/365)</f>
        <v>3.6749646055122848E-4</v>
      </c>
      <c r="T1192" s="78">
        <f>_xll.qlAbcdMathFunctionValue(T$1,($Q1192-evaluationDate)/365)</f>
        <v>8.3465035740124471E-4</v>
      </c>
      <c r="U1192" s="78">
        <f>_xll.qlAbcdMathFunctionValue(U$1,($Q1192-evaluationDate)/365)</f>
        <v>8.3803710864378724E-4</v>
      </c>
      <c r="V1192" s="78">
        <f>_xll.qlAbcdMathFunctionValue(V$1,($Q1192-evaluationDate)/365)</f>
        <v>1.3807252338238188E-3</v>
      </c>
      <c r="W1192" s="78">
        <f>_xll.qlAbcdMathFunctionValue(W$1,($Q1192-evaluationDate)/365)</f>
        <v>1.4243750101025007E-3</v>
      </c>
      <c r="X1192" s="78">
        <f>_xll.qlAbcdMathFunctionValue(X$1,($Q1192-evaluationDate)/365)</f>
        <v>1.0856406985307787E-3</v>
      </c>
      <c r="Y1192" s="78">
        <f>_xll.qlAbcdMathFunctionValue(Y$1,($Q1192-evaluationDate)/365)</f>
        <v>1.087932153009005E-3</v>
      </c>
    </row>
    <row r="1193" spans="16:25" x14ac:dyDescent="0.2">
      <c r="P1193" s="64" t="s">
        <v>99</v>
      </c>
      <c r="Q1193" s="147">
        <f>_xll.qlCalendarAdvance(Calendar,Q1192,P1193,,,trigger)</f>
        <v>47893</v>
      </c>
      <c r="R1193" s="78">
        <f>_xll.qlAbcdMathFunctionValue(R$1,($Q1193-evaluationDate)/365)</f>
        <v>3.5628619495548712E-4</v>
      </c>
      <c r="S1193" s="78">
        <f>_xll.qlAbcdMathFunctionValue(S$1,($Q1193-evaluationDate)/365)</f>
        <v>3.6667540804988512E-4</v>
      </c>
      <c r="T1193" s="78">
        <f>_xll.qlAbcdMathFunctionValue(T$1,($Q1193-evaluationDate)/365)</f>
        <v>8.3413674351700228E-4</v>
      </c>
      <c r="U1193" s="78">
        <f>_xll.qlAbcdMathFunctionValue(U$1,($Q1193-evaluationDate)/365)</f>
        <v>8.3750877117753919E-4</v>
      </c>
      <c r="V1193" s="78">
        <f>_xll.qlAbcdMathFunctionValue(V$1,($Q1193-evaluationDate)/365)</f>
        <v>1.3791483678360708E-3</v>
      </c>
      <c r="W1193" s="78">
        <f>_xll.qlAbcdMathFunctionValue(W$1,($Q1193-evaluationDate)/365)</f>
        <v>1.4226060581994579E-3</v>
      </c>
      <c r="X1193" s="78">
        <f>_xll.qlAbcdMathFunctionValue(X$1,($Q1193-evaluationDate)/365)</f>
        <v>1.0846572232527075E-3</v>
      </c>
      <c r="Y1193" s="78">
        <f>_xll.qlAbcdMathFunctionValue(Y$1,($Q1193-evaluationDate)/365)</f>
        <v>1.0869390058023017E-3</v>
      </c>
    </row>
    <row r="1194" spans="16:25" x14ac:dyDescent="0.2">
      <c r="P1194" s="64" t="s">
        <v>99</v>
      </c>
      <c r="Q1194" s="147">
        <f>_xll.qlCalendarAdvance(Calendar,Q1193,P1194,,,trigger)</f>
        <v>47900</v>
      </c>
      <c r="R1194" s="78">
        <f>_xll.qlAbcdMathFunctionValue(R$1,($Q1194-evaluationDate)/365)</f>
        <v>3.5551479620013715E-4</v>
      </c>
      <c r="S1194" s="78">
        <f>_xll.qlAbcdMathFunctionValue(S$1,($Q1194-evaluationDate)/365)</f>
        <v>3.6585797814383105E-4</v>
      </c>
      <c r="T1194" s="78">
        <f>_xll.qlAbcdMathFunctionValue(T$1,($Q1194-evaluationDate)/365)</f>
        <v>8.3362536558118322E-4</v>
      </c>
      <c r="U1194" s="78">
        <f>_xll.qlAbcdMathFunctionValue(U$1,($Q1194-evaluationDate)/365)</f>
        <v>8.3698272605141669E-4</v>
      </c>
      <c r="V1194" s="78">
        <f>_xll.qlAbcdMathFunctionValue(V$1,($Q1194-evaluationDate)/365)</f>
        <v>1.3775784701312559E-3</v>
      </c>
      <c r="W1194" s="78">
        <f>_xll.qlAbcdMathFunctionValue(W$1,($Q1194-evaluationDate)/365)</f>
        <v>1.4208448285391992E-3</v>
      </c>
      <c r="X1194" s="78">
        <f>_xll.qlAbcdMathFunctionValue(X$1,($Q1194-evaluationDate)/365)</f>
        <v>1.08367790240673E-3</v>
      </c>
      <c r="Y1194" s="78">
        <f>_xll.qlAbcdMathFunctionValue(Y$1,($Q1194-evaluationDate)/365)</f>
        <v>1.0859500477911484E-3</v>
      </c>
    </row>
    <row r="1195" spans="16:25" x14ac:dyDescent="0.2">
      <c r="P1195" s="64" t="s">
        <v>99</v>
      </c>
      <c r="Q1195" s="147">
        <f>_xll.qlCalendarAdvance(Calendar,Q1194,P1195,,,trigger)</f>
        <v>47907</v>
      </c>
      <c r="R1195" s="78">
        <f>_xll.qlAbcdMathFunctionValue(R$1,($Q1195-evaluationDate)/365)</f>
        <v>3.547468226441625E-4</v>
      </c>
      <c r="S1195" s="78">
        <f>_xll.qlAbcdMathFunctionValue(S$1,($Q1195-evaluationDate)/365)</f>
        <v>3.6504415654046952E-4</v>
      </c>
      <c r="T1195" s="78">
        <f>_xll.qlAbcdMathFunctionValue(T$1,($Q1195-evaluationDate)/365)</f>
        <v>8.3311621500597891E-4</v>
      </c>
      <c r="U1195" s="78">
        <f>_xll.qlAbcdMathFunctionValue(U$1,($Q1195-evaluationDate)/365)</f>
        <v>8.3645896452153707E-4</v>
      </c>
      <c r="V1195" s="78">
        <f>_xll.qlAbcdMathFunctionValue(V$1,($Q1195-evaluationDate)/365)</f>
        <v>1.3760155131319523E-3</v>
      </c>
      <c r="W1195" s="78">
        <f>_xll.qlAbcdMathFunctionValue(W$1,($Q1195-evaluationDate)/365)</f>
        <v>1.4190912912945338E-3</v>
      </c>
      <c r="X1195" s="78">
        <f>_xll.qlAbcdMathFunctionValue(X$1,($Q1195-evaluationDate)/365)</f>
        <v>1.0827027210338967E-3</v>
      </c>
      <c r="Y1195" s="78">
        <f>_xll.qlAbcdMathFunctionValue(Y$1,($Q1195-evaluationDate)/365)</f>
        <v>1.0849652639407369E-3</v>
      </c>
    </row>
    <row r="1196" spans="16:25" x14ac:dyDescent="0.2">
      <c r="P1196" s="64" t="s">
        <v>99</v>
      </c>
      <c r="Q1196" s="147">
        <f>_xll.qlCalendarAdvance(Calendar,Q1195,P1196,,,trigger)</f>
        <v>47914</v>
      </c>
      <c r="R1196" s="78">
        <f>_xll.qlAbcdMathFunctionValue(R$1,($Q1196-evaluationDate)/365)</f>
        <v>3.5398226060575169E-4</v>
      </c>
      <c r="S1196" s="78">
        <f>_xll.qlAbcdMathFunctionValue(S$1,($Q1196-evaluationDate)/365)</f>
        <v>3.64233928990492E-4</v>
      </c>
      <c r="T1196" s="78">
        <f>_xll.qlAbcdMathFunctionValue(T$1,($Q1196-evaluationDate)/365)</f>
        <v>8.3260928322756336E-4</v>
      </c>
      <c r="U1196" s="78">
        <f>_xll.qlAbcdMathFunctionValue(U$1,($Q1196-evaluationDate)/365)</f>
        <v>8.3593747786789763E-4</v>
      </c>
      <c r="V1196" s="78">
        <f>_xll.qlAbcdMathFunctionValue(V$1,($Q1196-evaluationDate)/365)</f>
        <v>1.3744594693449971E-3</v>
      </c>
      <c r="W1196" s="78">
        <f>_xll.qlAbcdMathFunctionValue(W$1,($Q1196-evaluationDate)/365)</f>
        <v>1.4173454167230614E-3</v>
      </c>
      <c r="X1196" s="78">
        <f>_xll.qlAbcdMathFunctionValue(X$1,($Q1196-evaluationDate)/365)</f>
        <v>1.0817316642081555E-3</v>
      </c>
      <c r="Y1196" s="78">
        <f>_xll.qlAbcdMathFunctionValue(Y$1,($Q1196-evaluationDate)/365)</f>
        <v>1.0839846392488549E-3</v>
      </c>
    </row>
    <row r="1197" spans="16:25" x14ac:dyDescent="0.2">
      <c r="P1197" s="64" t="s">
        <v>99</v>
      </c>
      <c r="Q1197" s="147">
        <f>_xll.qlCalendarAdvance(Calendar,Q1196,P1197,,,trigger)</f>
        <v>47921</v>
      </c>
      <c r="R1197" s="78">
        <f>_xll.qlAbcdMathFunctionValue(R$1,($Q1197-evaluationDate)/365)</f>
        <v>3.5322109644598772E-4</v>
      </c>
      <c r="S1197" s="78">
        <f>_xll.qlAbcdMathFunctionValue(S$1,($Q1197-evaluationDate)/365)</f>
        <v>3.6342728128786088E-4</v>
      </c>
      <c r="T1197" s="78">
        <f>_xll.qlAbcdMathFunctionValue(T$1,($Q1197-evaluationDate)/365)</f>
        <v>8.3210456170610748E-4</v>
      </c>
      <c r="U1197" s="78">
        <f>_xll.qlAbcdMathFunctionValue(U$1,($Q1197-evaluationDate)/365)</f>
        <v>8.3541825739439593E-4</v>
      </c>
      <c r="V1197" s="78">
        <f>_xll.qlAbcdMathFunctionValue(V$1,($Q1197-evaluationDate)/365)</f>
        <v>1.3729103113614438E-3</v>
      </c>
      <c r="W1197" s="78">
        <f>_xll.qlAbcdMathFunctionValue(W$1,($Q1197-evaluationDate)/365)</f>
        <v>1.4156071751672012E-3</v>
      </c>
      <c r="X1197" s="78">
        <f>_xll.qlAbcdMathFunctionValue(X$1,($Q1197-evaluationDate)/365)</f>
        <v>1.0807647170364794E-3</v>
      </c>
      <c r="Y1197" s="78">
        <f>_xll.qlAbcdMathFunctionValue(Y$1,($Q1197-evaluationDate)/365)</f>
        <v>1.0830081587460201E-3</v>
      </c>
    </row>
    <row r="1198" spans="16:25" x14ac:dyDescent="0.2">
      <c r="P1198" s="64" t="s">
        <v>99</v>
      </c>
      <c r="Q1198" s="147">
        <f>_xll.qlCalendarAdvance(Calendar,Q1197,P1198,,,trigger)</f>
        <v>47928</v>
      </c>
      <c r="R1198" s="78">
        <f>_xll.qlAbcdMathFunctionValue(R$1,($Q1198-evaluationDate)/365)</f>
        <v>3.5246331656881393E-4</v>
      </c>
      <c r="S1198" s="78">
        <f>_xll.qlAbcdMathFunctionValue(S$1,($Q1198-evaluationDate)/365)</f>
        <v>3.6262419926978988E-4</v>
      </c>
      <c r="T1198" s="78">
        <f>_xll.qlAbcdMathFunctionValue(T$1,($Q1198-evaluationDate)/365)</f>
        <v>8.3160204192578996E-4</v>
      </c>
      <c r="U1198" s="78">
        <f>_xll.qlAbcdMathFunctionValue(U$1,($Q1198-evaluationDate)/365)</f>
        <v>8.3490129442884793E-4</v>
      </c>
      <c r="V1198" s="78">
        <f>_xll.qlAbcdMathFunctionValue(V$1,($Q1198-evaluationDate)/365)</f>
        <v>1.3713680118565155E-3</v>
      </c>
      <c r="W1198" s="78">
        <f>_xll.qlAbcdMathFunctionValue(W$1,($Q1198-evaluationDate)/365)</f>
        <v>1.413876537054215E-3</v>
      </c>
      <c r="X1198" s="78">
        <f>_xll.qlAbcdMathFunctionValue(X$1,($Q1198-evaluationDate)/365)</f>
        <v>1.0798018646589892E-3</v>
      </c>
      <c r="Y1198" s="78">
        <f>_xll.qlAbcdMathFunctionValue(Y$1,($Q1198-evaluationDate)/365)</f>
        <v>1.0820358074956084E-3</v>
      </c>
    </row>
    <row r="1199" spans="16:25" x14ac:dyDescent="0.2">
      <c r="P1199" s="64" t="s">
        <v>99</v>
      </c>
      <c r="Q1199" s="147">
        <f>_xll.qlCalendarAdvance(Calendar,Q1198,P1199,,,trigger)</f>
        <v>47935</v>
      </c>
      <c r="R1199" s="78">
        <f>_xll.qlAbcdMathFunctionValue(R$1,($Q1199-evaluationDate)/365)</f>
        <v>3.517089074209994E-4</v>
      </c>
      <c r="S1199" s="78">
        <f>_xll.qlAbcdMathFunctionValue(S$1,($Q1199-evaluationDate)/365)</f>
        <v>3.6182466881672505E-4</v>
      </c>
      <c r="T1199" s="78">
        <f>_xll.qlAbcdMathFunctionValue(T$1,($Q1199-evaluationDate)/365)</f>
        <v>8.3110171539480947E-4</v>
      </c>
      <c r="U1199" s="78">
        <f>_xll.qlAbcdMathFunctionValue(U$1,($Q1199-evaluationDate)/365)</f>
        <v>8.3438658032300612E-4</v>
      </c>
      <c r="V1199" s="78">
        <f>_xll.qlAbcdMathFunctionValue(V$1,($Q1199-evaluationDate)/365)</f>
        <v>1.3698325435895615E-3</v>
      </c>
      <c r="W1199" s="78">
        <f>_xll.qlAbcdMathFunctionValue(W$1,($Q1199-evaluationDate)/365)</f>
        <v>1.4121534728962323E-3</v>
      </c>
      <c r="X1199" s="78">
        <f>_xll.qlAbcdMathFunctionValue(X$1,($Q1199-evaluationDate)/365)</f>
        <v>1.0788430922490763E-3</v>
      </c>
      <c r="Y1199" s="78">
        <f>_xll.qlAbcdMathFunctionValue(Y$1,($Q1199-evaluationDate)/365)</f>
        <v>1.0810675705939835E-3</v>
      </c>
    </row>
    <row r="1200" spans="16:25" x14ac:dyDescent="0.2">
      <c r="P1200" s="64" t="s">
        <v>99</v>
      </c>
      <c r="Q1200" s="147">
        <f>_xll.qlCalendarAdvance(Calendar,Q1199,P1200,,,trigger)</f>
        <v>47942</v>
      </c>
      <c r="R1200" s="78">
        <f>_xll.qlAbcdMathFunctionValue(R$1,($Q1200-evaluationDate)/365)</f>
        <v>3.509578554921031E-4</v>
      </c>
      <c r="S1200" s="78">
        <f>_xll.qlAbcdMathFunctionValue(S$1,($Q1200-evaluationDate)/365)</f>
        <v>3.6102867585232273E-4</v>
      </c>
      <c r="T1200" s="78">
        <f>_xll.qlAbcdMathFunctionValue(T$1,($Q1200-evaluationDate)/365)</f>
        <v>8.3060357364539482E-4</v>
      </c>
      <c r="U1200" s="78">
        <f>_xll.qlAbcdMathFunctionValue(U$1,($Q1200-evaluationDate)/365)</f>
        <v>8.3387410645257567E-4</v>
      </c>
      <c r="V1200" s="78">
        <f>_xll.qlAbcdMathFunctionValue(V$1,($Q1200-evaluationDate)/365)</f>
        <v>1.3683038794040044E-3</v>
      </c>
      <c r="W1200" s="78">
        <f>_xll.qlAbcdMathFunctionValue(W$1,($Q1200-evaluationDate)/365)</f>
        <v>1.4104379532902662E-3</v>
      </c>
      <c r="X1200" s="78">
        <f>_xll.qlAbcdMathFunctionValue(X$1,($Q1200-evaluationDate)/365)</f>
        <v>1.0778883850135212E-3</v>
      </c>
      <c r="Y1200" s="78">
        <f>_xll.qlAbcdMathFunctionValue(Y$1,($Q1200-evaluationDate)/365)</f>
        <v>1.0801034331706203E-3</v>
      </c>
    </row>
    <row r="1201" spans="16:25" x14ac:dyDescent="0.2">
      <c r="P1201" s="64" t="s">
        <v>99</v>
      </c>
      <c r="Q1201" s="147">
        <f>_xll.qlCalendarAdvance(Calendar,Q1200,P1201,,,trigger)</f>
        <v>47953</v>
      </c>
      <c r="R1201" s="78">
        <f>_xll.qlAbcdMathFunctionValue(R$1,($Q1201-evaluationDate)/365)</f>
        <v>3.4978438160646616E-4</v>
      </c>
      <c r="S1201" s="78">
        <f>_xll.qlAbcdMathFunctionValue(S$1,($Q1201-evaluationDate)/365)</f>
        <v>3.5978494319799013E-4</v>
      </c>
      <c r="T1201" s="78">
        <f>_xll.qlAbcdMathFunctionValue(T$1,($Q1201-evaluationDate)/365)</f>
        <v>8.2982517331724745E-4</v>
      </c>
      <c r="U1201" s="78">
        <f>_xll.qlAbcdMathFunctionValue(U$1,($Q1201-evaluationDate)/365)</f>
        <v>8.3307329588270694E-4</v>
      </c>
      <c r="V1201" s="78">
        <f>_xll.qlAbcdMathFunctionValue(V$1,($Q1201-evaluationDate)/365)</f>
        <v>1.3659153747609494E-3</v>
      </c>
      <c r="W1201" s="78">
        <f>_xll.qlAbcdMathFunctionValue(W$1,($Q1201-evaluationDate)/365)</f>
        <v>1.4077573093529976E-3</v>
      </c>
      <c r="X1201" s="78">
        <f>_xll.qlAbcdMathFunctionValue(X$1,($Q1201-evaluationDate)/365)</f>
        <v>1.0763963086084555E-3</v>
      </c>
      <c r="Y1201" s="78">
        <f>_xll.qlAbcdMathFunctionValue(Y$1,($Q1201-evaluationDate)/365)</f>
        <v>1.0785966070202043E-3</v>
      </c>
    </row>
    <row r="1202" spans="16:25" x14ac:dyDescent="0.2">
      <c r="P1202" s="64" t="s">
        <v>99</v>
      </c>
      <c r="Q1202" s="147">
        <f>_xll.qlCalendarAdvance(Calendar,Q1201,P1202,,,trigger)</f>
        <v>47960</v>
      </c>
      <c r="R1202" s="78">
        <f>_xll.qlAbcdMathFunctionValue(R$1,($Q1202-evaluationDate)/365)</f>
        <v>3.4904190078751448E-4</v>
      </c>
      <c r="S1202" s="78">
        <f>_xll.qlAbcdMathFunctionValue(S$1,($Q1202-evaluationDate)/365)</f>
        <v>3.5899798229885598E-4</v>
      </c>
      <c r="T1202" s="78">
        <f>_xll.qlAbcdMathFunctionValue(T$1,($Q1202-evaluationDate)/365)</f>
        <v>8.2933261086317613E-4</v>
      </c>
      <c r="U1202" s="78">
        <f>_xll.qlAbcdMathFunctionValue(U$1,($Q1202-evaluationDate)/365)</f>
        <v>8.3256654318401434E-4</v>
      </c>
      <c r="V1202" s="78">
        <f>_xll.qlAbcdMathFunctionValue(V$1,($Q1202-evaluationDate)/365)</f>
        <v>1.3644040826738938E-3</v>
      </c>
      <c r="W1202" s="78">
        <f>_xll.qlAbcdMathFunctionValue(W$1,($Q1202-evaluationDate)/365)</f>
        <v>1.406061055604013E-3</v>
      </c>
      <c r="X1202" s="78">
        <f>_xll.qlAbcdMathFunctionValue(X$1,($Q1202-evaluationDate)/365)</f>
        <v>1.0754519869850948E-3</v>
      </c>
      <c r="Y1202" s="78">
        <f>_xll.qlAbcdMathFunctionValue(Y$1,($Q1202-evaluationDate)/365)</f>
        <v>1.0776429430622181E-3</v>
      </c>
    </row>
    <row r="1203" spans="16:25" x14ac:dyDescent="0.2">
      <c r="P1203" s="64" t="s">
        <v>99</v>
      </c>
      <c r="Q1203" s="147">
        <f>_xll.qlCalendarAdvance(Calendar,Q1202,P1203,,,trigger)</f>
        <v>47967</v>
      </c>
      <c r="R1203" s="78">
        <f>_xll.qlAbcdMathFunctionValue(R$1,($Q1203-evaluationDate)/365)</f>
        <v>3.4830272928463701E-4</v>
      </c>
      <c r="S1203" s="78">
        <f>_xll.qlAbcdMathFunctionValue(S$1,($Q1203-evaluationDate)/365)</f>
        <v>3.5821450896811205E-4</v>
      </c>
      <c r="T1203" s="78">
        <f>_xll.qlAbcdMathFunctionValue(T$1,($Q1203-evaluationDate)/365)</f>
        <v>8.2884220314492427E-4</v>
      </c>
      <c r="U1203" s="78">
        <f>_xll.qlAbcdMathFunctionValue(U$1,($Q1203-evaluationDate)/365)</f>
        <v>8.3206200011543951E-4</v>
      </c>
      <c r="V1203" s="78">
        <f>_xll.qlAbcdMathFunctionValue(V$1,($Q1203-evaluationDate)/365)</f>
        <v>1.3628994983659738E-3</v>
      </c>
      <c r="W1203" s="78">
        <f>_xll.qlAbcdMathFunctionValue(W$1,($Q1203-evaluationDate)/365)</f>
        <v>1.4043722420895163E-3</v>
      </c>
      <c r="X1203" s="78">
        <f>_xll.qlAbcdMathFunctionValue(X$1,($Q1203-evaluationDate)/365)</f>
        <v>1.0745116779774695E-3</v>
      </c>
      <c r="Y1203" s="78">
        <f>_xll.qlAbcdMathFunctionValue(Y$1,($Q1203-evaluationDate)/365)</f>
        <v>1.0766933257456055E-3</v>
      </c>
    </row>
    <row r="1204" spans="16:25" x14ac:dyDescent="0.2">
      <c r="P1204" s="64" t="s">
        <v>99</v>
      </c>
      <c r="Q1204" s="147">
        <f>_xll.qlCalendarAdvance(Calendar,Q1203,P1204,,,trigger)</f>
        <v>47974</v>
      </c>
      <c r="R1204" s="78">
        <f>_xll.qlAbcdMathFunctionValue(R$1,($Q1204-evaluationDate)/365)</f>
        <v>3.4756685378251523E-4</v>
      </c>
      <c r="S1204" s="78">
        <f>_xll.qlAbcdMathFunctionValue(S$1,($Q1204-evaluationDate)/365)</f>
        <v>3.5743450932664185E-4</v>
      </c>
      <c r="T1204" s="78">
        <f>_xll.qlAbcdMathFunctionValue(T$1,($Q1204-evaluationDate)/365)</f>
        <v>8.2835394180467601E-4</v>
      </c>
      <c r="U1204" s="78">
        <f>_xll.qlAbcdMathFunctionValue(U$1,($Q1204-evaluationDate)/365)</f>
        <v>8.3155965816236906E-4</v>
      </c>
      <c r="V1204" s="78">
        <f>_xll.qlAbcdMathFunctionValue(V$1,($Q1204-evaluationDate)/365)</f>
        <v>1.3614015950642576E-3</v>
      </c>
      <c r="W1204" s="78">
        <f>_xll.qlAbcdMathFunctionValue(W$1,($Q1204-evaluationDate)/365)</f>
        <v>1.4026908397947134E-3</v>
      </c>
      <c r="X1204" s="78">
        <f>_xll.qlAbcdMathFunctionValue(X$1,($Q1204-evaluationDate)/365)</f>
        <v>1.07357536694644E-3</v>
      </c>
      <c r="Y1204" s="78">
        <f>_xll.qlAbcdMathFunctionValue(Y$1,($Q1204-evaluationDate)/365)</f>
        <v>1.0757477403527285E-3</v>
      </c>
    </row>
    <row r="1205" spans="16:25" x14ac:dyDescent="0.2">
      <c r="P1205" s="64" t="s">
        <v>99</v>
      </c>
      <c r="Q1205" s="147">
        <f>_xll.qlCalendarAdvance(Calendar,Q1204,P1205,,,trigger)</f>
        <v>47981</v>
      </c>
      <c r="R1205" s="78">
        <f>_xll.qlAbcdMathFunctionValue(R$1,($Q1205-evaluationDate)/365)</f>
        <v>3.4683426100840116E-4</v>
      </c>
      <c r="S1205" s="78">
        <f>_xll.qlAbcdMathFunctionValue(S$1,($Q1205-evaluationDate)/365)</f>
        <v>3.5665796953839859E-4</v>
      </c>
      <c r="T1205" s="78">
        <f>_xll.qlAbcdMathFunctionValue(T$1,($Q1205-evaluationDate)/365)</f>
        <v>8.2786781850868567E-4</v>
      </c>
      <c r="U1205" s="78">
        <f>_xll.qlAbcdMathFunctionValue(U$1,($Q1205-evaluationDate)/365)</f>
        <v>8.3105950883421704E-4</v>
      </c>
      <c r="V1205" s="78">
        <f>_xll.qlAbcdMathFunctionValue(V$1,($Q1205-evaluationDate)/365)</f>
        <v>1.3599103460795717E-3</v>
      </c>
      <c r="W1205" s="78">
        <f>_xll.qlAbcdMathFunctionValue(W$1,($Q1205-evaluationDate)/365)</f>
        <v>1.4010168197897436E-3</v>
      </c>
      <c r="X1205" s="78">
        <f>_xll.qlAbcdMathFunctionValue(X$1,($Q1205-evaluationDate)/365)</f>
        <v>1.0726430392868744E-3</v>
      </c>
      <c r="Y1205" s="78">
        <f>_xll.qlAbcdMathFunctionValue(Y$1,($Q1205-evaluationDate)/365)</f>
        <v>1.0748061721997104E-3</v>
      </c>
    </row>
    <row r="1206" spans="16:25" x14ac:dyDescent="0.2">
      <c r="P1206" s="64" t="s">
        <v>99</v>
      </c>
      <c r="Q1206" s="147">
        <f>_xll.qlCalendarAdvance(Calendar,Q1205,P1206,,,trigger)</f>
        <v>47988</v>
      </c>
      <c r="R1206" s="78">
        <f>_xll.qlAbcdMathFunctionValue(R$1,($Q1206-evaluationDate)/365)</f>
        <v>3.4610493773207501E-4</v>
      </c>
      <c r="S1206" s="78">
        <f>_xll.qlAbcdMathFunctionValue(S$1,($Q1206-evaluationDate)/365)</f>
        <v>3.5588487581037572E-4</v>
      </c>
      <c r="T1206" s="78">
        <f>_xll.qlAbcdMathFunctionValue(T$1,($Q1206-evaluationDate)/365)</f>
        <v>8.2738382494728182E-4</v>
      </c>
      <c r="U1206" s="78">
        <f>_xll.qlAbcdMathFunctionValue(U$1,($Q1206-evaluationDate)/365)</f>
        <v>8.3056154366443428E-4</v>
      </c>
      <c r="V1206" s="78">
        <f>_xll.qlAbcdMathFunctionValue(V$1,($Q1206-evaluationDate)/365)</f>
        <v>1.3584257248064348E-3</v>
      </c>
      <c r="W1206" s="78">
        <f>_xll.qlAbcdMathFunctionValue(W$1,($Q1206-evaluationDate)/365)</f>
        <v>1.3993501532296769E-3</v>
      </c>
      <c r="X1206" s="78">
        <f>_xll.qlAbcdMathFunctionValue(X$1,($Q1206-evaluationDate)/365)</f>
        <v>1.0717146804277494E-3</v>
      </c>
      <c r="Y1206" s="78">
        <f>_xll.qlAbcdMathFunctionValue(Y$1,($Q1206-evaluationDate)/365)</f>
        <v>1.0738686066365437E-3</v>
      </c>
    </row>
    <row r="1207" spans="16:25" x14ac:dyDescent="0.2">
      <c r="P1207" s="64" t="s">
        <v>99</v>
      </c>
      <c r="Q1207" s="147">
        <f>_xll.qlCalendarAdvance(Calendar,Q1206,P1207,,,trigger)</f>
        <v>47995</v>
      </c>
      <c r="R1207" s="78">
        <f>_xll.qlAbcdMathFunctionValue(R$1,($Q1207-evaluationDate)/365)</f>
        <v>3.4537887076580075E-4</v>
      </c>
      <c r="S1207" s="78">
        <f>_xll.qlAbcdMathFunctionValue(S$1,($Q1207-evaluationDate)/365)</f>
        <v>3.5511521439257642E-4</v>
      </c>
      <c r="T1207" s="78">
        <f>_xll.qlAbcdMathFunctionValue(T$1,($Q1207-evaluationDate)/365)</f>
        <v>8.2690195283487101E-4</v>
      </c>
      <c r="U1207" s="78">
        <f>_xll.qlAbcdMathFunctionValue(U$1,($Q1207-evaluationDate)/365)</f>
        <v>8.300657542105181E-4</v>
      </c>
      <c r="V1207" s="78">
        <f>_xll.qlAbcdMathFunctionValue(V$1,($Q1207-evaluationDate)/365)</f>
        <v>1.3569477047229923E-3</v>
      </c>
      <c r="W1207" s="78">
        <f>_xll.qlAbcdMathFunctionValue(W$1,($Q1207-evaluationDate)/365)</f>
        <v>1.3976908113545097E-3</v>
      </c>
      <c r="X1207" s="78">
        <f>_xll.qlAbcdMathFunctionValue(X$1,($Q1207-evaluationDate)/365)</f>
        <v>1.070790275832251E-3</v>
      </c>
      <c r="Y1207" s="78">
        <f>_xll.qlAbcdMathFunctionValue(Y$1,($Q1207-evaluationDate)/365)</f>
        <v>1.0729350290471964E-3</v>
      </c>
    </row>
    <row r="1208" spans="16:25" x14ac:dyDescent="0.2">
      <c r="P1208" s="64" t="s">
        <v>99</v>
      </c>
      <c r="Q1208" s="147">
        <f>_xll.qlCalendarAdvance(Calendar,Q1207,P1208,,,trigger)</f>
        <v>48002</v>
      </c>
      <c r="R1208" s="78">
        <f>_xll.qlAbcdMathFunctionValue(R$1,($Q1208-evaluationDate)/365)</f>
        <v>3.4465604696428277E-4</v>
      </c>
      <c r="S1208" s="78">
        <f>_xll.qlAbcdMathFunctionValue(S$1,($Q1208-evaluationDate)/365)</f>
        <v>3.5434897157798272E-4</v>
      </c>
      <c r="T1208" s="78">
        <f>_xll.qlAbcdMathFunctionValue(T$1,($Q1208-evaluationDate)/365)</f>
        <v>8.2642219390993991E-4</v>
      </c>
      <c r="U1208" s="78">
        <f>_xll.qlAbcdMathFunctionValue(U$1,($Q1208-evaluationDate)/365)</f>
        <v>8.2957213205402005E-4</v>
      </c>
      <c r="V1208" s="78">
        <f>_xll.qlAbcdMathFunctionValue(V$1,($Q1208-evaluationDate)/365)</f>
        <v>1.3554762593909484E-3</v>
      </c>
      <c r="W1208" s="78">
        <f>_xll.qlAbcdMathFunctionValue(W$1,($Q1208-evaluationDate)/365)</f>
        <v>1.3960387654891582E-3</v>
      </c>
      <c r="X1208" s="78">
        <f>_xll.qlAbcdMathFunctionValue(X$1,($Q1208-evaluationDate)/365)</f>
        <v>1.0698698109978739E-3</v>
      </c>
      <c r="Y1208" s="78">
        <f>_xll.qlAbcdMathFunctionValue(Y$1,($Q1208-evaluationDate)/365)</f>
        <v>1.0720054248497155E-3</v>
      </c>
    </row>
    <row r="1209" spans="16:25" x14ac:dyDescent="0.2">
      <c r="P1209" s="64" t="s">
        <v>99</v>
      </c>
      <c r="Q1209" s="147">
        <f>_xll.qlCalendarAdvance(Calendar,Q1208,P1209,,,trigger)</f>
        <v>48009</v>
      </c>
      <c r="R1209" s="78">
        <f>_xll.qlAbcdMathFunctionValue(R$1,($Q1209-evaluationDate)/365)</f>
        <v>3.4393645322461965E-4</v>
      </c>
      <c r="S1209" s="78">
        <f>_xll.qlAbcdMathFunctionValue(S$1,($Q1209-evaluationDate)/365)</f>
        <v>3.5358613370252271E-4</v>
      </c>
      <c r="T1209" s="78">
        <f>_xll.qlAbcdMathFunctionValue(T$1,($Q1209-evaluationDate)/365)</f>
        <v>8.2594453993505728E-4</v>
      </c>
      <c r="U1209" s="78">
        <f>_xll.qlAbcdMathFunctionValue(U$1,($Q1209-evaluationDate)/365)</f>
        <v>8.2908066880055394E-4</v>
      </c>
      <c r="V1209" s="78">
        <f>_xll.qlAbcdMathFunctionValue(V$1,($Q1209-evaluationDate)/365)</f>
        <v>1.3540113624554955E-3</v>
      </c>
      <c r="W1209" s="78">
        <f>_xll.qlAbcdMathFunctionValue(W$1,($Q1209-evaluationDate)/365)</f>
        <v>1.394393987043449E-3</v>
      </c>
      <c r="X1209" s="78">
        <f>_xll.qlAbcdMathFunctionValue(X$1,($Q1209-evaluationDate)/365)</f>
        <v>1.0689532714565153E-3</v>
      </c>
      <c r="Y1209" s="78">
        <f>_xll.qlAbcdMathFunctionValue(Y$1,($Q1209-evaluationDate)/365)</f>
        <v>1.0710797794963281E-3</v>
      </c>
    </row>
    <row r="1210" spans="16:25" x14ac:dyDescent="0.2">
      <c r="P1210" s="64" t="s">
        <v>99</v>
      </c>
      <c r="Q1210" s="147">
        <f>_xll.qlCalendarAdvance(Calendar,Q1209,P1210,,,trigger)</f>
        <v>48016</v>
      </c>
      <c r="R1210" s="78">
        <f>_xll.qlAbcdMathFunctionValue(R$1,($Q1210-evaluationDate)/365)</f>
        <v>3.4322007648625774E-4</v>
      </c>
      <c r="S1210" s="78">
        <f>_xll.qlAbcdMathFunctionValue(S$1,($Q1210-evaluationDate)/365)</f>
        <v>3.5282668714503649E-4</v>
      </c>
      <c r="T1210" s="78">
        <f>_xll.qlAbcdMathFunctionValue(T$1,($Q1210-evaluationDate)/365)</f>
        <v>8.254689826968745E-4</v>
      </c>
      <c r="U1210" s="78">
        <f>_xll.qlAbcdMathFunctionValue(U$1,($Q1210-evaluationDate)/365)</f>
        <v>8.2859135607980154E-4</v>
      </c>
      <c r="V1210" s="78">
        <f>_xll.qlAbcdMathFunctionValue(V$1,($Q1210-evaluationDate)/365)</f>
        <v>1.3525529876452405E-3</v>
      </c>
      <c r="W1210" s="78">
        <f>_xll.qlAbcdMathFunctionValue(W$1,($Q1210-evaluationDate)/365)</f>
        <v>1.3927564475121048E-3</v>
      </c>
      <c r="X1210" s="78">
        <f>_xll.qlAbcdMathFunctionValue(X$1,($Q1210-evaluationDate)/365)</f>
        <v>1.0680406427745703E-3</v>
      </c>
      <c r="Y1210" s="78">
        <f>_xll.qlAbcdMathFunctionValue(Y$1,($Q1210-evaluationDate)/365)</f>
        <v>1.0701580784735398E-3</v>
      </c>
    </row>
    <row r="1211" spans="16:25" x14ac:dyDescent="0.2">
      <c r="P1211" s="64" t="s">
        <v>99</v>
      </c>
      <c r="Q1211" s="147">
        <f>_xll.qlCalendarAdvance(Calendar,Q1210,P1211,,,trigger)</f>
        <v>48023</v>
      </c>
      <c r="R1211" s="78">
        <f>_xll.qlAbcdMathFunctionValue(R$1,($Q1211-evaluationDate)/365)</f>
        <v>3.4250690373094464E-4</v>
      </c>
      <c r="S1211" s="78">
        <f>_xll.qlAbcdMathFunctionValue(S$1,($Q1211-evaluationDate)/365)</f>
        <v>3.5207061832724228E-4</v>
      </c>
      <c r="T1211" s="78">
        <f>_xll.qlAbcdMathFunctionValue(T$1,($Q1211-evaluationDate)/365)</f>
        <v>8.2499551400612599E-4</v>
      </c>
      <c r="U1211" s="78">
        <f>_xll.qlAbcdMathFunctionValue(U$1,($Q1211-evaluationDate)/365)</f>
        <v>8.2810418554551848E-4</v>
      </c>
      <c r="V1211" s="78">
        <f>_xll.qlAbcdMathFunctionValue(V$1,($Q1211-evaluationDate)/365)</f>
        <v>1.3511011087721323E-3</v>
      </c>
      <c r="W1211" s="78">
        <f>_xll.qlAbcdMathFunctionValue(W$1,($Q1211-evaluationDate)/365)</f>
        <v>1.3911261184747317E-3</v>
      </c>
      <c r="X1211" s="78">
        <f>_xll.qlAbcdMathFunctionValue(X$1,($Q1211-evaluationDate)/365)</f>
        <v>1.0671319105530212E-3</v>
      </c>
      <c r="Y1211" s="78">
        <f>_xll.qlAbcdMathFunctionValue(Y$1,($Q1211-evaluationDate)/365)</f>
        <v>1.0692403073022318E-3</v>
      </c>
    </row>
    <row r="1212" spans="16:25" x14ac:dyDescent="0.2">
      <c r="P1212" s="64" t="s">
        <v>99</v>
      </c>
      <c r="Q1212" s="147">
        <f>_xll.qlCalendarAdvance(Calendar,Q1211,P1212,,,trigger)</f>
        <v>48030</v>
      </c>
      <c r="R1212" s="78">
        <f>_xll.qlAbcdMathFunctionValue(R$1,($Q1212-evaluationDate)/365)</f>
        <v>3.4179692198268042E-4</v>
      </c>
      <c r="S1212" s="78">
        <f>_xll.qlAbcdMathFunctionValue(S$1,($Q1212-evaluationDate)/365)</f>
        <v>3.5131791371370059E-4</v>
      </c>
      <c r="T1212" s="78">
        <f>_xll.qlAbcdMathFunctionValue(T$1,($Q1212-evaluationDate)/365)</f>
        <v>8.2452412569762818E-4</v>
      </c>
      <c r="U1212" s="78">
        <f>_xll.qlAbcdMathFunctionValue(U$1,($Q1212-evaluationDate)/365)</f>
        <v>8.2761914887553942E-4</v>
      </c>
      <c r="V1212" s="78">
        <f>_xll.qlAbcdMathFunctionValue(V$1,($Q1212-evaluationDate)/365)</f>
        <v>1.3496556997313848E-3</v>
      </c>
      <c r="W1212" s="78">
        <f>_xll.qlAbcdMathFunctionValue(W$1,($Q1212-evaluationDate)/365)</f>
        <v>1.389502971595799E-3</v>
      </c>
      <c r="X1212" s="78">
        <f>_xll.qlAbcdMathFunctionValue(X$1,($Q1212-evaluationDate)/365)</f>
        <v>1.066227060427529E-3</v>
      </c>
      <c r="Y1212" s="78">
        <f>_xll.qlAbcdMathFunctionValue(Y$1,($Q1212-evaluationDate)/365)</f>
        <v>1.0683264515377556E-3</v>
      </c>
    </row>
    <row r="1213" spans="16:25" x14ac:dyDescent="0.2">
      <c r="P1213" s="64" t="s">
        <v>99</v>
      </c>
      <c r="Q1213" s="147">
        <f>_xll.qlCalendarAdvance(Calendar,Q1212,P1213,,,trigger)</f>
        <v>48037</v>
      </c>
      <c r="R1213" s="78">
        <f>_xll.qlAbcdMathFunctionValue(R$1,($Q1213-evaluationDate)/365)</f>
        <v>3.4109011830766868E-4</v>
      </c>
      <c r="S1213" s="78">
        <f>_xll.qlAbcdMathFunctionValue(S$1,($Q1213-evaluationDate)/365)</f>
        <v>3.5056855981177668E-4</v>
      </c>
      <c r="T1213" s="78">
        <f>_xll.qlAbcdMathFunctionValue(T$1,($Q1213-evaluationDate)/365)</f>
        <v>8.2405480963027738E-4</v>
      </c>
      <c r="U1213" s="78">
        <f>_xll.qlAbcdMathFunctionValue(U$1,($Q1213-evaluationDate)/365)</f>
        <v>8.2713623777178047E-4</v>
      </c>
      <c r="V1213" s="78">
        <f>_xll.qlAbcdMathFunctionValue(V$1,($Q1213-evaluationDate)/365)</f>
        <v>1.3482167345013967E-3</v>
      </c>
      <c r="W1213" s="78">
        <f>_xll.qlAbcdMathFunctionValue(W$1,($Q1213-evaluationDate)/365)</f>
        <v>1.3878869786246191E-3</v>
      </c>
      <c r="X1213" s="78">
        <f>_xll.qlAbcdMathFunctionValue(X$1,($Q1213-evaluationDate)/365)</f>
        <v>1.0653260780685173E-3</v>
      </c>
      <c r="Y1213" s="78">
        <f>_xll.qlAbcdMathFunctionValue(Y$1,($Q1213-evaluationDate)/365)</f>
        <v>1.067416496770023E-3</v>
      </c>
    </row>
    <row r="1214" spans="16:25" x14ac:dyDescent="0.2">
      <c r="P1214" s="64" t="s">
        <v>99</v>
      </c>
      <c r="Q1214" s="147">
        <f>_xll.qlCalendarAdvance(Calendar,Q1213,P1214,,,trigger)</f>
        <v>48044</v>
      </c>
      <c r="R1214" s="78">
        <f>_xll.qlAbcdMathFunctionValue(R$1,($Q1214-evaluationDate)/365)</f>
        <v>3.4038647981426691E-4</v>
      </c>
      <c r="S1214" s="78">
        <f>_xll.qlAbcdMathFunctionValue(S$1,($Q1214-evaluationDate)/365)</f>
        <v>3.4982254317160368E-4</v>
      </c>
      <c r="T1214" s="78">
        <f>_xll.qlAbcdMathFunctionValue(T$1,($Q1214-evaluationDate)/365)</f>
        <v>8.2358755768704832E-4</v>
      </c>
      <c r="U1214" s="78">
        <f>_xll.qlAbcdMathFunctionValue(U$1,($Q1214-evaluationDate)/365)</f>
        <v>8.2665544396024349E-4</v>
      </c>
      <c r="V1214" s="78">
        <f>_xll.qlAbcdMathFunctionValue(V$1,($Q1214-evaluationDate)/365)</f>
        <v>1.3467841871436744E-3</v>
      </c>
      <c r="W1214" s="78">
        <f>_xll.qlAbcdMathFunctionValue(W$1,($Q1214-evaluationDate)/365)</f>
        <v>1.3862781113953247E-3</v>
      </c>
      <c r="X1214" s="78">
        <f>_xll.qlAbcdMathFunctionValue(X$1,($Q1214-evaluationDate)/365)</f>
        <v>1.0644289491812591E-3</v>
      </c>
      <c r="Y1214" s="78">
        <f>_xll.qlAbcdMathFunctionValue(Y$1,($Q1214-evaluationDate)/365)</f>
        <v>1.0665104286235983E-3</v>
      </c>
    </row>
    <row r="1215" spans="16:25" x14ac:dyDescent="0.2">
      <c r="P1215" s="64" t="s">
        <v>99</v>
      </c>
      <c r="Q1215" s="147">
        <f>_xll.qlCalendarAdvance(Calendar,Q1214,P1215,,,trigger)</f>
        <v>48051</v>
      </c>
      <c r="R1215" s="78">
        <f>_xll.qlAbcdMathFunctionValue(R$1,($Q1215-evaluationDate)/365)</f>
        <v>3.396859936529357E-4</v>
      </c>
      <c r="S1215" s="78">
        <f>_xll.qlAbcdMathFunctionValue(S$1,($Q1215-evaluationDate)/365)</f>
        <v>3.490798503860434E-4</v>
      </c>
      <c r="T1215" s="78">
        <f>_xll.qlAbcdMathFunctionValue(T$1,($Q1215-evaluationDate)/365)</f>
        <v>8.2312236177499042E-4</v>
      </c>
      <c r="U1215" s="78">
        <f>_xll.qlAbcdMathFunctionValue(U$1,($Q1215-evaluationDate)/365)</f>
        <v>8.2617675919101742E-4</v>
      </c>
      <c r="V1215" s="78">
        <f>_xll.qlAbcdMathFunctionValue(V$1,($Q1215-evaluationDate)/365)</f>
        <v>1.345358031802748E-3</v>
      </c>
      <c r="W1215" s="78">
        <f>_xll.qlAbcdMathFunctionValue(W$1,($Q1215-evaluationDate)/365)</f>
        <v>1.3846763418268423E-3</v>
      </c>
      <c r="X1215" s="78">
        <f>_xll.qlAbcdMathFunctionValue(X$1,($Q1215-evaluationDate)/365)</f>
        <v>1.0635356595059585E-3</v>
      </c>
      <c r="Y1215" s="78">
        <f>_xll.qlAbcdMathFunctionValue(Y$1,($Q1215-evaluationDate)/365)</f>
        <v>1.065608232757784E-3</v>
      </c>
    </row>
    <row r="1216" spans="16:25" x14ac:dyDescent="0.2">
      <c r="P1216" s="64" t="s">
        <v>99</v>
      </c>
      <c r="Q1216" s="147">
        <f>_xll.qlCalendarAdvance(Calendar,Q1215,P1216,,,trigger)</f>
        <v>48058</v>
      </c>
      <c r="R1216" s="78">
        <f>_xll.qlAbcdMathFunctionValue(R$1,($Q1216-evaluationDate)/365)</f>
        <v>3.3898864701618642E-4</v>
      </c>
      <c r="S1216" s="78">
        <f>_xll.qlAbcdMathFunctionValue(S$1,($Q1216-evaluationDate)/365)</f>
        <v>3.4834046809064593E-4</v>
      </c>
      <c r="T1216" s="78">
        <f>_xll.qlAbcdMathFunctionValue(T$1,($Q1216-evaluationDate)/365)</f>
        <v>8.2265921382522304E-4</v>
      </c>
      <c r="U1216" s="78">
        <f>_xll.qlAbcdMathFunctionValue(U$1,($Q1216-evaluationDate)/365)</f>
        <v>8.2570017523827936E-4</v>
      </c>
      <c r="V1216" s="78">
        <f>_xll.qlAbcdMathFunctionValue(V$1,($Q1216-evaluationDate)/365)</f>
        <v>1.3439382427060855E-3</v>
      </c>
      <c r="W1216" s="78">
        <f>_xll.qlAbcdMathFunctionValue(W$1,($Q1216-evaluationDate)/365)</f>
        <v>1.3830816419228621E-3</v>
      </c>
      <c r="X1216" s="78">
        <f>_xll.qlAbcdMathFunctionValue(X$1,($Q1216-evaluationDate)/365)</f>
        <v>1.0626461948178298E-3</v>
      </c>
      <c r="Y1216" s="78">
        <f>_xll.qlAbcdMathFunctionValue(Y$1,($Q1216-evaluationDate)/365)</f>
        <v>1.064709894866706E-3</v>
      </c>
    </row>
    <row r="1217" spans="16:25" x14ac:dyDescent="0.2">
      <c r="P1217" s="64" t="s">
        <v>99</v>
      </c>
      <c r="Q1217" s="147">
        <f>_xll.qlCalendarAdvance(Calendar,Q1216,P1217,,,trigger)</f>
        <v>48065</v>
      </c>
      <c r="R1217" s="78">
        <f>_xll.qlAbcdMathFunctionValue(R$1,($Q1217-evaluationDate)/365)</f>
        <v>3.3829442713853016E-4</v>
      </c>
      <c r="S1217" s="78">
        <f>_xll.qlAbcdMathFunctionValue(S$1,($Q1217-evaluationDate)/365)</f>
        <v>3.476043829636101E-4</v>
      </c>
      <c r="T1217" s="78">
        <f>_xll.qlAbcdMathFunctionValue(T$1,($Q1217-evaluationDate)/365)</f>
        <v>8.2219810579293236E-4</v>
      </c>
      <c r="U1217" s="78">
        <f>_xll.qlAbcdMathFunctionValue(U$1,($Q1217-evaluationDate)/365)</f>
        <v>8.2522568390029562E-4</v>
      </c>
      <c r="V1217" s="78">
        <f>_xll.qlAbcdMathFunctionValue(V$1,($Q1217-evaluationDate)/365)</f>
        <v>1.3425247941640111E-3</v>
      </c>
      <c r="W1217" s="78">
        <f>_xll.qlAbcdMathFunctionValue(W$1,($Q1217-evaluationDate)/365)</f>
        <v>1.38149398377181E-3</v>
      </c>
      <c r="X1217" s="78">
        <f>_xll.qlAbcdMathFunctionValue(X$1,($Q1217-evaluationDate)/365)</f>
        <v>1.0617605409271782E-3</v>
      </c>
      <c r="Y1217" s="78">
        <f>_xll.qlAbcdMathFunctionValue(Y$1,($Q1217-evaluationDate)/365)</f>
        <v>1.0638154006793982E-3</v>
      </c>
    </row>
    <row r="1218" spans="16:25" x14ac:dyDescent="0.2">
      <c r="P1218" s="64" t="s">
        <v>99</v>
      </c>
      <c r="Q1218" s="147">
        <f>_xll.qlCalendarAdvance(Calendar,Q1217,P1218,,,trigger)</f>
        <v>48072</v>
      </c>
      <c r="R1218" s="78">
        <f>_xll.qlAbcdMathFunctionValue(R$1,($Q1218-evaluationDate)/365)</f>
        <v>3.3760332129642318E-4</v>
      </c>
      <c r="S1218" s="78">
        <f>_xll.qlAbcdMathFunctionValue(S$1,($Q1218-evaluationDate)/365)</f>
        <v>3.4687158172574034E-4</v>
      </c>
      <c r="T1218" s="78">
        <f>_xll.qlAbcdMathFunctionValue(T$1,($Q1218-evaluationDate)/365)</f>
        <v>8.2173902965736428E-4</v>
      </c>
      <c r="U1218" s="78">
        <f>_xll.qlAbcdMathFunctionValue(U$1,($Q1218-evaluationDate)/365)</f>
        <v>8.2475327699942059E-4</v>
      </c>
      <c r="V1218" s="78">
        <f>_xll.qlAbcdMathFunctionValue(V$1,($Q1218-evaluationDate)/365)</f>
        <v>1.3411176605696137E-3</v>
      </c>
      <c r="W1218" s="78">
        <f>_xll.qlAbcdMathFunctionValue(W$1,($Q1218-evaluationDate)/365)</f>
        <v>1.3799133395468116E-3</v>
      </c>
      <c r="X1218" s="78">
        <f>_xll.qlAbcdMathFunctionValue(X$1,($Q1218-evaluationDate)/365)</f>
        <v>1.060878683679473E-3</v>
      </c>
      <c r="Y1218" s="78">
        <f>_xll.qlAbcdMathFunctionValue(Y$1,($Q1218-evaluationDate)/365)</f>
        <v>1.0629247359598818E-3</v>
      </c>
    </row>
    <row r="1219" spans="16:25" x14ac:dyDescent="0.2">
      <c r="P1219" s="64" t="s">
        <v>99</v>
      </c>
      <c r="Q1219" s="147">
        <f>_xll.qlCalendarAdvance(Calendar,Q1218,P1219,,,trigger)</f>
        <v>48079</v>
      </c>
      <c r="R1219" s="78">
        <f>_xll.qlAbcdMathFunctionValue(R$1,($Q1219-evaluationDate)/365)</f>
        <v>3.3691531680821315E-4</v>
      </c>
      <c r="S1219" s="78">
        <f>_xll.qlAbcdMathFunctionValue(S$1,($Q1219-evaluationDate)/365)</f>
        <v>3.4614205114040443E-4</v>
      </c>
      <c r="T1219" s="78">
        <f>_xll.qlAbcdMathFunctionValue(T$1,($Q1219-evaluationDate)/365)</f>
        <v>8.2128197742181849E-4</v>
      </c>
      <c r="U1219" s="78">
        <f>_xll.qlAbcdMathFunctionValue(U$1,($Q1219-evaluationDate)/365)</f>
        <v>8.2428294638209549E-4</v>
      </c>
      <c r="V1219" s="78">
        <f>_xll.qlAbcdMathFunctionValue(V$1,($Q1219-evaluationDate)/365)</f>
        <v>1.3397168163986587E-3</v>
      </c>
      <c r="W1219" s="78">
        <f>_xll.qlAbcdMathFunctionValue(W$1,($Q1219-evaluationDate)/365)</f>
        <v>1.3783396815056556E-3</v>
      </c>
      <c r="X1219" s="78">
        <f>_xll.qlAbcdMathFunctionValue(X$1,($Q1219-evaluationDate)/365)</f>
        <v>1.0600006089554227E-3</v>
      </c>
      <c r="Y1219" s="78">
        <f>_xll.qlAbcdMathFunctionValue(Y$1,($Q1219-evaluationDate)/365)</f>
        <v>1.0620378865072446E-3</v>
      </c>
    </row>
    <row r="1220" spans="16:25" x14ac:dyDescent="0.2">
      <c r="P1220" s="64" t="s">
        <v>99</v>
      </c>
      <c r="Q1220" s="147">
        <f>_xll.qlCalendarAdvance(Calendar,Q1219,P1220,,,trigger)</f>
        <v>48086</v>
      </c>
      <c r="R1220" s="78">
        <f>_xll.qlAbcdMathFunctionValue(R$1,($Q1220-evaluationDate)/365)</f>
        <v>3.3623040103408471E-4</v>
      </c>
      <c r="S1220" s="78">
        <f>_xll.qlAbcdMathFunctionValue(S$1,($Q1220-evaluationDate)/365)</f>
        <v>3.4541577801349012E-4</v>
      </c>
      <c r="T1220" s="78">
        <f>_xll.qlAbcdMathFunctionValue(T$1,($Q1220-evaluationDate)/365)</f>
        <v>8.2082694111364207E-4</v>
      </c>
      <c r="U1220" s="78">
        <f>_xll.qlAbcdMathFunctionValue(U$1,($Q1220-evaluationDate)/365)</f>
        <v>8.2381468391884676E-4</v>
      </c>
      <c r="V1220" s="78">
        <f>_xll.qlAbcdMathFunctionValue(V$1,($Q1220-evaluationDate)/365)</f>
        <v>1.3383222362094967E-3</v>
      </c>
      <c r="W1220" s="78">
        <f>_xll.qlAbcdMathFunctionValue(W$1,($Q1220-evaluationDate)/365)</f>
        <v>1.3767729819907568E-3</v>
      </c>
      <c r="X1220" s="78">
        <f>_xll.qlAbcdMathFunctionValue(X$1,($Q1220-evaluationDate)/365)</f>
        <v>1.0591263026710476E-3</v>
      </c>
      <c r="Y1220" s="78">
        <f>_xll.qlAbcdMathFunctionValue(Y$1,($Q1220-evaluationDate)/365)</f>
        <v>1.0611548381557179E-3</v>
      </c>
    </row>
    <row r="1221" spans="16:25" x14ac:dyDescent="0.2">
      <c r="P1221" s="64" t="s">
        <v>99</v>
      </c>
      <c r="Q1221" s="147">
        <f>_xll.qlCalendarAdvance(Calendar,Q1220,P1221,,,trigger)</f>
        <v>48093</v>
      </c>
      <c r="R1221" s="78">
        <f>_xll.qlAbcdMathFunctionValue(R$1,($Q1221-evaluationDate)/365)</f>
        <v>3.3554856137600359E-4</v>
      </c>
      <c r="S1221" s="78">
        <f>_xll.qlAbcdMathFunctionValue(S$1,($Q1221-evaluationDate)/365)</f>
        <v>3.4469274919335987E-4</v>
      </c>
      <c r="T1221" s="78">
        <f>_xll.qlAbcdMathFunctionValue(T$1,($Q1221-evaluationDate)/365)</f>
        <v>8.2037391278422104E-4</v>
      </c>
      <c r="U1221" s="78">
        <f>_xll.qlAbcdMathFunctionValue(U$1,($Q1221-evaluationDate)/365)</f>
        <v>8.2334848150428285E-4</v>
      </c>
      <c r="V1221" s="78">
        <f>_xll.qlAbcdMathFunctionValue(V$1,($Q1221-evaluationDate)/365)</f>
        <v>1.3369338946429706E-3</v>
      </c>
      <c r="W1221" s="78">
        <f>_xll.qlAbcdMathFunctionValue(W$1,($Q1221-evaluationDate)/365)</f>
        <v>1.3752132134291139E-3</v>
      </c>
      <c r="X1221" s="78">
        <f>_xll.qlAbcdMathFunctionValue(X$1,($Q1221-evaluationDate)/365)</f>
        <v>1.0582557507777485E-3</v>
      </c>
      <c r="Y1221" s="78">
        <f>_xll.qlAbcdMathFunctionValue(Y$1,($Q1221-evaluationDate)/365)</f>
        <v>1.0602755767747509E-3</v>
      </c>
    </row>
    <row r="1222" spans="16:25" x14ac:dyDescent="0.2">
      <c r="P1222" s="64" t="s">
        <v>99</v>
      </c>
      <c r="Q1222" s="147">
        <f>_xll.qlCalendarAdvance(Calendar,Q1221,P1222,,,trigger)</f>
        <v>48100</v>
      </c>
      <c r="R1222" s="78">
        <f>_xll.qlAbcdMathFunctionValue(R$1,($Q1222-evaluationDate)/365)</f>
        <v>3.3486978527765964E-4</v>
      </c>
      <c r="S1222" s="78">
        <f>_xll.qlAbcdMathFunctionValue(S$1,($Q1222-evaluationDate)/365)</f>
        <v>3.4397295157080539E-4</v>
      </c>
      <c r="T1222" s="78">
        <f>_xll.qlAbcdMathFunctionValue(T$1,($Q1222-evaluationDate)/365)</f>
        <v>8.1992288450897166E-4</v>
      </c>
      <c r="U1222" s="78">
        <f>_xll.qlAbcdMathFunctionValue(U$1,($Q1222-evaluationDate)/365)</f>
        <v>8.2288433105709023E-4</v>
      </c>
      <c r="V1222" s="78">
        <f>_xll.qlAbcdMathFunctionValue(V$1,($Q1222-evaluationDate)/365)</f>
        <v>1.3355517664223196E-3</v>
      </c>
      <c r="W1222" s="78">
        <f>_xll.qlAbcdMathFunctionValue(W$1,($Q1222-evaluationDate)/365)</f>
        <v>1.3736603483322657E-3</v>
      </c>
      <c r="X1222" s="78">
        <f>_xll.qlAbcdMathFunctionValue(X$1,($Q1222-evaluationDate)/365)</f>
        <v>1.0573889392623741E-3</v>
      </c>
      <c r="Y1222" s="78">
        <f>_xll.qlAbcdMathFunctionValue(Y$1,($Q1222-evaluationDate)/365)</f>
        <v>1.0594000882690824E-3</v>
      </c>
    </row>
    <row r="1223" spans="16:25" x14ac:dyDescent="0.2">
      <c r="P1223" s="64" t="s">
        <v>99</v>
      </c>
      <c r="Q1223" s="147">
        <f>_xll.qlCalendarAdvance(Calendar,Q1222,P1223,,,trigger)</f>
        <v>48107</v>
      </c>
      <c r="R1223" s="78">
        <f>_xll.qlAbcdMathFunctionValue(R$1,($Q1223-evaluationDate)/365)</f>
        <v>3.3419406022441043E-4</v>
      </c>
      <c r="S1223" s="78">
        <f>_xll.qlAbcdMathFunctionValue(S$1,($Q1223-evaluationDate)/365)</f>
        <v>3.4325637207900119E-4</v>
      </c>
      <c r="T1223" s="78">
        <f>_xll.qlAbcdMathFunctionValue(T$1,($Q1223-evaluationDate)/365)</f>
        <v>8.1947384838733156E-4</v>
      </c>
      <c r="U1223" s="78">
        <f>_xll.qlAbcdMathFunctionValue(U$1,($Q1223-evaluationDate)/365)</f>
        <v>8.2242222452002969E-4</v>
      </c>
      <c r="V1223" s="78">
        <f>_xll.qlAbcdMathFunctionValue(V$1,($Q1223-evaluationDate)/365)</f>
        <v>1.334175826353084E-3</v>
      </c>
      <c r="W1223" s="78">
        <f>_xll.qlAbcdMathFunctionValue(W$1,($Q1223-evaluationDate)/365)</f>
        <v>1.3721143592962458E-3</v>
      </c>
      <c r="X1223" s="78">
        <f>_xll.qlAbcdMathFunctionValue(X$1,($Q1223-evaluationDate)/365)</f>
        <v>1.0565258541472883E-3</v>
      </c>
      <c r="Y1223" s="78">
        <f>_xll.qlAbcdMathFunctionValue(Y$1,($Q1223-evaluationDate)/365)</f>
        <v>1.0585283585788127E-3</v>
      </c>
    </row>
    <row r="1224" spans="16:25" x14ac:dyDescent="0.2">
      <c r="P1224" s="64" t="s">
        <v>99</v>
      </c>
      <c r="Q1224" s="147">
        <f>_xll.qlCalendarAdvance(Calendar,Q1223,P1224,,,trigger)</f>
        <v>48114</v>
      </c>
      <c r="R1224" s="78">
        <f>_xll.qlAbcdMathFunctionValue(R$1,($Q1224-evaluationDate)/365)</f>
        <v>3.3352137374322282E-4</v>
      </c>
      <c r="S1224" s="78">
        <f>_xll.qlAbcdMathFunctionValue(S$1,($Q1224-evaluationDate)/365)</f>
        <v>3.425429976934573E-4</v>
      </c>
      <c r="T1224" s="78">
        <f>_xll.qlAbcdMathFunctionValue(T$1,($Q1224-evaluationDate)/365)</f>
        <v>8.190267965427502E-4</v>
      </c>
      <c r="U1224" s="78">
        <f>_xll.qlAbcdMathFunctionValue(U$1,($Q1224-evaluationDate)/365)</f>
        <v>8.2196215385993063E-4</v>
      </c>
      <c r="V1224" s="78">
        <f>_xll.qlAbcdMathFunctionValue(V$1,($Q1224-evaluationDate)/365)</f>
        <v>1.332806049323007E-3</v>
      </c>
      <c r="W1224" s="78">
        <f>_xll.qlAbcdMathFunctionValue(W$1,($Q1224-evaluationDate)/365)</f>
        <v>1.370575219001535E-3</v>
      </c>
      <c r="X1224" s="78">
        <f>_xll.qlAbcdMathFunctionValue(X$1,($Q1224-evaluationDate)/365)</f>
        <v>1.0556664814904331E-3</v>
      </c>
      <c r="Y1224" s="78">
        <f>_xll.qlAbcdMathFunctionValue(Y$1,($Q1224-evaluationDate)/365)</f>
        <v>1.0576603736794712E-3</v>
      </c>
    </row>
    <row r="1225" spans="16:25" x14ac:dyDescent="0.2">
      <c r="P1225" s="64" t="s">
        <v>99</v>
      </c>
      <c r="Q1225" s="147">
        <f>_xll.qlCalendarAdvance(Calendar,Q1224,P1225,,,trigger)</f>
        <v>48121</v>
      </c>
      <c r="R1225" s="78">
        <f>_xll.qlAbcdMathFunctionValue(R$1,($Q1225-evaluationDate)/365)</f>
        <v>3.3285171340261379E-4</v>
      </c>
      <c r="S1225" s="78">
        <f>_xll.qlAbcdMathFunctionValue(S$1,($Q1225-evaluationDate)/365)</f>
        <v>3.4183281543197029E-4</v>
      </c>
      <c r="T1225" s="78">
        <f>_xll.qlAbcdMathFunctionValue(T$1,($Q1225-evaluationDate)/365)</f>
        <v>8.1858172112267674E-4</v>
      </c>
      <c r="U1225" s="78">
        <f>_xll.qlAbcdMathFunctionValue(U$1,($Q1225-evaluationDate)/365)</f>
        <v>8.2150411106768459E-4</v>
      </c>
      <c r="V1225" s="78">
        <f>_xll.qlAbcdMathFunctionValue(V$1,($Q1225-evaluationDate)/365)</f>
        <v>1.3314424103019321E-3</v>
      </c>
      <c r="W1225" s="78">
        <f>_xll.qlAbcdMathFunctionValue(W$1,($Q1225-evaluationDate)/365)</f>
        <v>1.3690429002130077E-3</v>
      </c>
      <c r="X1225" s="78">
        <f>_xll.qlAbcdMathFunctionValue(X$1,($Q1225-evaluationDate)/365)</f>
        <v>1.0548108073853897E-3</v>
      </c>
      <c r="Y1225" s="78">
        <f>_xll.qlAbcdMathFunctionValue(Y$1,($Q1225-evaluationDate)/365)</f>
        <v>1.0567961195820819E-3</v>
      </c>
    </row>
    <row r="1226" spans="16:25" x14ac:dyDescent="0.2">
      <c r="P1226" s="64" t="s">
        <v>99</v>
      </c>
      <c r="Q1226" s="147">
        <f>_xll.qlCalendarAdvance(Calendar,Q1225,P1226,,,trigger)</f>
        <v>48128</v>
      </c>
      <c r="R1226" s="78">
        <f>_xll.qlAbcdMathFunctionValue(R$1,($Q1226-evaluationDate)/365)</f>
        <v>3.3218506681259238E-4</v>
      </c>
      <c r="S1226" s="78">
        <f>_xll.qlAbcdMathFunctionValue(S$1,($Q1226-evaluationDate)/365)</f>
        <v>3.4112581235457538E-4</v>
      </c>
      <c r="T1226" s="78">
        <f>_xll.qlAbcdMathFunctionValue(T$1,($Q1226-evaluationDate)/365)</f>
        <v>8.1813861429855044E-4</v>
      </c>
      <c r="U1226" s="78">
        <f>_xll.qlAbcdMathFunctionValue(U$1,($Q1226-evaluationDate)/365)</f>
        <v>8.2104808815823983E-4</v>
      </c>
      <c r="V1226" s="78">
        <f>_xll.qlAbcdMathFunctionValue(V$1,($Q1226-evaluationDate)/365)</f>
        <v>1.3300848843417062E-3</v>
      </c>
      <c r="W1226" s="78">
        <f>_xll.qlAbcdMathFunctionValue(W$1,($Q1226-evaluationDate)/365)</f>
        <v>1.3675173757798835E-3</v>
      </c>
      <c r="X1226" s="78">
        <f>_xll.qlAbcdMathFunctionValue(X$1,($Q1226-evaluationDate)/365)</f>
        <v>1.0539588179614401E-3</v>
      </c>
      <c r="Y1226" s="78">
        <f>_xll.qlAbcdMathFunctionValue(Y$1,($Q1226-evaluationDate)/365)</f>
        <v>1.0559355823332298E-3</v>
      </c>
    </row>
    <row r="1227" spans="16:25" x14ac:dyDescent="0.2">
      <c r="P1227" s="64" t="s">
        <v>99</v>
      </c>
      <c r="Q1227" s="147">
        <f>_xll.qlCalendarAdvance(Calendar,Q1226,P1227,,,trigger)</f>
        <v>48135</v>
      </c>
      <c r="R1227" s="78">
        <f>_xll.qlAbcdMathFunctionValue(R$1,($Q1227-evaluationDate)/365)</f>
        <v>3.3152142162459774E-4</v>
      </c>
      <c r="S1227" s="78">
        <f>_xll.qlAbcdMathFunctionValue(S$1,($Q1227-evaluationDate)/365)</f>
        <v>3.4042197556349439E-4</v>
      </c>
      <c r="T1227" s="78">
        <f>_xll.qlAbcdMathFunctionValue(T$1,($Q1227-evaluationDate)/365)</f>
        <v>8.1769746826578719E-4</v>
      </c>
      <c r="U1227" s="78">
        <f>_xll.qlAbcdMathFunctionValue(U$1,($Q1227-evaluationDate)/365)</f>
        <v>8.205940771705923E-4</v>
      </c>
      <c r="V1227" s="78">
        <f>_xll.qlAbcdMathFunctionValue(V$1,($Q1227-evaluationDate)/365)</f>
        <v>1.3287334465760718E-3</v>
      </c>
      <c r="W1227" s="78">
        <f>_xll.qlAbcdMathFunctionValue(W$1,($Q1227-evaluationDate)/365)</f>
        <v>1.3659986186356674E-3</v>
      </c>
      <c r="X1227" s="78">
        <f>_xll.qlAbcdMathFunctionValue(X$1,($Q1227-evaluationDate)/365)</f>
        <v>1.0531104993836238E-3</v>
      </c>
      <c r="Y1227" s="78">
        <f>_xll.qlAbcdMathFunctionValue(Y$1,($Q1227-evaluationDate)/365)</f>
        <v>1.0550787480151215E-3</v>
      </c>
    </row>
    <row r="1228" spans="16:25" x14ac:dyDescent="0.2">
      <c r="P1228" s="64" t="s">
        <v>99</v>
      </c>
      <c r="Q1228" s="147">
        <f>_xll.qlCalendarAdvance(Calendar,Q1227,P1228,,,trigger)</f>
        <v>48142</v>
      </c>
      <c r="R1228" s="78">
        <f>_xll.qlAbcdMathFunctionValue(R$1,($Q1228-evaluationDate)/365)</f>
        <v>3.3086076553143966E-4</v>
      </c>
      <c r="S1228" s="78">
        <f>_xll.qlAbcdMathFunctionValue(S$1,($Q1228-evaluationDate)/365)</f>
        <v>3.3972129220308667E-4</v>
      </c>
      <c r="T1228" s="78">
        <f>_xll.qlAbcdMathFunctionValue(T$1,($Q1228-evaluationDate)/365)</f>
        <v>8.1725827524376752E-4</v>
      </c>
      <c r="U1228" s="78">
        <f>_xll.qlAbcdMathFunctionValue(U$1,($Q1228-evaluationDate)/365)</f>
        <v>8.2014207016777854E-4</v>
      </c>
      <c r="V1228" s="78">
        <f>_xll.qlAbcdMathFunctionValue(V$1,($Q1228-evaluationDate)/365)</f>
        <v>1.3273880722205653E-3</v>
      </c>
      <c r="W1228" s="78">
        <f>_xll.qlAbcdMathFunctionValue(W$1,($Q1228-evaluationDate)/365)</f>
        <v>1.364486601798096E-3</v>
      </c>
      <c r="X1228" s="78">
        <f>_xll.qlAbcdMathFunctionValue(X$1,($Q1228-evaluationDate)/365)</f>
        <v>1.0522658378527936E-3</v>
      </c>
      <c r="Y1228" s="78">
        <f>_xll.qlAbcdMathFunctionValue(Y$1,($Q1228-evaluationDate)/365)</f>
        <v>1.0542256027456464E-3</v>
      </c>
    </row>
    <row r="1229" spans="16:25" x14ac:dyDescent="0.2">
      <c r="P1229" s="64" t="s">
        <v>99</v>
      </c>
      <c r="Q1229" s="147">
        <f>_xll.qlCalendarAdvance(Calendar,Q1228,P1229,,,trigger)</f>
        <v>48149</v>
      </c>
      <c r="R1229" s="78">
        <f>_xll.qlAbcdMathFunctionValue(R$1,($Q1229-evaluationDate)/365)</f>
        <v>3.3020308626723603E-4</v>
      </c>
      <c r="S1229" s="78">
        <f>_xll.qlAbcdMathFunctionValue(S$1,($Q1229-evaluationDate)/365)</f>
        <v>3.3902374945979602E-4</v>
      </c>
      <c r="T1229" s="78">
        <f>_xll.qlAbcdMathFunctionValue(T$1,($Q1229-evaluationDate)/365)</f>
        <v>8.1682102747582296E-4</v>
      </c>
      <c r="U1229" s="78">
        <f>_xll.qlAbcdMathFunctionValue(U$1,($Q1229-evaluationDate)/365)</f>
        <v>8.1969205923686629E-4</v>
      </c>
      <c r="V1229" s="78">
        <f>_xll.qlAbcdMathFunctionValue(V$1,($Q1229-evaluationDate)/365)</f>
        <v>1.3260487365724092E-3</v>
      </c>
      <c r="W1229" s="78">
        <f>_xll.qlAbcdMathFunctionValue(W$1,($Q1229-evaluationDate)/365)</f>
        <v>1.3629812983690758E-3</v>
      </c>
      <c r="X1229" s="78">
        <f>_xll.qlAbcdMathFunctionValue(X$1,($Q1229-evaluationDate)/365)</f>
        <v>1.0514248196056711E-3</v>
      </c>
      <c r="Y1229" s="78">
        <f>_xll.qlAbcdMathFunctionValue(Y$1,($Q1229-evaluationDate)/365)</f>
        <v>1.0533761326784353E-3</v>
      </c>
    </row>
    <row r="1230" spans="16:25" x14ac:dyDescent="0.2">
      <c r="P1230" s="64" t="s">
        <v>99</v>
      </c>
      <c r="Q1230" s="147">
        <f>_xll.qlCalendarAdvance(Calendar,Q1229,P1230,,,trigger)</f>
        <v>48156</v>
      </c>
      <c r="R1230" s="78">
        <f>_xll.qlAbcdMathFunctionValue(R$1,($Q1230-evaluationDate)/365)</f>
        <v>3.2954837160735126E-4</v>
      </c>
      <c r="S1230" s="78">
        <f>_xll.qlAbcdMathFunctionValue(S$1,($Q1230-evaluationDate)/365)</f>
        <v>3.3832933456209906E-4</v>
      </c>
      <c r="T1230" s="78">
        <f>_xll.qlAbcdMathFunctionValue(T$1,($Q1230-evaluationDate)/365)</f>
        <v>8.1638571722922207E-4</v>
      </c>
      <c r="U1230" s="78">
        <f>_xll.qlAbcdMathFunctionValue(U$1,($Q1230-evaluationDate)/365)</f>
        <v>8.192440364889449E-4</v>
      </c>
      <c r="V1230" s="78">
        <f>_xll.qlAbcdMathFunctionValue(V$1,($Q1230-evaluationDate)/365)</f>
        <v>1.3247154150104047E-3</v>
      </c>
      <c r="W1230" s="78">
        <f>_xll.qlAbcdMathFunctionValue(W$1,($Q1230-evaluationDate)/365)</f>
        <v>1.3614826815346224E-3</v>
      </c>
      <c r="X1230" s="78">
        <f>_xll.qlAbcdMathFunctionValue(X$1,($Q1230-evaluationDate)/365)</f>
        <v>1.0505874309148983E-3</v>
      </c>
      <c r="Y1230" s="78">
        <f>_xll.qlAbcdMathFunctionValue(Y$1,($Q1230-evaluationDate)/365)</f>
        <v>1.052530324002917E-3</v>
      </c>
    </row>
    <row r="1231" spans="16:25" x14ac:dyDescent="0.2">
      <c r="P1231" s="64" t="s">
        <v>99</v>
      </c>
      <c r="Q1231" s="147">
        <f>_xll.qlCalendarAdvance(Calendar,Q1230,P1231,,,trigger)</f>
        <v>48163</v>
      </c>
      <c r="R1231" s="78">
        <f>_xll.qlAbcdMathFunctionValue(R$1,($Q1231-evaluationDate)/365)</f>
        <v>3.2889660936833239E-4</v>
      </c>
      <c r="S1231" s="78">
        <f>_xll.qlAbcdMathFunctionValue(S$1,($Q1231-evaluationDate)/365)</f>
        <v>3.3763803478045068E-4</v>
      </c>
      <c r="T1231" s="78">
        <f>_xll.qlAbcdMathFunctionValue(T$1,($Q1231-evaluationDate)/365)</f>
        <v>8.1595233679515524E-4</v>
      </c>
      <c r="U1231" s="78">
        <f>_xll.qlAbcdMathFunctionValue(U$1,($Q1231-evaluationDate)/365)</f>
        <v>8.1879799405911455E-4</v>
      </c>
      <c r="V1231" s="78">
        <f>_xll.qlAbcdMathFunctionValue(V$1,($Q1231-evaluationDate)/365)</f>
        <v>1.3233880829948215E-3</v>
      </c>
      <c r="W1231" s="78">
        <f>_xll.qlAbcdMathFunctionValue(W$1,($Q1231-evaluationDate)/365)</f>
        <v>1.3599907245647955E-3</v>
      </c>
      <c r="X1231" s="78">
        <f>_xll.qlAbcdMathFunctionValue(X$1,($Q1231-evaluationDate)/365)</f>
        <v>1.0497536580890874E-3</v>
      </c>
      <c r="Y1231" s="78">
        <f>_xll.qlAbcdMathFunctionValue(Y$1,($Q1231-evaluationDate)/365)</f>
        <v>1.0516881629443733E-3</v>
      </c>
    </row>
    <row r="1232" spans="16:25" x14ac:dyDescent="0.2">
      <c r="P1232" s="64" t="s">
        <v>99</v>
      </c>
      <c r="Q1232" s="147">
        <f>_xll.qlCalendarAdvance(Calendar,Q1231,P1232,,,trigger)</f>
        <v>48170</v>
      </c>
      <c r="R1232" s="78">
        <f>_xll.qlAbcdMathFunctionValue(R$1,($Q1232-evaluationDate)/365)</f>
        <v>3.2824778740784643E-4</v>
      </c>
      <c r="S1232" s="78">
        <f>_xll.qlAbcdMathFunctionValue(S$1,($Q1232-evaluationDate)/365)</f>
        <v>3.3694983742723071E-4</v>
      </c>
      <c r="T1232" s="78">
        <f>_xll.qlAbcdMathFunctionValue(T$1,($Q1232-evaluationDate)/365)</f>
        <v>8.1552087848872016E-4</v>
      </c>
      <c r="U1232" s="78">
        <f>_xll.qlAbcdMathFunctionValue(U$1,($Q1232-evaluationDate)/365)</f>
        <v>8.1835392410647598E-4</v>
      </c>
      <c r="V1232" s="78">
        <f>_xll.qlAbcdMathFunctionValue(V$1,($Q1232-evaluationDate)/365)</f>
        <v>1.3220667160672888E-3</v>
      </c>
      <c r="W1232" s="78">
        <f>_xll.qlAbcdMathFunctionValue(W$1,($Q1232-evaluationDate)/365)</f>
        <v>1.3585054008136339E-3</v>
      </c>
      <c r="X1232" s="78">
        <f>_xll.qlAbcdMathFunctionValue(X$1,($Q1232-evaluationDate)/365)</f>
        <v>1.0489234874728709E-3</v>
      </c>
      <c r="Y1232" s="78">
        <f>_xll.qlAbcdMathFunctionValue(Y$1,($Q1232-evaluationDate)/365)</f>
        <v>1.0508496357639909E-3</v>
      </c>
    </row>
    <row r="1233" spans="16:25" x14ac:dyDescent="0.2">
      <c r="P1233" s="64" t="s">
        <v>99</v>
      </c>
      <c r="Q1233" s="147">
        <f>_xll.qlCalendarAdvance(Calendar,Q1232,P1233,,,trigger)</f>
        <v>48177</v>
      </c>
      <c r="R1233" s="78">
        <f>_xll.qlAbcdMathFunctionValue(R$1,($Q1233-evaluationDate)/365)</f>
        <v>3.2760189362461567E-4</v>
      </c>
      <c r="S1233" s="78">
        <f>_xll.qlAbcdMathFunctionValue(S$1,($Q1233-evaluationDate)/365)</f>
        <v>3.3626472985668867E-4</v>
      </c>
      <c r="T1233" s="78">
        <f>_xll.qlAbcdMathFunctionValue(T$1,($Q1233-evaluationDate)/365)</f>
        <v>8.1509133464890515E-4</v>
      </c>
      <c r="U1233" s="78">
        <f>_xll.qlAbcdMathFunctionValue(U$1,($Q1233-evaluationDate)/365)</f>
        <v>8.1791181881411812E-4</v>
      </c>
      <c r="V1233" s="78">
        <f>_xll.qlAbcdMathFunctionValue(V$1,($Q1233-evaluationDate)/365)</f>
        <v>1.3207512898506806E-3</v>
      </c>
      <c r="W1233" s="78">
        <f>_xll.qlAbcdMathFunctionValue(W$1,($Q1233-evaluationDate)/365)</f>
        <v>1.3570266837190869E-3</v>
      </c>
      <c r="X1233" s="78">
        <f>_xll.qlAbcdMathFunctionValue(X$1,($Q1233-evaluationDate)/365)</f>
        <v>1.0480969054469471E-3</v>
      </c>
      <c r="Y1233" s="78">
        <f>_xll.qlAbcdMathFunctionValue(Y$1,($Q1233-evaluationDate)/365)</f>
        <v>1.0500147287589143E-3</v>
      </c>
    </row>
    <row r="1234" spans="16:25" x14ac:dyDescent="0.2">
      <c r="P1234" s="64" t="s">
        <v>99</v>
      </c>
      <c r="Q1234" s="147">
        <f>_xll.qlCalendarAdvance(Calendar,Q1233,P1234,,,trigger)</f>
        <v>48184</v>
      </c>
      <c r="R1234" s="78">
        <f>_xll.qlAbcdMathFunctionValue(R$1,($Q1234-evaluationDate)/365)</f>
        <v>3.2695891595835205E-4</v>
      </c>
      <c r="S1234" s="78">
        <f>_xll.qlAbcdMathFunctionValue(S$1,($Q1234-evaluationDate)/365)</f>
        <v>3.3558269946488728E-4</v>
      </c>
      <c r="T1234" s="78">
        <f>_xll.qlAbcdMathFunctionValue(T$1,($Q1234-evaluationDate)/365)</f>
        <v>8.1466369763857254E-4</v>
      </c>
      <c r="U1234" s="78">
        <f>_xll.qlAbcdMathFunctionValue(U$1,($Q1234-evaluationDate)/365)</f>
        <v>8.1747167038910573E-4</v>
      </c>
      <c r="V1234" s="78">
        <f>_xll.qlAbcdMathFunctionValue(V$1,($Q1234-evaluationDate)/365)</f>
        <v>1.319441780049003E-3</v>
      </c>
      <c r="W1234" s="78">
        <f>_xll.qlAbcdMathFunctionValue(W$1,($Q1234-evaluationDate)/365)</f>
        <v>1.3555545468029433E-3</v>
      </c>
      <c r="X1234" s="78">
        <f>_xll.qlAbcdMathFunctionValue(X$1,($Q1234-evaluationDate)/365)</f>
        <v>1.0472738984281262E-3</v>
      </c>
      <c r="Y1234" s="78">
        <f>_xll.qlAbcdMathFunctionValue(Y$1,($Q1234-evaluationDate)/365)</f>
        <v>1.0491834282622928E-3</v>
      </c>
    </row>
    <row r="1235" spans="16:25" x14ac:dyDescent="0.2">
      <c r="P1235" s="64" t="s">
        <v>99</v>
      </c>
      <c r="Q1235" s="147">
        <f>_xll.qlCalendarAdvance(Calendar,Q1234,P1235,,,trigger)</f>
        <v>48191</v>
      </c>
      <c r="R1235" s="78">
        <f>_xll.qlAbcdMathFunctionValue(R$1,($Q1235-evaluationDate)/365)</f>
        <v>3.2631884238969259E-4</v>
      </c>
      <c r="S1235" s="78">
        <f>_xll.qlAbcdMathFunctionValue(S$1,($Q1235-evaluationDate)/365)</f>
        <v>3.3490373368964658E-4</v>
      </c>
      <c r="T1235" s="78">
        <f>_xll.qlAbcdMathFunctionValue(T$1,($Q1235-evaluationDate)/365)</f>
        <v>8.1423795984444177E-4</v>
      </c>
      <c r="U1235" s="78">
        <f>_xll.qlAbcdMathFunctionValue(U$1,($Q1235-evaluationDate)/365)</f>
        <v>8.1703347106246637E-4</v>
      </c>
      <c r="V1235" s="78">
        <f>_xll.qlAbcdMathFunctionValue(V$1,($Q1235-evaluationDate)/365)</f>
        <v>1.3181381624472782E-3</v>
      </c>
      <c r="W1235" s="78">
        <f>_xll.qlAbcdMathFunctionValue(W$1,($Q1235-evaluationDate)/365)</f>
        <v>1.3540889636707608E-3</v>
      </c>
      <c r="X1235" s="78">
        <f>_xll.qlAbcdMathFunctionValue(X$1,($Q1235-evaluationDate)/365)</f>
        <v>1.0464544528693731E-3</v>
      </c>
      <c r="Y1235" s="78">
        <f>_xll.qlAbcdMathFunctionValue(Y$1,($Q1235-evaluationDate)/365)</f>
        <v>1.0483557206433292E-3</v>
      </c>
    </row>
    <row r="1236" spans="16:25" x14ac:dyDescent="0.2">
      <c r="P1236" s="64" t="s">
        <v>99</v>
      </c>
      <c r="Q1236" s="147">
        <f>_xll.qlCalendarAdvance(Calendar,Q1235,P1236,,,trigger)</f>
        <v>48198</v>
      </c>
      <c r="R1236" s="78">
        <f>_xll.qlAbcdMathFunctionValue(R$1,($Q1236-evaluationDate)/365)</f>
        <v>3.2568166094013257E-4</v>
      </c>
      <c r="S1236" s="78">
        <f>_xll.qlAbcdMathFunctionValue(S$1,($Q1236-evaluationDate)/365)</f>
        <v>3.342278200104862E-4</v>
      </c>
      <c r="T1236" s="78">
        <f>_xll.qlAbcdMathFunctionValue(T$1,($Q1236-evaluationDate)/365)</f>
        <v>8.1381411367707128E-4</v>
      </c>
      <c r="U1236" s="78">
        <f>_xll.qlAbcdMathFunctionValue(U$1,($Q1236-evaluationDate)/365)</f>
        <v>8.1659721308917658E-4</v>
      </c>
      <c r="V1236" s="78">
        <f>_xll.qlAbcdMathFunctionValue(V$1,($Q1236-evaluationDate)/365)</f>
        <v>1.3168404129114291E-3</v>
      </c>
      <c r="W1236" s="78">
        <f>_xll.qlAbcdMathFunctionValue(W$1,($Q1236-evaluationDate)/365)</f>
        <v>1.35262990801179E-3</v>
      </c>
      <c r="X1236" s="78">
        <f>_xll.qlAbcdMathFunctionValue(X$1,($Q1236-evaluationDate)/365)</f>
        <v>1.0456385552598496E-3</v>
      </c>
      <c r="Y1236" s="78">
        <f>_xll.qlAbcdMathFunctionValue(Y$1,($Q1236-evaluationDate)/365)</f>
        <v>1.0475315923073264E-3</v>
      </c>
    </row>
    <row r="1237" spans="16:25" x14ac:dyDescent="0.2">
      <c r="P1237" s="64" t="s">
        <v>99</v>
      </c>
      <c r="Q1237" s="147">
        <f>_xll.qlCalendarAdvance(Calendar,Q1236,P1237,,,trigger)</f>
        <v>48205</v>
      </c>
      <c r="R1237" s="78">
        <f>_xll.qlAbcdMathFunctionValue(R$1,($Q1237-evaluationDate)/365)</f>
        <v>3.2504735967195863E-4</v>
      </c>
      <c r="S1237" s="78">
        <f>_xll.qlAbcdMathFunctionValue(S$1,($Q1237-evaluationDate)/365)</f>
        <v>3.3355494594856732E-4</v>
      </c>
      <c r="T1237" s="78">
        <f>_xll.qlAbcdMathFunctionValue(T$1,($Q1237-evaluationDate)/365)</f>
        <v>8.1339215157083988E-4</v>
      </c>
      <c r="U1237" s="78">
        <f>_xll.qlAbcdMathFunctionValue(U$1,($Q1237-evaluationDate)/365)</f>
        <v>8.1616288874814739E-4</v>
      </c>
      <c r="V1237" s="78">
        <f>_xll.qlAbcdMathFunctionValue(V$1,($Q1237-evaluationDate)/365)</f>
        <v>1.3155485073881592E-3</v>
      </c>
      <c r="W1237" s="78">
        <f>_xll.qlAbcdMathFunctionValue(W$1,($Q1237-evaluationDate)/365)</f>
        <v>1.3511773535988985E-3</v>
      </c>
      <c r="X1237" s="78">
        <f>_xll.qlAbcdMathFunctionValue(X$1,($Q1237-evaluationDate)/365)</f>
        <v>1.0448261921249533E-3</v>
      </c>
      <c r="Y1237" s="78">
        <f>_xll.qlAbcdMathFunctionValue(Y$1,($Q1237-evaluationDate)/365)</f>
        <v>1.046711029695729E-3</v>
      </c>
    </row>
    <row r="1238" spans="16:25" x14ac:dyDescent="0.2">
      <c r="P1238" s="64" t="s">
        <v>99</v>
      </c>
      <c r="Q1238" s="147">
        <f>_xll.qlCalendarAdvance(Calendar,Q1237,P1238,,,trigger)</f>
        <v>48212</v>
      </c>
      <c r="R1238" s="78">
        <f>_xll.qlAbcdMathFunctionValue(R$1,($Q1238-evaluationDate)/365)</f>
        <v>3.2441592668818158E-4</v>
      </c>
      <c r="S1238" s="78">
        <f>_xll.qlAbcdMathFunctionValue(S$1,($Q1238-evaluationDate)/365)</f>
        <v>3.3288509906663369E-4</v>
      </c>
      <c r="T1238" s="78">
        <f>_xll.qlAbcdMathFunctionValue(T$1,($Q1238-evaluationDate)/365)</f>
        <v>8.1297206598392809E-4</v>
      </c>
      <c r="U1238" s="78">
        <f>_xll.qlAbcdMathFunctionValue(U$1,($Q1238-evaluationDate)/365)</f>
        <v>8.1573049034220941E-4</v>
      </c>
      <c r="V1238" s="78">
        <f>_xll.qlAbcdMathFunctionValue(V$1,($Q1238-evaluationDate)/365)</f>
        <v>1.3142624219048349E-3</v>
      </c>
      <c r="W1238" s="78">
        <f>_xll.qlAbcdMathFunctionValue(W$1,($Q1238-evaluationDate)/365)</f>
        <v>1.3497312742884932E-3</v>
      </c>
      <c r="X1238" s="78">
        <f>_xll.qlAbcdMathFunctionValue(X$1,($Q1238-evaluationDate)/365)</f>
        <v>1.0440173500263564E-3</v>
      </c>
      <c r="Y1238" s="78">
        <f>_xll.qlAbcdMathFunctionValue(Y$1,($Q1238-evaluationDate)/365)</f>
        <v>1.045894019286167E-3</v>
      </c>
    </row>
    <row r="1239" spans="16:25" x14ac:dyDescent="0.2">
      <c r="P1239" s="64" t="s">
        <v>99</v>
      </c>
      <c r="Q1239" s="147">
        <f>_xll.qlCalendarAdvance(Calendar,Q1238,P1239,,,trigger)</f>
        <v>48219</v>
      </c>
      <c r="R1239" s="78">
        <f>_xll.qlAbcdMathFunctionValue(R$1,($Q1239-evaluationDate)/365)</f>
        <v>3.2378735013246802E-4</v>
      </c>
      <c r="S1239" s="78">
        <f>_xll.qlAbcdMathFunctionValue(S$1,($Q1239-evaluationDate)/365)</f>
        <v>3.3221826696895205E-4</v>
      </c>
      <c r="T1239" s="78">
        <f>_xll.qlAbcdMathFunctionValue(T$1,($Q1239-evaluationDate)/365)</f>
        <v>8.1255384939829805E-4</v>
      </c>
      <c r="U1239" s="78">
        <f>_xll.qlAbcdMathFunctionValue(U$1,($Q1239-evaluationDate)/365)</f>
        <v>8.1530001019809674E-4</v>
      </c>
      <c r="V1239" s="78">
        <f>_xll.qlAbcdMathFunctionValue(V$1,($Q1239-evaluationDate)/365)</f>
        <v>1.3129821325693631E-3</v>
      </c>
      <c r="W1239" s="78">
        <f>_xll.qlAbcdMathFunctionValue(W$1,($Q1239-evaluationDate)/365)</f>
        <v>1.3482916440204402E-3</v>
      </c>
      <c r="X1239" s="78">
        <f>_xll.qlAbcdMathFunctionValue(X$1,($Q1239-evaluationDate)/365)</f>
        <v>1.0432120155620425E-3</v>
      </c>
      <c r="Y1239" s="78">
        <f>_xll.qlAbcdMathFunctionValue(Y$1,($Q1239-evaluationDate)/365)</f>
        <v>1.0450805475924955E-3</v>
      </c>
    </row>
    <row r="1240" spans="16:25" x14ac:dyDescent="0.2">
      <c r="P1240" s="64" t="s">
        <v>99</v>
      </c>
      <c r="Q1240" s="147">
        <f>_xll.qlCalendarAdvance(Calendar,Q1239,P1240,,,trigger)</f>
        <v>48226</v>
      </c>
      <c r="R1240" s="78">
        <f>_xll.qlAbcdMathFunctionValue(R$1,($Q1240-evaluationDate)/365)</f>
        <v>3.2316161818907153E-4</v>
      </c>
      <c r="S1240" s="78">
        <f>_xll.qlAbcdMathFunctionValue(S$1,($Q1240-evaluationDate)/365)</f>
        <v>3.3155443730125127E-4</v>
      </c>
      <c r="T1240" s="78">
        <f>_xll.qlAbcdMathFunctionValue(T$1,($Q1240-evaluationDate)/365)</f>
        <v>8.1213749431967319E-4</v>
      </c>
      <c r="U1240" s="78">
        <f>_xll.qlAbcdMathFunctionValue(U$1,($Q1240-evaluationDate)/365)</f>
        <v>8.1487144066643075E-4</v>
      </c>
      <c r="V1240" s="78">
        <f>_xll.qlAbcdMathFunctionValue(V$1,($Q1240-evaluationDate)/365)</f>
        <v>1.3117076155700694E-3</v>
      </c>
      <c r="W1240" s="78">
        <f>_xll.qlAbcdMathFunctionValue(W$1,($Q1240-evaluationDate)/365)</f>
        <v>1.3468584368179803E-3</v>
      </c>
      <c r="X1240" s="78">
        <f>_xll.qlAbcdMathFunctionValue(X$1,($Q1240-evaluationDate)/365)</f>
        <v>1.0424101753663403E-3</v>
      </c>
      <c r="Y1240" s="78">
        <f>_xll.qlAbcdMathFunctionValue(Y$1,($Q1240-evaluationDate)/365)</f>
        <v>1.0442706011648344E-3</v>
      </c>
    </row>
    <row r="1241" spans="16:25" x14ac:dyDescent="0.2">
      <c r="P1241" s="64" t="s">
        <v>99</v>
      </c>
      <c r="Q1241" s="147">
        <f>_xll.qlCalendarAdvance(Calendar,Q1240,P1241,,,trigger)</f>
        <v>48233</v>
      </c>
      <c r="R1241" s="78">
        <f>_xll.qlAbcdMathFunctionValue(R$1,($Q1241-evaluationDate)/365)</f>
        <v>3.2253871908276385E-4</v>
      </c>
      <c r="S1241" s="78">
        <f>_xll.qlAbcdMathFunctionValue(S$1,($Q1241-evaluationDate)/365)</f>
        <v>3.3089359775066225E-4</v>
      </c>
      <c r="T1241" s="78">
        <f>_xll.qlAbcdMathFunctionValue(T$1,($Q1241-evaluationDate)/365)</f>
        <v>8.1172299327751793E-4</v>
      </c>
      <c r="U1241" s="78">
        <f>_xll.qlAbcdMathFunctionValue(U$1,($Q1241-evaluationDate)/365)</f>
        <v>8.1444477412170315E-4</v>
      </c>
      <c r="V1241" s="78">
        <f>_xll.qlAbcdMathFunctionValue(V$1,($Q1241-evaluationDate)/365)</f>
        <v>1.3104388471755751E-3</v>
      </c>
      <c r="W1241" s="78">
        <f>_xll.qlAbcdMathFunctionValue(W$1,($Q1241-evaluationDate)/365)</f>
        <v>1.3454316267876483E-3</v>
      </c>
      <c r="X1241" s="78">
        <f>_xll.qlAbcdMathFunctionValue(X$1,($Q1241-evaluationDate)/365)</f>
        <v>1.0416118161099578E-3</v>
      </c>
      <c r="Y1241" s="78">
        <f>_xll.qlAbcdMathFunctionValue(Y$1,($Q1241-evaluationDate)/365)</f>
        <v>1.0434641665896037E-3</v>
      </c>
    </row>
    <row r="1242" spans="16:25" x14ac:dyDescent="0.2">
      <c r="P1242" s="64" t="s">
        <v>99</v>
      </c>
      <c r="Q1242" s="147">
        <f>_xll.qlCalendarAdvance(Calendar,Q1241,P1242,,,trigger)</f>
        <v>48240</v>
      </c>
      <c r="R1242" s="78">
        <f>_xll.qlAbcdMathFunctionValue(R$1,($Q1242-evaluationDate)/365)</f>
        <v>3.2191864107876476E-4</v>
      </c>
      <c r="S1242" s="78">
        <f>_xll.qlAbcdMathFunctionValue(S$1,($Q1242-evaluationDate)/365)</f>
        <v>3.3023573604565554E-4</v>
      </c>
      <c r="T1242" s="78">
        <f>_xll.qlAbcdMathFunctionValue(T$1,($Q1242-evaluationDate)/365)</f>
        <v>8.1131033882501599E-4</v>
      </c>
      <c r="U1242" s="78">
        <f>_xll.qlAbcdMathFunctionValue(U$1,($Q1242-evaluationDate)/365)</f>
        <v>8.1402000296225863E-4</v>
      </c>
      <c r="V1242" s="78">
        <f>_xll.qlAbcdMathFunctionValue(V$1,($Q1242-evaluationDate)/365)</f>
        <v>1.3091758037346718E-3</v>
      </c>
      <c r="W1242" s="78">
        <f>_xll.qlAbcdMathFunctionValue(W$1,($Q1242-evaluationDate)/365)</f>
        <v>1.3440111881191854E-3</v>
      </c>
      <c r="X1242" s="78">
        <f>_xll.qlAbcdMathFunctionValue(X$1,($Q1242-evaluationDate)/365)</f>
        <v>1.0408169245000138E-3</v>
      </c>
      <c r="Y1242" s="78">
        <f>_xll.qlAbcdMathFunctionValue(Y$1,($Q1242-evaluationDate)/365)</f>
        <v>1.0426612304895604E-3</v>
      </c>
    </row>
    <row r="1243" spans="16:25" x14ac:dyDescent="0.2">
      <c r="P1243" s="64" t="s">
        <v>99</v>
      </c>
      <c r="Q1243" s="147">
        <f>_xll.qlCalendarAdvance(Calendar,Q1242,P1243,,,trigger)</f>
        <v>48247</v>
      </c>
      <c r="R1243" s="78">
        <f>_xll.qlAbcdMathFunctionValue(R$1,($Q1243-evaluationDate)/365)</f>
        <v>3.2130137248267146E-4</v>
      </c>
      <c r="S1243" s="78">
        <f>_xll.qlAbcdMathFunctionValue(S$1,($Q1243-evaluationDate)/365)</f>
        <v>3.2958083995597868E-4</v>
      </c>
      <c r="T1243" s="78">
        <f>_xll.qlAbcdMathFunctionValue(T$1,($Q1243-evaluationDate)/365)</f>
        <v>8.1089952353904785E-4</v>
      </c>
      <c r="U1243" s="78">
        <f>_xll.qlAbcdMathFunctionValue(U$1,($Q1243-evaluationDate)/365)</f>
        <v>8.1359711961027567E-4</v>
      </c>
      <c r="V1243" s="78">
        <f>_xll.qlAbcdMathFunctionValue(V$1,($Q1243-evaluationDate)/365)</f>
        <v>1.3079184616761946E-3</v>
      </c>
      <c r="W1243" s="78">
        <f>_xll.qlAbcdMathFunctionValue(W$1,($Q1243-evaluationDate)/365)</f>
        <v>1.3425970950854504E-3</v>
      </c>
      <c r="X1243" s="78">
        <f>_xll.qlAbcdMathFunctionValue(X$1,($Q1243-evaluationDate)/365)</f>
        <v>1.0400254872800668E-3</v>
      </c>
      <c r="Y1243" s="78">
        <f>_xll.qlAbcdMathFunctionValue(Y$1,($Q1243-evaluationDate)/365)</f>
        <v>1.0418617795238318E-3</v>
      </c>
    </row>
    <row r="1244" spans="16:25" x14ac:dyDescent="0.2">
      <c r="P1244" s="64" t="s">
        <v>99</v>
      </c>
      <c r="Q1244" s="147">
        <f>_xll.qlCalendarAdvance(Calendar,Q1243,P1244,,,trigger)</f>
        <v>48254</v>
      </c>
      <c r="R1244" s="78">
        <f>_xll.qlAbcdMathFunctionValue(R$1,($Q1244-evaluationDate)/365)</f>
        <v>3.2068690164038804E-4</v>
      </c>
      <c r="S1244" s="78">
        <f>_xll.qlAbcdMathFunctionValue(S$1,($Q1244-evaluationDate)/365)</f>
        <v>3.2892889729259356E-4</v>
      </c>
      <c r="T1244" s="78">
        <f>_xll.qlAbcdMathFunctionValue(T$1,($Q1244-evaluationDate)/365)</f>
        <v>8.104905400201694E-4</v>
      </c>
      <c r="U1244" s="78">
        <f>_xll.qlAbcdMathFunctionValue(U$1,($Q1244-evaluationDate)/365)</f>
        <v>8.1317611651174901E-4</v>
      </c>
      <c r="V1244" s="78">
        <f>_xll.qlAbcdMathFunctionValue(V$1,($Q1244-evaluationDate)/365)</f>
        <v>1.3066667975088959E-3</v>
      </c>
      <c r="W1244" s="78">
        <f>_xll.qlAbcdMathFunctionValue(W$1,($Q1244-evaluationDate)/365)</f>
        <v>1.3411893220423327E-3</v>
      </c>
      <c r="X1244" s="78">
        <f>_xll.qlAbcdMathFunctionValue(X$1,($Q1244-evaluationDate)/365)</f>
        <v>1.0392374912301446E-3</v>
      </c>
      <c r="Y1244" s="78">
        <f>_xll.qlAbcdMathFunctionValue(Y$1,($Q1244-evaluationDate)/365)</f>
        <v>1.0410658003879465E-3</v>
      </c>
    </row>
    <row r="1245" spans="16:25" x14ac:dyDescent="0.2">
      <c r="P1245" s="64" t="s">
        <v>99</v>
      </c>
      <c r="Q1245" s="147">
        <f>_xll.qlCalendarAdvance(Calendar,Q1244,P1245,,,trigger)</f>
        <v>48261</v>
      </c>
      <c r="R1245" s="78">
        <f>_xll.qlAbcdMathFunctionValue(R$1,($Q1245-evaluationDate)/365)</f>
        <v>3.2007521693805353E-4</v>
      </c>
      <c r="S1245" s="78">
        <f>_xll.qlAbcdMathFunctionValue(S$1,($Q1245-evaluationDate)/365)</f>
        <v>3.282798959076121E-4</v>
      </c>
      <c r="T1245" s="78">
        <f>_xll.qlAbcdMathFunctionValue(T$1,($Q1245-evaluationDate)/365)</f>
        <v>8.1008338089258794E-4</v>
      </c>
      <c r="U1245" s="78">
        <f>_xll.qlAbcdMathFunctionValue(U$1,($Q1245-evaluationDate)/365)</f>
        <v>8.1275698613646934E-4</v>
      </c>
      <c r="V1245" s="78">
        <f>_xll.qlAbcdMathFunctionValue(V$1,($Q1245-evaluationDate)/365)</f>
        <v>1.3054207878213163E-3</v>
      </c>
      <c r="W1245" s="78">
        <f>_xll.qlAbcdMathFunctionValue(W$1,($Q1245-evaluationDate)/365)</f>
        <v>1.3397878434286583E-3</v>
      </c>
      <c r="X1245" s="78">
        <f>_xll.qlAbcdMathFunctionValue(X$1,($Q1245-evaluationDate)/365)</f>
        <v>1.0384529231667705E-3</v>
      </c>
      <c r="Y1245" s="78">
        <f>_xll.qlAbcdMathFunctionValue(Y$1,($Q1245-evaluationDate)/365)</f>
        <v>1.0402732798138663E-3</v>
      </c>
    </row>
    <row r="1246" spans="16:25" x14ac:dyDescent="0.2">
      <c r="P1246" s="64" t="s">
        <v>99</v>
      </c>
      <c r="Q1246" s="147">
        <f>_xll.qlCalendarAdvance(Calendar,Q1245,P1246,,,trigger)</f>
        <v>48268</v>
      </c>
      <c r="R1246" s="78">
        <f>_xll.qlAbcdMathFunctionValue(R$1,($Q1246-evaluationDate)/365)</f>
        <v>3.1946630680197003E-4</v>
      </c>
      <c r="S1246" s="78">
        <f>_xll.qlAbcdMathFunctionValue(S$1,($Q1246-evaluationDate)/365)</f>
        <v>3.2763382369423226E-4</v>
      </c>
      <c r="T1246" s="78">
        <f>_xll.qlAbcdMathFunctionValue(T$1,($Q1246-evaluationDate)/365)</f>
        <v>8.096780388041386E-4</v>
      </c>
      <c r="U1246" s="78">
        <f>_xll.qlAbcdMathFunctionValue(U$1,($Q1246-evaluationDate)/365)</f>
        <v>8.1233972097800324E-4</v>
      </c>
      <c r="V1246" s="78">
        <f>_xll.qlAbcdMathFunctionValue(V$1,($Q1246-evaluationDate)/365)</f>
        <v>1.3041804092816542E-3</v>
      </c>
      <c r="W1246" s="78">
        <f>_xll.qlAbcdMathFunctionValue(W$1,($Q1246-evaluationDate)/365)</f>
        <v>1.3383926337660989E-3</v>
      </c>
      <c r="X1246" s="78">
        <f>_xll.qlAbcdMathFunctionValue(X$1,($Q1246-evaluationDate)/365)</f>
        <v>1.037671769942988E-3</v>
      </c>
      <c r="Y1246" s="78">
        <f>_xll.qlAbcdMathFunctionValue(Y$1,($Q1246-evaluationDate)/365)</f>
        <v>1.0394842045700142E-3</v>
      </c>
    </row>
    <row r="1247" spans="16:25" x14ac:dyDescent="0.2">
      <c r="P1247" s="64" t="s">
        <v>99</v>
      </c>
      <c r="Q1247" s="147">
        <f>_xll.qlCalendarAdvance(Calendar,Q1246,P1247,,,trigger)</f>
        <v>48275</v>
      </c>
      <c r="R1247" s="78">
        <f>_xll.qlAbcdMathFunctionValue(R$1,($Q1247-evaluationDate)/365)</f>
        <v>3.1886015969853024E-4</v>
      </c>
      <c r="S1247" s="78">
        <f>_xll.qlAbcdMathFunctionValue(S$1,($Q1247-evaluationDate)/365)</f>
        <v>3.2699066858667266E-4</v>
      </c>
      <c r="T1247" s="78">
        <f>_xll.qlAbcdMathFunctionValue(T$1,($Q1247-evaluationDate)/365)</f>
        <v>8.0927450642626108E-4</v>
      </c>
      <c r="U1247" s="78">
        <f>_xll.qlAbcdMathFunctionValue(U$1,($Q1247-evaluationDate)/365)</f>
        <v>8.1192431355367348E-4</v>
      </c>
      <c r="V1247" s="78">
        <f>_xll.qlAbcdMathFunctionValue(V$1,($Q1247-evaluationDate)/365)</f>
        <v>1.3029456386376352E-3</v>
      </c>
      <c r="W1247" s="78">
        <f>_xll.qlAbcdMathFunctionValue(W$1,($Q1247-evaluationDate)/365)</f>
        <v>1.3370036676590752E-3</v>
      </c>
      <c r="X1247" s="78">
        <f>_xll.qlAbcdMathFunctionValue(X$1,($Q1247-evaluationDate)/365)</f>
        <v>1.0368940184483858E-3</v>
      </c>
      <c r="Y1247" s="78">
        <f>_xll.qlAbcdMathFunctionValue(Y$1,($Q1247-evaluationDate)/365)</f>
        <v>1.0386985614613015E-3</v>
      </c>
    </row>
    <row r="1248" spans="16:25" x14ac:dyDescent="0.2">
      <c r="P1248" s="64" t="s">
        <v>99</v>
      </c>
      <c r="Q1248" s="147">
        <f>_xll.qlCalendarAdvance(Calendar,Q1247,P1248,,,trigger)</f>
        <v>48282</v>
      </c>
      <c r="R1248" s="78">
        <f>_xll.qlAbcdMathFunctionValue(R$1,($Q1248-evaluationDate)/365)</f>
        <v>3.1825676413414371E-4</v>
      </c>
      <c r="S1248" s="78">
        <f>_xll.qlAbcdMathFunctionValue(S$1,($Q1248-evaluationDate)/365)</f>
        <v>3.2635041856010627E-4</v>
      </c>
      <c r="T1248" s="78">
        <f>_xll.qlAbcdMathFunctionValue(T$1,($Q1248-evaluationDate)/365)</f>
        <v>8.0887277645397379E-4</v>
      </c>
      <c r="U1248" s="78">
        <f>_xll.qlAbcdMathFunctionValue(U$1,($Q1248-evaluationDate)/365)</f>
        <v>8.1151075640453665E-4</v>
      </c>
      <c r="V1248" s="78">
        <f>_xll.qlAbcdMathFunctionValue(V$1,($Q1248-evaluationDate)/365)</f>
        <v>1.3017164527163788E-3</v>
      </c>
      <c r="W1248" s="78">
        <f>_xll.qlAbcdMathFunctionValue(W$1,($Q1248-evaluationDate)/365)</f>
        <v>1.3356209197946606E-3</v>
      </c>
      <c r="X1248" s="78">
        <f>_xll.qlAbcdMathFunctionValue(X$1,($Q1248-evaluationDate)/365)</f>
        <v>1.0361196556091178E-3</v>
      </c>
      <c r="Y1248" s="78">
        <f>_xll.qlAbcdMathFunctionValue(Y$1,($Q1248-evaluationDate)/365)</f>
        <v>1.037916337329154E-3</v>
      </c>
    </row>
    <row r="1249" spans="16:25" x14ac:dyDescent="0.2">
      <c r="P1249" s="64" t="s">
        <v>99</v>
      </c>
      <c r="Q1249" s="147">
        <f>_xll.qlCalendarAdvance(Calendar,Q1248,P1249,,,trigger)</f>
        <v>48289</v>
      </c>
      <c r="R1249" s="78">
        <f>_xll.qlAbcdMathFunctionValue(R$1,($Q1249-evaluationDate)/365)</f>
        <v>3.176561086551639E-4</v>
      </c>
      <c r="S1249" s="78">
        <f>_xll.qlAbcdMathFunctionValue(S$1,($Q1249-evaluationDate)/365)</f>
        <v>3.2571306163059504E-4</v>
      </c>
      <c r="T1249" s="78">
        <f>_xll.qlAbcdMathFunctionValue(T$1,($Q1249-evaluationDate)/365)</f>
        <v>8.0847284160584943E-4</v>
      </c>
      <c r="U1249" s="78">
        <f>_xll.qlAbcdMathFunctionValue(U$1,($Q1249-evaluationDate)/365)</f>
        <v>8.1109904209536227E-4</v>
      </c>
      <c r="V1249" s="78">
        <f>_xll.qlAbcdMathFunctionValue(V$1,($Q1249-evaluationDate)/365)</f>
        <v>1.3004928284242661E-3</v>
      </c>
      <c r="W1249" s="78">
        <f>_xll.qlAbcdMathFunctionValue(W$1,($Q1249-evaluationDate)/365)</f>
        <v>1.3342443649424845E-3</v>
      </c>
      <c r="X1249" s="78">
        <f>_xll.qlAbcdMathFunctionValue(X$1,($Q1249-evaluationDate)/365)</f>
        <v>1.0353486683879263E-3</v>
      </c>
      <c r="Y1249" s="78">
        <f>_xll.qlAbcdMathFunctionValue(Y$1,($Q1249-evaluationDate)/365)</f>
        <v>1.0371375190515357E-3</v>
      </c>
    </row>
    <row r="1250" spans="16:25" x14ac:dyDescent="0.2">
      <c r="P1250" s="64" t="s">
        <v>99</v>
      </c>
      <c r="Q1250" s="147">
        <f>_xll.qlCalendarAdvance(Calendar,Q1249,P1250,,,trigger)</f>
        <v>48296</v>
      </c>
      <c r="R1250" s="78">
        <f>_xll.qlAbcdMathFunctionValue(R$1,($Q1250-evaluationDate)/365)</f>
        <v>3.1705818184781399E-4</v>
      </c>
      <c r="S1250" s="78">
        <f>_xll.qlAbcdMathFunctionValue(S$1,($Q1250-evaluationDate)/365)</f>
        <v>3.2507858585502223E-4</v>
      </c>
      <c r="T1250" s="78">
        <f>_xll.qlAbcdMathFunctionValue(T$1,($Q1250-evaluationDate)/365)</f>
        <v>8.0807469462398928E-4</v>
      </c>
      <c r="U1250" s="78">
        <f>_xll.qlAbcdMathFunctionValue(U$1,($Q1250-evaluationDate)/365)</f>
        <v>8.1068916321461041E-4</v>
      </c>
      <c r="V1250" s="78">
        <f>_xll.qlAbcdMathFunctionValue(V$1,($Q1250-evaluationDate)/365)</f>
        <v>1.2992747427468061E-3</v>
      </c>
      <c r="W1250" s="78">
        <f>_xll.qlAbcdMathFunctionValue(W$1,($Q1250-evaluationDate)/365)</f>
        <v>1.3328739779546309E-3</v>
      </c>
      <c r="X1250" s="78">
        <f>_xll.qlAbcdMathFunctionValue(X$1,($Q1250-evaluationDate)/365)</f>
        <v>1.0345810437841589E-3</v>
      </c>
      <c r="Y1250" s="78">
        <f>_xll.qlAbcdMathFunctionValue(Y$1,($Q1250-evaluationDate)/365)</f>
        <v>1.0363620935429719E-3</v>
      </c>
    </row>
    <row r="1251" spans="16:25" x14ac:dyDescent="0.2">
      <c r="P1251" s="64" t="s">
        <v>99</v>
      </c>
      <c r="Q1251" s="147">
        <f>_xll.qlCalendarAdvance(Calendar,Q1250,P1251,,,trigger)</f>
        <v>48303</v>
      </c>
      <c r="R1251" s="78">
        <f>_xll.qlAbcdMathFunctionValue(R$1,($Q1251-evaluationDate)/365)</f>
        <v>3.1646297233811144E-4</v>
      </c>
      <c r="S1251" s="78">
        <f>_xll.qlAbcdMathFunctionValue(S$1,($Q1251-evaluationDate)/365)</f>
        <v>3.2444697933102463E-4</v>
      </c>
      <c r="T1251" s="78">
        <f>_xll.qlAbcdMathFunctionValue(T$1,($Q1251-evaluationDate)/365)</f>
        <v>8.0767832827399646E-4</v>
      </c>
      <c r="U1251" s="78">
        <f>_xll.qlAbcdMathFunctionValue(U$1,($Q1251-evaluationDate)/365)</f>
        <v>8.1028111237440833E-4</v>
      </c>
      <c r="V1251" s="78">
        <f>_xll.qlAbcdMathFunctionValue(V$1,($Q1251-evaluationDate)/365)</f>
        <v>1.2980621727484965E-3</v>
      </c>
      <c r="W1251" s="78">
        <f>_xll.qlAbcdMathFunctionValue(W$1,($Q1251-evaluationDate)/365)</f>
        <v>1.331509733765536E-3</v>
      </c>
      <c r="X1251" s="78">
        <f>_xll.qlAbcdMathFunctionValue(X$1,($Q1251-evaluationDate)/365)</f>
        <v>1.0338167688337873E-3</v>
      </c>
      <c r="Y1251" s="78">
        <f>_xll.qlAbcdMathFunctionValue(Y$1,($Q1251-evaluationDate)/365)</f>
        <v>1.0355900477545695E-3</v>
      </c>
    </row>
    <row r="1252" spans="16:25" x14ac:dyDescent="0.2">
      <c r="P1252" s="64" t="s">
        <v>99</v>
      </c>
      <c r="Q1252" s="147">
        <f>_xll.qlCalendarAdvance(Calendar,Q1251,P1252,,,trigger)</f>
        <v>48310</v>
      </c>
      <c r="R1252" s="78">
        <f>_xll.qlAbcdMathFunctionValue(R$1,($Q1252-evaluationDate)/365)</f>
        <v>3.158704687917939E-4</v>
      </c>
      <c r="S1252" s="78">
        <f>_xll.qlAbcdMathFunctionValue(S$1,($Q1252-evaluationDate)/365)</f>
        <v>3.238182301969247E-4</v>
      </c>
      <c r="T1252" s="78">
        <f>_xll.qlAbcdMathFunctionValue(T$1,($Q1252-evaluationDate)/365)</f>
        <v>8.0728373534494997E-4</v>
      </c>
      <c r="U1252" s="78">
        <f>_xll.qlAbcdMathFunctionValue(U$1,($Q1252-evaluationDate)/365)</f>
        <v>8.0987488221052786E-4</v>
      </c>
      <c r="V1252" s="78">
        <f>_xll.qlAbcdMathFunctionValue(V$1,($Q1252-evaluationDate)/365)</f>
        <v>1.2968550955726899E-3</v>
      </c>
      <c r="W1252" s="78">
        <f>_xll.qlAbcdMathFunctionValue(W$1,($Q1252-evaluationDate)/365)</f>
        <v>1.3301516073918867E-3</v>
      </c>
      <c r="X1252" s="78">
        <f>_xll.qlAbcdMathFunctionValue(X$1,($Q1252-evaluationDate)/365)</f>
        <v>1.0330558306094236E-3</v>
      </c>
      <c r="Y1252" s="78">
        <f>_xll.qlAbcdMathFunctionValue(Y$1,($Q1252-evaluationDate)/365)</f>
        <v>1.0348213686740373E-3</v>
      </c>
    </row>
    <row r="1253" spans="16:25" x14ac:dyDescent="0.2">
      <c r="P1253" s="64" t="s">
        <v>99</v>
      </c>
      <c r="Q1253" s="147">
        <f>_xll.qlCalendarAdvance(Calendar,Q1252,P1253,,,trigger)</f>
        <v>48317</v>
      </c>
      <c r="R1253" s="78">
        <f>_xll.qlAbcdMathFunctionValue(R$1,($Q1253-evaluationDate)/365)</f>
        <v>3.1528065991424264E-4</v>
      </c>
      <c r="S1253" s="78">
        <f>_xll.qlAbcdMathFunctionValue(S$1,($Q1253-evaluationDate)/365)</f>
        <v>3.231923266316611E-4</v>
      </c>
      <c r="T1253" s="78">
        <f>_xll.qlAbcdMathFunctionValue(T$1,($Q1253-evaluationDate)/365)</f>
        <v>8.0689090864937666E-4</v>
      </c>
      <c r="U1253" s="78">
        <f>_xll.qlAbcdMathFunctionValue(U$1,($Q1253-evaluationDate)/365)</f>
        <v>8.0947046538236086E-4</v>
      </c>
      <c r="V1253" s="78">
        <f>_xll.qlAbcdMathFunctionValue(V$1,($Q1253-evaluationDate)/365)</f>
        <v>1.2956534884414543E-3</v>
      </c>
      <c r="W1253" s="78">
        <f>_xll.qlAbcdMathFunctionValue(W$1,($Q1253-evaluationDate)/365)</f>
        <v>1.3287995739325144E-3</v>
      </c>
      <c r="X1253" s="78">
        <f>_xll.qlAbcdMathFunctionValue(X$1,($Q1253-evaluationDate)/365)</f>
        <v>1.0322982162203338E-3</v>
      </c>
      <c r="Y1253" s="78">
        <f>_xll.qlAbcdMathFunctionValue(Y$1,($Q1253-evaluationDate)/365)</f>
        <v>1.0340560433257035E-3</v>
      </c>
    </row>
    <row r="1254" spans="16:25" x14ac:dyDescent="0.2">
      <c r="P1254" s="64" t="s">
        <v>99</v>
      </c>
      <c r="Q1254" s="147">
        <f>_xll.qlCalendarAdvance(Calendar,Q1253,P1254,,,trigger)</f>
        <v>48324</v>
      </c>
      <c r="R1254" s="78">
        <f>_xll.qlAbcdMathFunctionValue(R$1,($Q1254-evaluationDate)/365)</f>
        <v>3.1469353445040706E-4</v>
      </c>
      <c r="S1254" s="78">
        <f>_xll.qlAbcdMathFunctionValue(S$1,($Q1254-evaluationDate)/365)</f>
        <v>3.2256925685472031E-4</v>
      </c>
      <c r="T1254" s="78">
        <f>_xll.qlAbcdMathFunctionValue(T$1,($Q1254-evaluationDate)/365)</f>
        <v>8.064998410232245E-4</v>
      </c>
      <c r="U1254" s="78">
        <f>_xll.qlAbcdMathFunctionValue(U$1,($Q1254-evaluationDate)/365)</f>
        <v>8.0906785457289477E-4</v>
      </c>
      <c r="V1254" s="78">
        <f>_xll.qlAbcdMathFunctionValue(V$1,($Q1254-evaluationDate)/365)</f>
        <v>1.2944573286554351E-3</v>
      </c>
      <c r="W1254" s="78">
        <f>_xll.qlAbcdMathFunctionValue(W$1,($Q1254-evaluationDate)/365)</f>
        <v>1.3274536085682899E-3</v>
      </c>
      <c r="X1254" s="78">
        <f>_xll.qlAbcdMathFunctionValue(X$1,($Q1254-evaluationDate)/365)</f>
        <v>1.031543912812453E-3</v>
      </c>
      <c r="Y1254" s="78">
        <f>_xll.qlAbcdMathFunctionValue(Y$1,($Q1254-evaluationDate)/365)</f>
        <v>1.0332940587705329E-3</v>
      </c>
    </row>
    <row r="1255" spans="16:25" x14ac:dyDescent="0.2">
      <c r="P1255" s="64" t="s">
        <v>99</v>
      </c>
      <c r="Q1255" s="147">
        <f>_xll.qlCalendarAdvance(Calendar,Q1254,P1255,,,trigger)</f>
        <v>48331</v>
      </c>
      <c r="R1255" s="78">
        <f>_xll.qlAbcdMathFunctionValue(R$1,($Q1255-evaluationDate)/365)</f>
        <v>3.1410908118472813E-4</v>
      </c>
      <c r="S1255" s="78">
        <f>_xll.qlAbcdMathFunctionValue(S$1,($Q1255-evaluationDate)/365)</f>
        <v>3.2194900912606544E-4</v>
      </c>
      <c r="T1255" s="78">
        <f>_xll.qlAbcdMathFunctionValue(T$1,($Q1255-evaluationDate)/365)</f>
        <v>8.0611052532583347E-4</v>
      </c>
      <c r="U1255" s="78">
        <f>_xll.qlAbcdMathFunctionValue(U$1,($Q1255-evaluationDate)/365)</f>
        <v>8.0866704248868857E-4</v>
      </c>
      <c r="V1255" s="78">
        <f>_xll.qlAbcdMathFunctionValue(V$1,($Q1255-evaluationDate)/365)</f>
        <v>1.2932665935937136E-3</v>
      </c>
      <c r="W1255" s="78">
        <f>_xll.qlAbcdMathFunctionValue(W$1,($Q1255-evaluationDate)/365)</f>
        <v>1.3261136865620137E-3</v>
      </c>
      <c r="X1255" s="78">
        <f>_xll.qlAbcdMathFunctionValue(X$1,($Q1255-evaluationDate)/365)</f>
        <v>1.0307929075683959E-3</v>
      </c>
      <c r="Y1255" s="78">
        <f>_xll.qlAbcdMathFunctionValue(Y$1,($Q1255-evaluationDate)/365)</f>
        <v>1.0325354021061416E-3</v>
      </c>
    </row>
    <row r="1256" spans="16:25" x14ac:dyDescent="0.2">
      <c r="P1256" s="64" t="s">
        <v>99</v>
      </c>
      <c r="Q1256" s="147">
        <f>_xll.qlCalendarAdvance(Calendar,Q1255,P1256,,,trigger)</f>
        <v>48338</v>
      </c>
      <c r="R1256" s="78">
        <f>_xll.qlAbcdMathFunctionValue(R$1,($Q1256-evaluationDate)/365)</f>
        <v>3.1352728894106104E-4</v>
      </c>
      <c r="S1256" s="78">
        <f>_xll.qlAbcdMathFunctionValue(S$1,($Q1256-evaluationDate)/365)</f>
        <v>3.2133157174606656E-4</v>
      </c>
      <c r="T1256" s="78">
        <f>_xll.qlAbcdMathFunctionValue(T$1,($Q1256-evaluationDate)/365)</f>
        <v>8.05722954439908E-4</v>
      </c>
      <c r="U1256" s="78">
        <f>_xll.qlAbcdMathFunctionValue(U$1,($Q1256-evaluationDate)/365)</f>
        <v>8.0826802185984586E-4</v>
      </c>
      <c r="V1256" s="78">
        <f>_xll.qlAbcdMathFunctionValue(V$1,($Q1256-evaluationDate)/365)</f>
        <v>1.2920812607136677E-3</v>
      </c>
      <c r="W1256" s="78">
        <f>_xll.qlAbcdMathFunctionValue(W$1,($Q1256-evaluationDate)/365)</f>
        <v>1.3247797832583077E-3</v>
      </c>
      <c r="X1256" s="78">
        <f>_xll.qlAbcdMathFunctionValue(X$1,($Q1256-evaluationDate)/365)</f>
        <v>1.0300451877074675E-3</v>
      </c>
      <c r="Y1256" s="78">
        <f>_xll.qlAbcdMathFunctionValue(Y$1,($Q1256-evaluationDate)/365)</f>
        <v>1.0317800604668118E-3</v>
      </c>
    </row>
    <row r="1257" spans="16:25" x14ac:dyDescent="0.2">
      <c r="P1257" s="64" t="s">
        <v>99</v>
      </c>
      <c r="Q1257" s="147">
        <f>_xll.qlCalendarAdvance(Calendar,Q1256,P1257,,,trigger)</f>
        <v>48345</v>
      </c>
      <c r="R1257" s="78">
        <f>_xll.qlAbcdMathFunctionValue(R$1,($Q1257-evaluationDate)/365)</f>
        <v>3.1294814658259769E-4</v>
      </c>
      <c r="S1257" s="78">
        <f>_xll.qlAbcdMathFunctionValue(S$1,($Q1257-evaluationDate)/365)</f>
        <v>3.2071693305542884E-4</v>
      </c>
      <c r="T1257" s="78">
        <f>_xll.qlAbcdMathFunctionValue(T$1,($Q1257-evaluationDate)/365)</f>
        <v>8.053371212714865E-4</v>
      </c>
      <c r="U1257" s="78">
        <f>_xll.qlAbcdMathFunctionValue(U$1,($Q1257-evaluationDate)/365)</f>
        <v>8.0787078543999009E-4</v>
      </c>
      <c r="V1257" s="78">
        <f>_xll.qlAbcdMathFunctionValue(V$1,($Q1257-evaluationDate)/365)</f>
        <v>1.2909013075508274E-3</v>
      </c>
      <c r="W1257" s="78">
        <f>_xll.qlAbcdMathFunctionValue(W$1,($Q1257-evaluationDate)/365)</f>
        <v>1.3234518740835031E-3</v>
      </c>
      <c r="X1257" s="78">
        <f>_xll.qlAbcdMathFunctionValue(X$1,($Q1257-evaluationDate)/365)</f>
        <v>1.0293007404856727E-3</v>
      </c>
      <c r="Y1257" s="78">
        <f>_xll.qlAbcdMathFunctionValue(Y$1,($Q1257-evaluationDate)/365)</f>
        <v>1.0310280210235022E-3</v>
      </c>
    </row>
    <row r="1258" spans="16:25" x14ac:dyDescent="0.2">
      <c r="P1258" s="64" t="s">
        <v>99</v>
      </c>
      <c r="Q1258" s="147">
        <f>_xll.qlCalendarAdvance(Calendar,Q1257,P1258,,,trigger)</f>
        <v>48352</v>
      </c>
      <c r="R1258" s="78">
        <f>_xll.qlAbcdMathFunctionValue(R$1,($Q1258-evaluationDate)/365)</f>
        <v>3.1237164301178909E-4</v>
      </c>
      <c r="S1258" s="78">
        <f>_xll.qlAbcdMathFunctionValue(S$1,($Q1258-evaluationDate)/365)</f>
        <v>3.2010508143512123E-4</v>
      </c>
      <c r="T1258" s="78">
        <f>_xll.qlAbcdMathFunctionValue(T$1,($Q1258-evaluationDate)/365)</f>
        <v>8.0495301874991315E-4</v>
      </c>
      <c r="U1258" s="78">
        <f>_xll.qlAbcdMathFunctionValue(U$1,($Q1258-evaluationDate)/365)</f>
        <v>8.0747532600623729E-4</v>
      </c>
      <c r="V1258" s="78">
        <f>_xll.qlAbcdMathFunctionValue(V$1,($Q1258-evaluationDate)/365)</f>
        <v>1.2897267117187327E-3</v>
      </c>
      <c r="W1258" s="78">
        <f>_xll.qlAbcdMathFunctionValue(W$1,($Q1258-evaluationDate)/365)</f>
        <v>1.3221299345455286E-3</v>
      </c>
      <c r="X1258" s="78">
        <f>_xll.qlAbcdMathFunctionValue(X$1,($Q1258-evaluationDate)/365)</f>
        <v>1.0285595531957243E-3</v>
      </c>
      <c r="Y1258" s="78">
        <f>_xll.qlAbcdMathFunctionValue(Y$1,($Q1258-evaluationDate)/365)</f>
        <v>1.0302792709838604E-3</v>
      </c>
    </row>
    <row r="1259" spans="16:25" x14ac:dyDescent="0.2">
      <c r="P1259" s="64" t="s">
        <v>99</v>
      </c>
      <c r="Q1259" s="147">
        <f>_xll.qlCalendarAdvance(Calendar,Q1258,P1259,,,trigger)</f>
        <v>48359</v>
      </c>
      <c r="R1259" s="78">
        <f>_xll.qlAbcdMathFunctionValue(R$1,($Q1259-evaluationDate)/365)</f>
        <v>3.1179776717026714E-4</v>
      </c>
      <c r="S1259" s="78">
        <f>_xll.qlAbcdMathFunctionValue(S$1,($Q1259-evaluationDate)/365)</f>
        <v>3.1949600530630461E-4</v>
      </c>
      <c r="T1259" s="78">
        <f>_xll.qlAbcdMathFunctionValue(T$1,($Q1259-evaluationDate)/365)</f>
        <v>8.0457063982780738E-4</v>
      </c>
      <c r="U1259" s="78">
        <f>_xll.qlAbcdMathFunctionValue(U$1,($Q1259-evaluationDate)/365)</f>
        <v>8.0708163635916986E-4</v>
      </c>
      <c r="V1259" s="78">
        <f>_xll.qlAbcdMathFunctionValue(V$1,($Q1259-evaluationDate)/365)</f>
        <v>1.2885574509087908E-3</v>
      </c>
      <c r="W1259" s="78">
        <f>_xll.qlAbcdMathFunctionValue(W$1,($Q1259-evaluationDate)/365)</f>
        <v>1.3208139402337972E-3</v>
      </c>
      <c r="X1259" s="78">
        <f>_xll.qlAbcdMathFunctionValue(X$1,($Q1259-evaluationDate)/365)</f>
        <v>1.0278216131670485E-3</v>
      </c>
      <c r="Y1259" s="78">
        <f>_xll.qlAbcdMathFunctionValue(Y$1,($Q1259-evaluationDate)/365)</f>
        <v>1.0295337975922332E-3</v>
      </c>
    </row>
    <row r="1260" spans="16:25" x14ac:dyDescent="0.2">
      <c r="P1260" s="64" t="s">
        <v>99</v>
      </c>
      <c r="Q1260" s="147">
        <f>_xll.qlCalendarAdvance(Calendar,Q1259,P1260,,,trigger)</f>
        <v>48366</v>
      </c>
      <c r="R1260" s="78">
        <f>_xll.qlAbcdMathFunctionValue(R$1,($Q1260-evaluationDate)/365)</f>
        <v>3.112265080387652E-4</v>
      </c>
      <c r="S1260" s="78">
        <f>_xll.qlAbcdMathFunctionValue(S$1,($Q1260-evaluationDate)/365)</f>
        <v>3.1888969313025793E-4</v>
      </c>
      <c r="T1260" s="78">
        <f>_xll.qlAbcdMathFunctionValue(T$1,($Q1260-evaluationDate)/365)</f>
        <v>8.0418997748103293E-4</v>
      </c>
      <c r="U1260" s="78">
        <f>_xll.qlAbcdMathFunctionValue(U$1,($Q1260-evaluationDate)/365)</f>
        <v>8.0668970932280793E-4</v>
      </c>
      <c r="V1260" s="78">
        <f>_xll.qlAbcdMathFunctionValue(V$1,($Q1260-evaluationDate)/365)</f>
        <v>1.2873935028901277E-3</v>
      </c>
      <c r="W1260" s="78">
        <f>_xll.qlAbcdMathFunctionValue(W$1,($Q1260-evaluationDate)/365)</f>
        <v>1.3195038668190873E-3</v>
      </c>
      <c r="X1260" s="78">
        <f>_xll.qlAbcdMathFunctionValue(X$1,($Q1260-evaluationDate)/365)</f>
        <v>1.0270869077657907E-3</v>
      </c>
      <c r="Y1260" s="78">
        <f>_xll.qlAbcdMathFunctionValue(Y$1,($Q1260-evaluationDate)/365)</f>
        <v>1.0287915881296724E-3</v>
      </c>
    </row>
    <row r="1261" spans="16:25" x14ac:dyDescent="0.2">
      <c r="P1261" s="64" t="s">
        <v>99</v>
      </c>
      <c r="Q1261" s="147">
        <f>_xll.qlCalendarAdvance(Calendar,Q1260,P1261,,,trigger)</f>
        <v>48373</v>
      </c>
      <c r="R1261" s="78">
        <f>_xll.qlAbcdMathFunctionValue(R$1,($Q1261-evaluationDate)/365)</f>
        <v>3.1065785463703962E-4</v>
      </c>
      <c r="S1261" s="78">
        <f>_xll.qlAbcdMathFunctionValue(S$1,($Q1261-evaluationDate)/365)</f>
        <v>3.1828613340830614E-4</v>
      </c>
      <c r="T1261" s="78">
        <f>_xll.qlAbcdMathFunctionValue(T$1,($Q1261-evaluationDate)/365)</f>
        <v>8.0381102470866782E-4</v>
      </c>
      <c r="U1261" s="78">
        <f>_xll.qlAbcdMathFunctionValue(U$1,($Q1261-evaluationDate)/365)</f>
        <v>8.0629953774458282E-4</v>
      </c>
      <c r="V1261" s="78">
        <f>_xll.qlAbcdMathFunctionValue(V$1,($Q1261-evaluationDate)/365)</f>
        <v>1.2862348455094453E-3</v>
      </c>
      <c r="W1261" s="78">
        <f>_xll.qlAbcdMathFunctionValue(W$1,($Q1261-evaluationDate)/365)</f>
        <v>1.3181996900534303E-3</v>
      </c>
      <c r="X1261" s="78">
        <f>_xll.qlAbcdMathFunctionValue(X$1,($Q1261-evaluationDate)/365)</f>
        <v>1.026355424394819E-3</v>
      </c>
      <c r="Y1261" s="78">
        <f>_xll.qlAbcdMathFunctionValue(Y$1,($Q1261-evaluationDate)/365)</f>
        <v>1.0280526299139439E-3</v>
      </c>
    </row>
    <row r="1262" spans="16:25" x14ac:dyDescent="0.2">
      <c r="P1262" s="64" t="s">
        <v>99</v>
      </c>
      <c r="Q1262" s="147">
        <f>_xll.qlCalendarAdvance(Calendar,Q1261,P1262,,,trigger)</f>
        <v>48380</v>
      </c>
      <c r="R1262" s="78">
        <f>_xll.qlAbcdMathFunctionValue(R$1,($Q1262-evaluationDate)/365)</f>
        <v>3.1009179602378939E-4</v>
      </c>
      <c r="S1262" s="78">
        <f>_xll.qlAbcdMathFunctionValue(S$1,($Q1262-evaluationDate)/365)</f>
        <v>3.1768531468174546E-4</v>
      </c>
      <c r="T1262" s="78">
        <f>_xll.qlAbcdMathFunctionValue(T$1,($Q1262-evaluationDate)/365)</f>
        <v>8.0343377453297236E-4</v>
      </c>
      <c r="U1262" s="78">
        <f>_xll.qlAbcdMathFunctionValue(U$1,($Q1262-evaluationDate)/365)</f>
        <v>8.0591111449530731E-4</v>
      </c>
      <c r="V1262" s="78">
        <f>_xll.qlAbcdMathFunctionValue(V$1,($Q1262-evaluationDate)/365)</f>
        <v>1.2850814566908713E-3</v>
      </c>
      <c r="W1262" s="78">
        <f>_xll.qlAbcdMathFunctionValue(W$1,($Q1262-evaluationDate)/365)</f>
        <v>1.3169013857699881E-3</v>
      </c>
      <c r="X1262" s="78">
        <f>_xll.qlAbcdMathFunctionValue(X$1,($Q1262-evaluationDate)/365)</f>
        <v>1.0256271504937272E-3</v>
      </c>
      <c r="Y1262" s="78">
        <f>_xll.qlAbcdMathFunctionValue(Y$1,($Q1262-evaluationDate)/365)</f>
        <v>1.0273169102995318E-3</v>
      </c>
    </row>
    <row r="1263" spans="16:25" x14ac:dyDescent="0.2">
      <c r="P1263" s="64" t="s">
        <v>99</v>
      </c>
      <c r="Q1263" s="147">
        <f>_xll.qlCalendarAdvance(Calendar,Q1262,P1263,,,trigger)</f>
        <v>48387</v>
      </c>
      <c r="R1263" s="78">
        <f>_xll.qlAbcdMathFunctionValue(R$1,($Q1263-evaluationDate)/365)</f>
        <v>3.0952832129657696E-4</v>
      </c>
      <c r="S1263" s="78">
        <f>_xll.qlAbcdMathFunctionValue(S$1,($Q1263-evaluationDate)/365)</f>
        <v>3.1708722553176955E-4</v>
      </c>
      <c r="T1263" s="78">
        <f>_xll.qlAbcdMathFunctionValue(T$1,($Q1263-evaluationDate)/365)</f>
        <v>8.0305821999935786E-4</v>
      </c>
      <c r="U1263" s="78">
        <f>_xll.qlAbcdMathFunctionValue(U$1,($Q1263-evaluationDate)/365)</f>
        <v>8.0552443246914758E-4</v>
      </c>
      <c r="V1263" s="78">
        <f>_xll.qlAbcdMathFunctionValue(V$1,($Q1263-evaluationDate)/365)</f>
        <v>1.2839333144358134E-3</v>
      </c>
      <c r="W1263" s="78">
        <f>_xll.qlAbcdMathFunctionValue(W$1,($Q1263-evaluationDate)/365)</f>
        <v>1.3156089298829365E-3</v>
      </c>
      <c r="X1263" s="78">
        <f>_xll.qlAbcdMathFunctionValue(X$1,($Q1263-evaluationDate)/365)</f>
        <v>1.024902073538835E-3</v>
      </c>
      <c r="Y1263" s="78">
        <f>_xll.qlAbcdMathFunctionValue(Y$1,($Q1263-evaluationDate)/365)</f>
        <v>1.0265844166776434E-3</v>
      </c>
    </row>
    <row r="1264" spans="16:25" x14ac:dyDescent="0.2">
      <c r="P1264" s="64" t="s">
        <v>99</v>
      </c>
      <c r="Q1264" s="147">
        <f>_xll.qlCalendarAdvance(Calendar,Q1263,P1264,,,trigger)</f>
        <v>48394</v>
      </c>
      <c r="R1264" s="78">
        <f>_xll.qlAbcdMathFunctionValue(R$1,($Q1264-evaluationDate)/365)</f>
        <v>3.089674195917473E-4</v>
      </c>
      <c r="S1264" s="78">
        <f>_xll.qlAbcdMathFunctionValue(S$1,($Q1264-evaluationDate)/365)</f>
        <v>3.1649185457939479E-4</v>
      </c>
      <c r="T1264" s="78">
        <f>_xll.qlAbcdMathFunctionValue(T$1,($Q1264-evaluationDate)/365)</f>
        <v>8.0268435417635417E-4</v>
      </c>
      <c r="U1264" s="78">
        <f>_xll.qlAbcdMathFunctionValue(U$1,($Q1264-evaluationDate)/365)</f>
        <v>8.0513948458359381E-4</v>
      </c>
      <c r="V1264" s="78">
        <f>_xll.qlAbcdMathFunctionValue(V$1,($Q1264-evaluationDate)/365)</f>
        <v>1.2827903968228103E-3</v>
      </c>
      <c r="W1264" s="78">
        <f>_xll.qlAbcdMathFunctionValue(W$1,($Q1264-evaluationDate)/365)</f>
        <v>1.3143222983873417E-3</v>
      </c>
      <c r="X1264" s="78">
        <f>_xll.qlAbcdMathFunctionValue(X$1,($Q1264-evaluationDate)/365)</f>
        <v>1.0241801810431893E-3</v>
      </c>
      <c r="Y1264" s="78">
        <f>_xll.qlAbcdMathFunctionValue(Y$1,($Q1264-evaluationDate)/365)</f>
        <v>1.0258551364762118E-3</v>
      </c>
    </row>
    <row r="1265" spans="16:25" x14ac:dyDescent="0.2">
      <c r="P1265" s="64" t="s">
        <v>99</v>
      </c>
      <c r="Q1265" s="147">
        <f>_xll.qlCalendarAdvance(Calendar,Q1264,P1265,,,trigger)</f>
        <v>48401</v>
      </c>
      <c r="R1265" s="78">
        <f>_xll.qlAbcdMathFunctionValue(R$1,($Q1265-evaluationDate)/365)</f>
        <v>3.084090800843473E-4</v>
      </c>
      <c r="S1265" s="78">
        <f>_xll.qlAbcdMathFunctionValue(S$1,($Q1265-evaluationDate)/365)</f>
        <v>3.1589919048538465E-4</v>
      </c>
      <c r="T1265" s="78">
        <f>_xll.qlAbcdMathFunctionValue(T$1,($Q1265-evaluationDate)/365)</f>
        <v>8.0231217015557736E-4</v>
      </c>
      <c r="U1265" s="78">
        <f>_xll.qlAbcdMathFunctionValue(U$1,($Q1265-evaluationDate)/365)</f>
        <v>8.0475626377942973E-4</v>
      </c>
      <c r="V1265" s="78">
        <f>_xll.qlAbcdMathFunctionValue(V$1,($Q1265-evaluationDate)/365)</f>
        <v>1.2816526820073799E-3</v>
      </c>
      <c r="W1265" s="78">
        <f>_xll.qlAbcdMathFunctionValue(W$1,($Q1265-evaluationDate)/365)</f>
        <v>1.31304146735904E-3</v>
      </c>
      <c r="X1265" s="78">
        <f>_xll.qlAbcdMathFunctionValue(X$1,($Q1265-evaluationDate)/365)</f>
        <v>1.0234614605565617E-3</v>
      </c>
      <c r="Y1265" s="78">
        <f>_xll.qlAbcdMathFunctionValue(Y$1,($Q1265-evaluationDate)/365)</f>
        <v>1.0251290571598975E-3</v>
      </c>
    </row>
    <row r="1266" spans="16:25" x14ac:dyDescent="0.2">
      <c r="P1266" s="64" t="s">
        <v>99</v>
      </c>
      <c r="Q1266" s="147">
        <f>_xll.qlCalendarAdvance(Calendar,Q1265,P1266,,,trigger)</f>
        <v>48408</v>
      </c>
      <c r="R1266" s="78">
        <f>_xll.qlAbcdMathFunctionValue(R$1,($Q1266-evaluationDate)/365)</f>
        <v>3.0785329198804428E-4</v>
      </c>
      <c r="S1266" s="78">
        <f>_xll.qlAbcdMathFunctionValue(S$1,($Q1266-evaluationDate)/365)</f>
        <v>3.1530922195017379E-4</v>
      </c>
      <c r="T1266" s="78">
        <f>_xll.qlAbcdMathFunctionValue(T$1,($Q1266-evaluationDate)/365)</f>
        <v>8.0194166105169626E-4</v>
      </c>
      <c r="U1266" s="78">
        <f>_xll.qlAbcdMathFunctionValue(U$1,($Q1266-evaluationDate)/365)</f>
        <v>8.0437476302070321E-4</v>
      </c>
      <c r="V1266" s="78">
        <f>_xll.qlAbcdMathFunctionValue(V$1,($Q1266-evaluationDate)/365)</f>
        <v>1.2805201482218699E-3</v>
      </c>
      <c r="W1266" s="78">
        <f>_xll.qlAbcdMathFunctionValue(W$1,($Q1266-evaluationDate)/365)</f>
        <v>1.3117664129545113E-3</v>
      </c>
      <c r="X1266" s="78">
        <f>_xll.qlAbcdMathFunctionValue(X$1,($Q1266-evaluationDate)/365)</f>
        <v>1.0227458996654461E-3</v>
      </c>
      <c r="Y1266" s="78">
        <f>_xll.qlAbcdMathFunctionValue(Y$1,($Q1266-evaluationDate)/365)</f>
        <v>1.024406166230089E-3</v>
      </c>
    </row>
    <row r="1267" spans="16:25" x14ac:dyDescent="0.2">
      <c r="P1267" s="64" t="s">
        <v>99</v>
      </c>
      <c r="Q1267" s="147">
        <f>_xll.qlCalendarAdvance(Calendar,Q1266,P1267,,,trigger)</f>
        <v>48415</v>
      </c>
      <c r="R1267" s="78">
        <f>_xll.qlAbcdMathFunctionValue(R$1,($Q1267-evaluationDate)/365)</f>
        <v>3.0730004455504486E-4</v>
      </c>
      <c r="S1267" s="78">
        <f>_xll.qlAbcdMathFunctionValue(S$1,($Q1267-evaluationDate)/365)</f>
        <v>3.1472193771379242E-4</v>
      </c>
      <c r="T1267" s="78">
        <f>_xll.qlAbcdMathFunctionValue(T$1,($Q1267-evaluationDate)/365)</f>
        <v>8.0157282000239939E-4</v>
      </c>
      <c r="U1267" s="78">
        <f>_xll.qlAbcdMathFunctionValue(U$1,($Q1267-evaluationDate)/365)</f>
        <v>8.0399497529469466E-4</v>
      </c>
      <c r="V1267" s="78">
        <f>_xll.qlAbcdMathFunctionValue(V$1,($Q1267-evaluationDate)/365)</f>
        <v>1.2793927737753063E-3</v>
      </c>
      <c r="W1267" s="78">
        <f>_xll.qlAbcdMathFunctionValue(W$1,($Q1267-evaluationDate)/365)</f>
        <v>1.3104971114107564E-3</v>
      </c>
      <c r="X1267" s="78">
        <f>_xll.qlAbcdMathFunctionValue(X$1,($Q1267-evaluationDate)/365)</f>
        <v>1.022033485993056E-3</v>
      </c>
      <c r="Y1267" s="78">
        <f>_xll.qlAbcdMathFunctionValue(Y$1,($Q1267-evaluationDate)/365)</f>
        <v>1.0236864512249005E-3</v>
      </c>
    </row>
    <row r="1268" spans="16:25" x14ac:dyDescent="0.2">
      <c r="P1268" s="64" t="s">
        <v>99</v>
      </c>
      <c r="Q1268" s="147">
        <f>_xll.qlCalendarAdvance(Calendar,Q1267,P1268,,,trigger)</f>
        <v>48422</v>
      </c>
      <c r="R1268" s="78">
        <f>_xll.qlAbcdMathFunctionValue(R$1,($Q1268-evaluationDate)/365)</f>
        <v>3.0674932707601323E-4</v>
      </c>
      <c r="S1268" s="78">
        <f>_xll.qlAbcdMathFunctionValue(S$1,($Q1268-evaluationDate)/365)</f>
        <v>3.1413732655578928E-4</v>
      </c>
      <c r="T1268" s="78">
        <f>_xll.qlAbcdMathFunctionValue(T$1,($Q1268-evaluationDate)/365)</f>
        <v>8.0120564016836161E-4</v>
      </c>
      <c r="U1268" s="78">
        <f>_xll.qlAbcdMathFunctionValue(U$1,($Q1268-evaluationDate)/365)</f>
        <v>8.0361689361188701E-4</v>
      </c>
      <c r="V1268" s="78">
        <f>_xll.qlAbcdMathFunctionValue(V$1,($Q1268-evaluationDate)/365)</f>
        <v>1.2782705370532408E-3</v>
      </c>
      <c r="W1268" s="78">
        <f>_xll.qlAbcdMathFunctionValue(W$1,($Q1268-evaluationDate)/365)</f>
        <v>1.3092335390451704E-3</v>
      </c>
      <c r="X1268" s="78">
        <f>_xll.qlAbcdMathFunctionValue(X$1,($Q1268-evaluationDate)/365)</f>
        <v>1.0213242071993184E-3</v>
      </c>
      <c r="Y1268" s="78">
        <f>_xll.qlAbcdMathFunctionValue(Y$1,($Q1268-evaluationDate)/365)</f>
        <v>1.022969899719173E-3</v>
      </c>
    </row>
    <row r="1269" spans="16:25" x14ac:dyDescent="0.2">
      <c r="P1269" s="64" t="s">
        <v>99</v>
      </c>
      <c r="Q1269" s="147">
        <f>_xll.qlCalendarAdvance(Calendar,Q1268,P1269,,,trigger)</f>
        <v>48429</v>
      </c>
      <c r="R1269" s="78">
        <f>_xll.qlAbcdMathFunctionValue(R$1,($Q1269-evaluationDate)/365)</f>
        <v>3.0620112887998809E-4</v>
      </c>
      <c r="S1269" s="78">
        <f>_xll.qlAbcdMathFunctionValue(S$1,($Q1269-evaluationDate)/365)</f>
        <v>3.1355537729515408E-4</v>
      </c>
      <c r="T1269" s="78">
        <f>_xll.qlAbcdMathFunctionValue(T$1,($Q1269-evaluationDate)/365)</f>
        <v>8.0084011473320876E-4</v>
      </c>
      <c r="U1269" s="78">
        <f>_xll.qlAbcdMathFunctionValue(U$1,($Q1269-evaluationDate)/365)</f>
        <v>8.0324051100593276E-4</v>
      </c>
      <c r="V1269" s="78">
        <f>_xll.qlAbcdMathFunctionValue(V$1,($Q1269-evaluationDate)/365)</f>
        <v>1.2771534165175969E-3</v>
      </c>
      <c r="W1269" s="78">
        <f>_xll.qlAbcdMathFunctionValue(W$1,($Q1269-evaluationDate)/365)</f>
        <v>1.3079756722554122E-3</v>
      </c>
      <c r="X1269" s="78">
        <f>_xll.qlAbcdMathFunctionValue(X$1,($Q1269-evaluationDate)/365)</f>
        <v>1.0206180509808674E-3</v>
      </c>
      <c r="Y1269" s="78">
        <f>_xll.qlAbcdMathFunctionValue(Y$1,($Q1269-evaluationDate)/365)</f>
        <v>1.0222564993244666E-3</v>
      </c>
    </row>
    <row r="1270" spans="16:25" x14ac:dyDescent="0.2">
      <c r="P1270" s="64" t="s">
        <v>99</v>
      </c>
      <c r="Q1270" s="147">
        <f>_xll.qlCalendarAdvance(Calendar,Q1269,P1270,,,trigger)</f>
        <v>48436</v>
      </c>
      <c r="R1270" s="78">
        <f>_xll.qlAbcdMathFunctionValue(R$1,($Q1270-evaluationDate)/365)</f>
        <v>3.0565543933430066E-4</v>
      </c>
      <c r="S1270" s="78">
        <f>_xll.qlAbcdMathFunctionValue(S$1,($Q1270-evaluationDate)/365)</f>
        <v>3.1297607879024063E-4</v>
      </c>
      <c r="T1270" s="78">
        <f>_xll.qlAbcdMathFunctionValue(T$1,($Q1270-evaluationDate)/365)</f>
        <v>8.0047623690348451E-4</v>
      </c>
      <c r="U1270" s="78">
        <f>_xll.qlAbcdMathFunctionValue(U$1,($Q1270-evaluationDate)/365)</f>
        <v>8.028658205336233E-4</v>
      </c>
      <c r="V1270" s="78">
        <f>_xll.qlAbcdMathFunctionValue(V$1,($Q1270-evaluationDate)/365)</f>
        <v>1.2760413907065165E-3</v>
      </c>
      <c r="W1270" s="78">
        <f>_xll.qlAbcdMathFunctionValue(W$1,($Q1270-evaluationDate)/365)</f>
        <v>1.3067234875192794E-3</v>
      </c>
      <c r="X1270" s="78">
        <f>_xll.qlAbcdMathFunctionValue(X$1,($Q1270-evaluationDate)/365)</f>
        <v>1.0199150050710384E-3</v>
      </c>
      <c r="Y1270" s="78">
        <f>_xll.qlAbcdMathFunctionValue(Y$1,($Q1270-evaluationDate)/365)</f>
        <v>1.0215462376890591E-3</v>
      </c>
    </row>
    <row r="1271" spans="16:25" x14ac:dyDescent="0.2">
      <c r="P1271" s="64" t="s">
        <v>99</v>
      </c>
      <c r="Q1271" s="147">
        <f>_xll.qlCalendarAdvance(Calendar,Q1270,P1271,,,trigger)</f>
        <v>48443</v>
      </c>
      <c r="R1271" s="78">
        <f>_xll.qlAbcdMathFunctionValue(R$1,($Q1271-evaluationDate)/365)</f>
        <v>3.0511224784449136E-4</v>
      </c>
      <c r="S1271" s="78">
        <f>_xll.qlAbcdMathFunctionValue(S$1,($Q1271-evaluationDate)/365)</f>
        <v>3.1239941993868782E-4</v>
      </c>
      <c r="T1271" s="78">
        <f>_xll.qlAbcdMathFunctionValue(T$1,($Q1271-evaluationDate)/365)</f>
        <v>8.00113999908614E-4</v>
      </c>
      <c r="U1271" s="78">
        <f>_xll.qlAbcdMathFunctionValue(U$1,($Q1271-evaluationDate)/365)</f>
        <v>8.0249281527485557E-4</v>
      </c>
      <c r="V1271" s="78">
        <f>_xll.qlAbcdMathFunctionValue(V$1,($Q1271-evaluationDate)/365)</f>
        <v>1.2749344382342043E-3</v>
      </c>
      <c r="W1271" s="78">
        <f>_xll.qlAbcdMathFunctionValue(W$1,($Q1271-evaluationDate)/365)</f>
        <v>1.3054769613945751E-3</v>
      </c>
      <c r="X1271" s="78">
        <f>_xll.qlAbcdMathFunctionValue(X$1,($Q1271-evaluationDate)/365)</f>
        <v>1.0192150572398573E-3</v>
      </c>
      <c r="Y1271" s="78">
        <f>_xll.qlAbcdMathFunctionValue(Y$1,($Q1271-evaluationDate)/365)</f>
        <v>1.0208391024979387E-3</v>
      </c>
    </row>
    <row r="1272" spans="16:25" x14ac:dyDescent="0.2">
      <c r="P1272" s="64" t="s">
        <v>99</v>
      </c>
      <c r="Q1272" s="147">
        <f>_xll.qlCalendarAdvance(Calendar,Q1271,P1272,,,trigger)</f>
        <v>48450</v>
      </c>
      <c r="R1272" s="78">
        <f>_xll.qlAbcdMathFunctionValue(R$1,($Q1272-evaluationDate)/365)</f>
        <v>3.0457154385422696E-4</v>
      </c>
      <c r="S1272" s="78">
        <f>_xll.qlAbcdMathFunctionValue(S$1,($Q1272-evaluationDate)/365)</f>
        <v>3.1182538967734232E-4</v>
      </c>
      <c r="T1272" s="78">
        <f>_xll.qlAbcdMathFunctionValue(T$1,($Q1272-evaluationDate)/365)</f>
        <v>7.9975339700086962E-4</v>
      </c>
      <c r="U1272" s="78">
        <f>_xll.qlAbcdMathFunctionValue(U$1,($Q1272-evaluationDate)/365)</f>
        <v>8.0212148833259988E-4</v>
      </c>
      <c r="V1272" s="78">
        <f>_xll.qlAbcdMathFunctionValue(V$1,($Q1272-evaluationDate)/365)</f>
        <v>1.2738325377907726E-3</v>
      </c>
      <c r="W1272" s="78">
        <f>_xll.qlAbcdMathFunctionValue(W$1,($Q1272-evaluationDate)/365)</f>
        <v>1.3042360705189783E-3</v>
      </c>
      <c r="X1272" s="78">
        <f>_xll.qlAbcdMathFunctionValue(X$1,($Q1272-evaluationDate)/365)</f>
        <v>1.0185181952940333E-3</v>
      </c>
      <c r="Y1272" s="78">
        <f>_xll.qlAbcdMathFunctionValue(Y$1,($Q1272-evaluationDate)/365)</f>
        <v>1.0201350814727978E-3</v>
      </c>
    </row>
    <row r="1273" spans="16:25" x14ac:dyDescent="0.2">
      <c r="P1273" s="64" t="s">
        <v>99</v>
      </c>
      <c r="Q1273" s="147">
        <f>_xll.qlCalendarAdvance(Calendar,Q1272,P1273,,,trigger)</f>
        <v>48457</v>
      </c>
      <c r="R1273" s="78">
        <f>_xll.qlAbcdMathFunctionValue(R$1,($Q1273-evaluationDate)/365)</f>
        <v>3.0403331684521629E-4</v>
      </c>
      <c r="S1273" s="78">
        <f>_xll.qlAbcdMathFunctionValue(S$1,($Q1273-evaluationDate)/365)</f>
        <v>3.1125397698217848E-4</v>
      </c>
      <c r="T1273" s="78">
        <f>_xll.qlAbcdMathFunctionValue(T$1,($Q1273-evaluationDate)/365)</f>
        <v>7.9939442145533486E-4</v>
      </c>
      <c r="U1273" s="78">
        <f>_xll.qlAbcdMathFunctionValue(U$1,($Q1273-evaluationDate)/365)</f>
        <v>8.01751832832866E-4</v>
      </c>
      <c r="V1273" s="78">
        <f>_xll.qlAbcdMathFunctionValue(V$1,($Q1273-evaluationDate)/365)</f>
        <v>1.2727356681420841E-3</v>
      </c>
      <c r="W1273" s="78">
        <f>_xll.qlAbcdMathFunctionValue(W$1,($Q1273-evaluationDate)/365)</f>
        <v>1.3030007916099101E-3</v>
      </c>
      <c r="X1273" s="78">
        <f>_xll.qlAbcdMathFunctionValue(X$1,($Q1273-evaluationDate)/365)</f>
        <v>1.0178244070769454E-3</v>
      </c>
      <c r="Y1273" s="78">
        <f>_xll.qlAbcdMathFunctionValue(Y$1,($Q1273-evaluationDate)/365)</f>
        <v>1.0194341623720236E-3</v>
      </c>
    </row>
    <row r="1274" spans="16:25" x14ac:dyDescent="0.2">
      <c r="P1274" s="64" t="s">
        <v>99</v>
      </c>
      <c r="Q1274" s="147">
        <f>_xll.qlCalendarAdvance(Calendar,Q1273,P1274,,,trigger)</f>
        <v>48464</v>
      </c>
      <c r="R1274" s="78">
        <f>_xll.qlAbcdMathFunctionValue(R$1,($Q1274-evaluationDate)/365)</f>
        <v>3.034975563371272E-4</v>
      </c>
      <c r="S1274" s="78">
        <f>_xll.qlAbcdMathFunctionValue(S$1,($Q1274-evaluationDate)/365)</f>
        <v>3.1068517086821991E-4</v>
      </c>
      <c r="T1274" s="78">
        <f>_xll.qlAbcdMathFunctionValue(T$1,($Q1274-evaluationDate)/365)</f>
        <v>7.9903706656986816E-4</v>
      </c>
      <c r="U1274" s="78">
        <f>_xll.qlAbcdMathFunctionValue(U$1,($Q1274-evaluationDate)/365)</f>
        <v>8.013838419246703E-4</v>
      </c>
      <c r="V1274" s="78">
        <f>_xll.qlAbcdMathFunctionValue(V$1,($Q1274-evaluationDate)/365)</f>
        <v>1.2716438081295963E-3</v>
      </c>
      <c r="W1274" s="78">
        <f>_xll.qlAbcdMathFunctionValue(W$1,($Q1274-evaluationDate)/365)</f>
        <v>1.3017711014644013E-3</v>
      </c>
      <c r="X1274" s="78">
        <f>_xll.qlAbcdMathFunctionValue(X$1,($Q1274-evaluationDate)/365)</f>
        <v>1.0171336804686332E-3</v>
      </c>
      <c r="Y1274" s="78">
        <f>_xll.qlAbcdMathFunctionValue(Y$1,($Q1274-evaluationDate)/365)</f>
        <v>1.0187363329906907E-3</v>
      </c>
    </row>
    <row r="1275" spans="16:25" x14ac:dyDescent="0.2">
      <c r="P1275" s="64" t="s">
        <v>99</v>
      </c>
      <c r="Q1275" s="147">
        <f>_xll.qlCalendarAdvance(Calendar,Q1274,P1275,,,trigger)</f>
        <v>48471</v>
      </c>
      <c r="R1275" s="78">
        <f>_xll.qlAbcdMathFunctionValue(R$1,($Q1275-evaluationDate)/365)</f>
        <v>3.0296425188750095E-4</v>
      </c>
      <c r="S1275" s="78">
        <f>_xll.qlAbcdMathFunctionValue(S$1,($Q1275-evaluationDate)/365)</f>
        <v>3.1011896038945911E-4</v>
      </c>
      <c r="T1275" s="78">
        <f>_xll.qlAbcdMathFunctionValue(T$1,($Q1275-evaluationDate)/365)</f>
        <v>7.9868132566506662E-4</v>
      </c>
      <c r="U1275" s="78">
        <f>_xll.qlAbcdMathFunctionValue(U$1,($Q1275-evaluationDate)/365)</f>
        <v>8.0101750878000099E-4</v>
      </c>
      <c r="V1275" s="78">
        <f>_xll.qlAbcdMathFunctionValue(V$1,($Q1275-evaluationDate)/365)</f>
        <v>1.2705569366702008E-3</v>
      </c>
      <c r="W1275" s="78">
        <f>_xll.qlAbcdMathFunctionValue(W$1,($Q1275-evaluationDate)/365)</f>
        <v>1.3005469769589557E-3</v>
      </c>
      <c r="X1275" s="78">
        <f>_xll.qlAbcdMathFunctionValue(X$1,($Q1275-evaluationDate)/365)</f>
        <v>1.0164460033857813E-3</v>
      </c>
      <c r="Y1275" s="78">
        <f>_xll.qlAbcdMathFunctionValue(Y$1,($Q1275-evaluationDate)/365)</f>
        <v>1.0180415811605486E-3</v>
      </c>
    </row>
    <row r="1276" spans="16:25" x14ac:dyDescent="0.2">
      <c r="P1276" s="64" t="s">
        <v>99</v>
      </c>
      <c r="Q1276" s="147">
        <f>_xll.qlCalendarAdvance(Calendar,Q1275,P1276,,,trigger)</f>
        <v>48478</v>
      </c>
      <c r="R1276" s="78">
        <f>_xll.qlAbcdMathFunctionValue(R$1,($Q1276-evaluationDate)/365)</f>
        <v>3.0243339309166903E-4</v>
      </c>
      <c r="S1276" s="78">
        <f>_xll.qlAbcdMathFunctionValue(S$1,($Q1276-evaluationDate)/365)</f>
        <v>3.0955533463877783E-4</v>
      </c>
      <c r="T1276" s="78">
        <f>_xll.qlAbcdMathFunctionValue(T$1,($Q1276-evaluationDate)/365)</f>
        <v>7.9832719208422932E-4</v>
      </c>
      <c r="U1276" s="78">
        <f>_xll.qlAbcdMathFunctionValue(U$1,($Q1276-evaluationDate)/365)</f>
        <v>8.0065282659378442E-4</v>
      </c>
      <c r="V1276" s="78">
        <f>_xll.qlAbcdMathFunctionValue(V$1,($Q1276-evaluationDate)/365)</f>
        <v>1.2694750327560669E-3</v>
      </c>
      <c r="W1276" s="78">
        <f>_xll.qlAbcdMathFunctionValue(W$1,($Q1276-evaluationDate)/365)</f>
        <v>1.299328395049415E-3</v>
      </c>
      <c r="X1276" s="78">
        <f>_xll.qlAbcdMathFunctionValue(X$1,($Q1276-evaluationDate)/365)</f>
        <v>1.0157613637817072E-3</v>
      </c>
      <c r="Y1276" s="78">
        <f>_xll.qlAbcdMathFunctionValue(Y$1,($Q1276-evaluationDate)/365)</f>
        <v>1.0173498947500111E-3</v>
      </c>
    </row>
    <row r="1277" spans="16:25" x14ac:dyDescent="0.2">
      <c r="P1277" s="64" t="s">
        <v>99</v>
      </c>
      <c r="Q1277" s="147">
        <f>_xll.qlCalendarAdvance(Calendar,Q1276,P1277,,,trigger)</f>
        <v>48485</v>
      </c>
      <c r="R1277" s="78">
        <f>_xll.qlAbcdMathFunctionValue(R$1,($Q1277-evaluationDate)/365)</f>
        <v>3.01904969582667E-4</v>
      </c>
      <c r="S1277" s="78">
        <f>_xll.qlAbcdMathFunctionValue(S$1,($Q1277-evaluationDate)/365)</f>
        <v>3.089942827478658E-4</v>
      </c>
      <c r="T1277" s="78">
        <f>_xll.qlAbcdMathFunctionValue(T$1,($Q1277-evaluationDate)/365)</f>
        <v>7.9797465919331984E-4</v>
      </c>
      <c r="U1277" s="78">
        <f>_xll.qlAbcdMathFunctionValue(U$1,($Q1277-evaluationDate)/365)</f>
        <v>8.0028978858384951E-4</v>
      </c>
      <c r="V1277" s="78">
        <f>_xll.qlAbcdMathFunctionValue(V$1,($Q1277-evaluationDate)/365)</f>
        <v>1.2683980754544803E-3</v>
      </c>
      <c r="W1277" s="78">
        <f>_xll.qlAbcdMathFunctionValue(W$1,($Q1277-evaluationDate)/365)</f>
        <v>1.2981153327708216E-3</v>
      </c>
      <c r="X1277" s="78">
        <f>_xll.qlAbcdMathFunctionValue(X$1,($Q1277-evaluationDate)/365)</f>
        <v>1.0150797496463445E-3</v>
      </c>
      <c r="Y1277" s="78">
        <f>_xll.qlAbcdMathFunctionValue(Y$1,($Q1277-evaluationDate)/365)</f>
        <v>1.0166612616641433E-3</v>
      </c>
    </row>
    <row r="1278" spans="16:25" x14ac:dyDescent="0.2">
      <c r="P1278" s="64" t="s">
        <v>99</v>
      </c>
      <c r="Q1278" s="147">
        <f>_xll.qlCalendarAdvance(Calendar,Q1277,P1278,,,trigger)</f>
        <v>48492</v>
      </c>
      <c r="R1278" s="78">
        <f>_xll.qlAbcdMathFunctionValue(R$1,($Q1278-evaluationDate)/365)</f>
        <v>3.0137897103115049E-4</v>
      </c>
      <c r="S1278" s="78">
        <f>_xll.qlAbcdMathFunctionValue(S$1,($Q1278-evaluationDate)/365)</f>
        <v>3.0843579388714084E-4</v>
      </c>
      <c r="T1278" s="78">
        <f>_xll.qlAbcdMathFunctionValue(T$1,($Q1278-evaluationDate)/365)</f>
        <v>7.9762372038092951E-4</v>
      </c>
      <c r="U1278" s="78">
        <f>_xll.qlAbcdMathFunctionValue(U$1,($Q1278-evaluationDate)/365)</f>
        <v>7.9992838799089331E-4</v>
      </c>
      <c r="V1278" s="78">
        <f>_xll.qlAbcdMathFunctionValue(V$1,($Q1278-evaluationDate)/365)</f>
        <v>1.267326043907685E-3</v>
      </c>
      <c r="W1278" s="78">
        <f>_xll.qlAbcdMathFunctionValue(W$1,($Q1278-evaluationDate)/365)</f>
        <v>1.2969077672372806E-3</v>
      </c>
      <c r="X1278" s="78">
        <f>_xll.qlAbcdMathFunctionValue(X$1,($Q1278-evaluationDate)/365)</f>
        <v>1.0144011490062271E-3</v>
      </c>
      <c r="Y1278" s="78">
        <f>_xll.qlAbcdMathFunctionValue(Y$1,($Q1278-evaluationDate)/365)</f>
        <v>1.0159756698446484E-3</v>
      </c>
    </row>
    <row r="1279" spans="16:25" x14ac:dyDescent="0.2">
      <c r="P1279" s="64" t="s">
        <v>99</v>
      </c>
      <c r="Q1279" s="147">
        <f>_xll.qlCalendarAdvance(Calendar,Q1278,P1279,,,trigger)</f>
        <v>48499</v>
      </c>
      <c r="R1279" s="78">
        <f>_xll.qlAbcdMathFunctionValue(R$1,($Q1279-evaluationDate)/365)</f>
        <v>3.0085538714530875E-4</v>
      </c>
      <c r="S1279" s="78">
        <f>_xll.qlAbcdMathFunctionValue(S$1,($Q1279-evaluationDate)/365)</f>
        <v>3.078798572656666E-4</v>
      </c>
      <c r="T1279" s="78">
        <f>_xll.qlAbcdMathFunctionValue(T$1,($Q1279-evaluationDate)/365)</f>
        <v>7.9727436905823888E-4</v>
      </c>
      <c r="U1279" s="78">
        <f>_xll.qlAbcdMathFunctionValue(U$1,($Q1279-evaluationDate)/365)</f>
        <v>7.9956861807844505E-4</v>
      </c>
      <c r="V1279" s="78">
        <f>_xll.qlAbcdMathFunctionValue(V$1,($Q1279-evaluationDate)/365)</f>
        <v>1.2662589173327206E-3</v>
      </c>
      <c r="W1279" s="78">
        <f>_xll.qlAbcdMathFunctionValue(W$1,($Q1279-evaluationDate)/365)</f>
        <v>1.2957056756418193E-3</v>
      </c>
      <c r="X1279" s="78">
        <f>_xll.qlAbcdMathFunctionValue(X$1,($Q1279-evaluationDate)/365)</f>
        <v>1.0137255499244723E-3</v>
      </c>
      <c r="Y1279" s="78">
        <f>_xll.qlAbcdMathFunctionValue(Y$1,($Q1279-evaluationDate)/365)</f>
        <v>1.0152931072698519E-3</v>
      </c>
    </row>
    <row r="1280" spans="16:25" x14ac:dyDescent="0.2">
      <c r="P1280" s="64" t="s">
        <v>99</v>
      </c>
      <c r="Q1280" s="147">
        <f>_xll.qlCalendarAdvance(Calendar,Q1279,P1280,,,trigger)</f>
        <v>48506</v>
      </c>
      <c r="R1280" s="78">
        <f>_xll.qlAbcdMathFunctionValue(R$1,($Q1280-evaluationDate)/365)</f>
        <v>3.0033420767077909E-4</v>
      </c>
      <c r="S1280" s="78">
        <f>_xll.qlAbcdMathFunctionValue(S$1,($Q1280-evaluationDate)/365)</f>
        <v>3.0732646213107128E-4</v>
      </c>
      <c r="T1280" s="78">
        <f>_xll.qlAbcdMathFunctionValue(T$1,($Q1280-evaluationDate)/365)</f>
        <v>7.969265986589798E-4</v>
      </c>
      <c r="U1280" s="78">
        <f>_xll.qlAbcdMathFunctionValue(U$1,($Q1280-evaluationDate)/365)</f>
        <v>7.9921047213283008E-4</v>
      </c>
      <c r="V1280" s="78">
        <f>_xll.qlAbcdMathFunctionValue(V$1,($Q1280-evaluationDate)/365)</f>
        <v>1.2651966750212608E-3</v>
      </c>
      <c r="W1280" s="78">
        <f>_xll.qlAbcdMathFunctionValue(W$1,($Q1280-evaluationDate)/365)</f>
        <v>1.2945090352562473E-3</v>
      </c>
      <c r="X1280" s="78">
        <f>_xll.qlAbcdMathFunctionValue(X$1,($Q1280-evaluationDate)/365)</f>
        <v>1.0130529405007617E-3</v>
      </c>
      <c r="Y1280" s="78">
        <f>_xll.qlAbcdMathFunctionValue(Y$1,($Q1280-evaluationDate)/365)</f>
        <v>1.0146135619546852E-3</v>
      </c>
    </row>
    <row r="1281" spans="16:25" x14ac:dyDescent="0.2">
      <c r="P1281" s="64" t="s">
        <v>99</v>
      </c>
      <c r="Q1281" s="147">
        <f>_xll.qlCalendarAdvance(Calendar,Q1280,P1281,,,trigger)</f>
        <v>48513</v>
      </c>
      <c r="R1281" s="78">
        <f>_xll.qlAbcdMathFunctionValue(R$1,($Q1281-evaluationDate)/365)</f>
        <v>2.9981542239056137E-4</v>
      </c>
      <c r="S1281" s="78">
        <f>_xll.qlAbcdMathFunctionValue(S$1,($Q1281-evaluationDate)/365)</f>
        <v>3.0677559776946567E-4</v>
      </c>
      <c r="T1281" s="78">
        <f>_xll.qlAbcdMathFunctionValue(T$1,($Q1281-evaluationDate)/365)</f>
        <v>7.9658040263939716E-4</v>
      </c>
      <c r="U1281" s="78">
        <f>_xll.qlAbcdMathFunctionValue(U$1,($Q1281-evaluationDate)/365)</f>
        <v>7.988539434631342E-4</v>
      </c>
      <c r="V1281" s="78">
        <f>_xll.qlAbcdMathFunctionValue(V$1,($Q1281-evaluationDate)/365)</f>
        <v>1.2641392963394522E-3</v>
      </c>
      <c r="W1281" s="78">
        <f>_xll.qlAbcdMathFunctionValue(W$1,($Q1281-evaluationDate)/365)</f>
        <v>1.2933178234310152E-3</v>
      </c>
      <c r="X1281" s="78">
        <f>_xll.qlAbcdMathFunctionValue(X$1,($Q1281-evaluationDate)/365)</f>
        <v>1.0123833088713217E-3</v>
      </c>
      <c r="Y1281" s="78">
        <f>_xll.qlAbcdMathFunctionValue(Y$1,($Q1281-evaluationDate)/365)</f>
        <v>1.0139370219506708E-3</v>
      </c>
    </row>
    <row r="1282" spans="16:25" x14ac:dyDescent="0.2">
      <c r="P1282" s="64" t="s">
        <v>99</v>
      </c>
      <c r="Q1282" s="147">
        <f>_xll.qlCalendarAdvance(Calendar,Q1281,P1282,,,trigger)</f>
        <v>48520</v>
      </c>
      <c r="R1282" s="78">
        <f>_xll.qlAbcdMathFunctionValue(R$1,($Q1282-evaluationDate)/365)</f>
        <v>2.9929902112493063E-4</v>
      </c>
      <c r="S1282" s="78">
        <f>_xll.qlAbcdMathFunctionValue(S$1,($Q1282-evaluationDate)/365)</f>
        <v>3.0622725350536032E-4</v>
      </c>
      <c r="T1282" s="78">
        <f>_xll.qlAbcdMathFunctionValue(T$1,($Q1282-evaluationDate)/365)</f>
        <v>7.9623577447820982E-4</v>
      </c>
      <c r="U1282" s="78">
        <f>_xll.qlAbcdMathFunctionValue(U$1,($Q1282-evaluationDate)/365)</f>
        <v>7.9849902540116624E-4</v>
      </c>
      <c r="V1282" s="78">
        <f>_xll.qlAbcdMathFunctionValue(V$1,($Q1282-evaluationDate)/365)</f>
        <v>1.2630867607277502E-3</v>
      </c>
      <c r="W1282" s="78">
        <f>_xll.qlAbcdMathFunctionValue(W$1,($Q1282-evaluationDate)/365)</f>
        <v>1.2921320175950713E-3</v>
      </c>
      <c r="X1282" s="78">
        <f>_xll.qlAbcdMathFunctionValue(X$1,($Q1282-evaluationDate)/365)</f>
        <v>1.0117166432089032E-3</v>
      </c>
      <c r="Y1282" s="78">
        <f>_xll.qlAbcdMathFunctionValue(Y$1,($Q1282-evaluationDate)/365)</f>
        <v>1.0132634753459008E-3</v>
      </c>
    </row>
    <row r="1283" spans="16:25" x14ac:dyDescent="0.2">
      <c r="P1283" s="64" t="s">
        <v>99</v>
      </c>
      <c r="Q1283" s="147">
        <f>_xll.qlCalendarAdvance(Calendar,Q1282,P1283,,,trigger)</f>
        <v>48527</v>
      </c>
      <c r="R1283" s="78">
        <f>_xll.qlAbcdMathFunctionValue(R$1,($Q1283-evaluationDate)/365)</f>
        <v>2.9878499373135189E-4</v>
      </c>
      <c r="S1283" s="78">
        <f>_xll.qlAbcdMathFunctionValue(S$1,($Q1283-evaluationDate)/365)</f>
        <v>3.0568141870158358E-4</v>
      </c>
      <c r="T1283" s="78">
        <f>_xll.qlAbcdMathFunctionValue(T$1,($Q1283-evaluationDate)/365)</f>
        <v>7.9589270767657205E-4</v>
      </c>
      <c r="U1283" s="78">
        <f>_xll.qlAbcdMathFunctionValue(U$1,($Q1283-evaluationDate)/365)</f>
        <v>7.9814571130142184E-4</v>
      </c>
      <c r="V1283" s="78">
        <f>_xll.qlAbcdMathFunctionValue(V$1,($Q1283-evaluationDate)/365)</f>
        <v>1.2620390477007576E-3</v>
      </c>
      <c r="W1283" s="78">
        <f>_xll.qlAbcdMathFunctionValue(W$1,($Q1283-evaluationDate)/365)</f>
        <v>1.2909515952557195E-3</v>
      </c>
      <c r="X1283" s="78">
        <f>_xll.qlAbcdMathFunctionValue(X$1,($Q1283-evaluationDate)/365)</f>
        <v>1.0110529317227611E-3</v>
      </c>
      <c r="Y1283" s="78">
        <f>_xll.qlAbcdMathFunctionValue(Y$1,($Q1283-evaluationDate)/365)</f>
        <v>1.0125929102650214E-3</v>
      </c>
    </row>
    <row r="1284" spans="16:25" x14ac:dyDescent="0.2">
      <c r="P1284" s="64" t="s">
        <v>99</v>
      </c>
      <c r="Q1284" s="147">
        <f>_xll.qlCalendarAdvance(Calendar,Q1283,P1284,,,trigger)</f>
        <v>48534</v>
      </c>
      <c r="R1284" s="78">
        <f>_xll.qlAbcdMathFunctionValue(R$1,($Q1284-evaluationDate)/365)</f>
        <v>2.9827333010439168E-4</v>
      </c>
      <c r="S1284" s="78">
        <f>_xll.qlAbcdMathFunctionValue(S$1,($Q1284-evaluationDate)/365)</f>
        <v>3.0513808275919744E-4</v>
      </c>
      <c r="T1284" s="78">
        <f>_xll.qlAbcdMathFunctionValue(T$1,($Q1284-evaluationDate)/365)</f>
        <v>7.955511957580334E-4</v>
      </c>
      <c r="U1284" s="78">
        <f>_xll.qlAbcdMathFunctionValue(U$1,($Q1284-evaluationDate)/365)</f>
        <v>7.9779399454104564E-4</v>
      </c>
      <c r="V1284" s="78">
        <f>_xll.qlAbcdMathFunctionValue(V$1,($Q1284-evaluationDate)/365)</f>
        <v>1.260996136847057E-3</v>
      </c>
      <c r="W1284" s="78">
        <f>_xll.qlAbcdMathFunctionValue(W$1,($Q1284-evaluationDate)/365)</f>
        <v>1.2897765339984723E-3</v>
      </c>
      <c r="X1284" s="78">
        <f>_xll.qlAbcdMathFunctionValue(X$1,($Q1284-evaluationDate)/365)</f>
        <v>1.0103921626586291E-3</v>
      </c>
      <c r="Y1284" s="78">
        <f>_xll.qlAbcdMathFunctionValue(Y$1,($Q1284-evaluationDate)/365)</f>
        <v>1.0119253148692092E-3</v>
      </c>
    </row>
    <row r="1285" spans="16:25" x14ac:dyDescent="0.2">
      <c r="P1285" s="64" t="s">
        <v>99</v>
      </c>
      <c r="Q1285" s="147">
        <f>_xll.qlCalendarAdvance(Calendar,Q1284,P1285,,,trigger)</f>
        <v>48541</v>
      </c>
      <c r="R1285" s="78">
        <f>_xll.qlAbcdMathFunctionValue(R$1,($Q1285-evaluationDate)/365)</f>
        <v>2.9776402017563233E-4</v>
      </c>
      <c r="S1285" s="78">
        <f>_xll.qlAbcdMathFunctionValue(S$1,($Q1285-evaluationDate)/365)</f>
        <v>3.0459723511741505E-4</v>
      </c>
      <c r="T1285" s="78">
        <f>_xll.qlAbcdMathFunctionValue(T$1,($Q1285-evaluationDate)/365)</f>
        <v>7.9521123226849956E-4</v>
      </c>
      <c r="U1285" s="78">
        <f>_xll.qlAbcdMathFunctionValue(U$1,($Q1285-evaluationDate)/365)</f>
        <v>7.9744386851979374E-4</v>
      </c>
      <c r="V1285" s="78">
        <f>_xll.qlAbcdMathFunctionValue(V$1,($Q1285-evaluationDate)/365)</f>
        <v>1.2599580078290497E-3</v>
      </c>
      <c r="W1285" s="78">
        <f>_xll.qlAbcdMathFunctionValue(W$1,($Q1285-evaluationDate)/365)</f>
        <v>1.2886068114869073E-3</v>
      </c>
      <c r="X1285" s="78">
        <f>_xll.qlAbcdMathFunctionValue(X$1,($Q1285-evaluationDate)/365)</f>
        <v>1.0097343242986996E-3</v>
      </c>
      <c r="Y1285" s="78">
        <f>_xll.qlAbcdMathFunctionValue(Y$1,($Q1285-evaluationDate)/365)</f>
        <v>1.0112606773561524E-3</v>
      </c>
    </row>
    <row r="1286" spans="16:25" x14ac:dyDescent="0.2">
      <c r="P1286" s="64" t="s">
        <v>99</v>
      </c>
      <c r="Q1286" s="147">
        <f>_xll.qlCalendarAdvance(Calendar,Q1285,P1286,,,trigger)</f>
        <v>48548</v>
      </c>
      <c r="R1286" s="78">
        <f>_xll.qlAbcdMathFunctionValue(R$1,($Q1286-evaluationDate)/365)</f>
        <v>2.9725705391358349E-4</v>
      </c>
      <c r="S1286" s="78">
        <f>_xll.qlAbcdMathFunctionValue(S$1,($Q1286-evaluationDate)/365)</f>
        <v>3.0405886525351609E-4</v>
      </c>
      <c r="T1286" s="78">
        <f>_xll.qlAbcdMathFunctionValue(T$1,($Q1286-evaluationDate)/365)</f>
        <v>7.9487281077619191E-4</v>
      </c>
      <c r="U1286" s="78">
        <f>_xll.qlAbcdMathFunctionValue(U$1,($Q1286-evaluationDate)/365)</f>
        <v>7.9709532665999565E-4</v>
      </c>
      <c r="V1286" s="78">
        <f>_xll.qlAbcdMathFunctionValue(V$1,($Q1286-evaluationDate)/365)</f>
        <v>1.258924640382787E-3</v>
      </c>
      <c r="W1286" s="78">
        <f>_xll.qlAbcdMathFunctionValue(W$1,($Q1286-evaluationDate)/365)</f>
        <v>1.2874424054625194E-3</v>
      </c>
      <c r="X1286" s="78">
        <f>_xll.qlAbcdMathFunctionValue(X$1,($Q1286-evaluationDate)/365)</f>
        <v>1.0090794049615959E-3</v>
      </c>
      <c r="Y1286" s="78">
        <f>_xll.qlAbcdMathFunctionValue(Y$1,($Q1286-evaluationDate)/365)</f>
        <v>1.010598985960028E-3</v>
      </c>
    </row>
    <row r="1287" spans="16:25" x14ac:dyDescent="0.2">
      <c r="P1287" s="64" t="s">
        <v>99</v>
      </c>
      <c r="Q1287" s="147">
        <f>_xll.qlCalendarAdvance(Calendar,Q1286,P1287,,,trigger)</f>
        <v>48555</v>
      </c>
      <c r="R1287" s="78">
        <f>_xll.qlAbcdMathFunctionValue(R$1,($Q1287-evaluationDate)/365)</f>
        <v>2.9675242132359565E-4</v>
      </c>
      <c r="S1287" s="78">
        <f>_xll.qlAbcdMathFunctionValue(S$1,($Q1287-evaluationDate)/365)</f>
        <v>3.035229626827635E-4</v>
      </c>
      <c r="T1287" s="78">
        <f>_xll.qlAbcdMathFunctionValue(T$1,($Q1287-evaluationDate)/365)</f>
        <v>7.9453592487160765E-4</v>
      </c>
      <c r="U1287" s="78">
        <f>_xll.qlAbcdMathFunctionValue(U$1,($Q1287-evaluationDate)/365)</f>
        <v>7.9674836240651626E-4</v>
      </c>
      <c r="V1287" s="78">
        <f>_xll.qlAbcdMathFunctionValue(V$1,($Q1287-evaluationDate)/365)</f>
        <v>1.257896014317807E-3</v>
      </c>
      <c r="W1287" s="78">
        <f>_xll.qlAbcdMathFunctionValue(W$1,($Q1287-evaluationDate)/365)</f>
        <v>1.2862832937445747E-3</v>
      </c>
      <c r="X1287" s="78">
        <f>_xll.qlAbcdMathFunctionValue(X$1,($Q1287-evaluationDate)/365)</f>
        <v>1.00842739300235E-3</v>
      </c>
      <c r="Y1287" s="78">
        <f>_xll.qlAbcdMathFunctionValue(Y$1,($Q1287-evaluationDate)/365)</f>
        <v>1.009940228951478E-3</v>
      </c>
    </row>
    <row r="1288" spans="16:25" x14ac:dyDescent="0.2">
      <c r="P1288" s="64" t="s">
        <v>99</v>
      </c>
      <c r="Q1288" s="147">
        <f>_xll.qlCalendarAdvance(Calendar,Q1287,P1288,,,trigger)</f>
        <v>48562</v>
      </c>
      <c r="R1288" s="78">
        <f>_xll.qlAbcdMathFunctionValue(R$1,($Q1288-evaluationDate)/365)</f>
        <v>2.9625011244777111E-4</v>
      </c>
      <c r="S1288" s="78">
        <f>_xll.qlAbcdMathFunctionValue(S$1,($Q1288-evaluationDate)/365)</f>
        <v>3.0298951695831864E-4</v>
      </c>
      <c r="T1288" s="78">
        <f>_xll.qlAbcdMathFunctionValue(T$1,($Q1288-evaluationDate)/365)</f>
        <v>7.9420056816747911E-4</v>
      </c>
      <c r="U1288" s="78">
        <f>_xll.qlAbcdMathFunctionValue(U$1,($Q1288-evaluationDate)/365)</f>
        <v>7.9640296922671699E-4</v>
      </c>
      <c r="V1288" s="78">
        <f>_xll.qlAbcdMathFunctionValue(V$1,($Q1288-evaluationDate)/365)</f>
        <v>1.2568721095169665E-3</v>
      </c>
      <c r="W1288" s="78">
        <f>_xll.qlAbcdMathFunctionValue(W$1,($Q1288-evaluationDate)/365)</f>
        <v>1.2851294542299602E-3</v>
      </c>
      <c r="X1288" s="78">
        <f>_xll.qlAbcdMathFunctionValue(X$1,($Q1288-evaluationDate)/365)</f>
        <v>1.0077782768123731E-3</v>
      </c>
      <c r="Y1288" s="78">
        <f>_xll.qlAbcdMathFunctionValue(Y$1,($Q1288-evaluationDate)/365)</f>
        <v>1.0092843946375859E-3</v>
      </c>
    </row>
    <row r="1289" spans="16:25" x14ac:dyDescent="0.2">
      <c r="P1289" s="64" t="s">
        <v>99</v>
      </c>
      <c r="Q1289" s="147">
        <f>_xll.qlCalendarAdvance(Calendar,Q1288,P1289,,,trigger)</f>
        <v>48569</v>
      </c>
      <c r="R1289" s="78">
        <f>_xll.qlAbcdMathFunctionValue(R$1,($Q1289-evaluationDate)/365)</f>
        <v>2.9575011736487667E-4</v>
      </c>
      <c r="S1289" s="78">
        <f>_xll.qlAbcdMathFunctionValue(S$1,($Q1289-evaluationDate)/365)</f>
        <v>3.0245851767115607E-4</v>
      </c>
      <c r="T1289" s="78">
        <f>_xll.qlAbcdMathFunctionValue(T$1,($Q1289-evaluationDate)/365)</f>
        <v>7.9386673429873223E-4</v>
      </c>
      <c r="U1289" s="78">
        <f>_xll.qlAbcdMathFunctionValue(U$1,($Q1289-evaluationDate)/365)</f>
        <v>7.9605914061041633E-4</v>
      </c>
      <c r="V1289" s="78">
        <f>_xll.qlAbcdMathFunctionValue(V$1,($Q1289-evaluationDate)/365)</f>
        <v>1.2558529059362739E-3</v>
      </c>
      <c r="W1289" s="78">
        <f>_xll.qlAbcdMathFunctionValue(W$1,($Q1289-evaluationDate)/365)</f>
        <v>1.2839808648930349E-3</v>
      </c>
      <c r="X1289" s="78">
        <f>_xll.qlAbcdMathFunctionValue(X$1,($Q1289-evaluationDate)/365)</f>
        <v>1.0071320448194311E-3</v>
      </c>
      <c r="Y1289" s="78">
        <f>_xll.qlAbcdMathFunctionValue(Y$1,($Q1289-evaluationDate)/365)</f>
        <v>1.0086314713618513E-3</v>
      </c>
    </row>
    <row r="1290" spans="16:25" x14ac:dyDescent="0.2">
      <c r="P1290" s="64" t="s">
        <v>99</v>
      </c>
      <c r="Q1290" s="147">
        <f>_xll.qlCalendarAdvance(Calendar,Q1289,P1290,,,trigger)</f>
        <v>48576</v>
      </c>
      <c r="R1290" s="78">
        <f>_xll.qlAbcdMathFunctionValue(R$1,($Q1290-evaluationDate)/365)</f>
        <v>2.9525242619025515E-4</v>
      </c>
      <c r="S1290" s="78">
        <f>_xll.qlAbcdMathFunctionValue(S$1,($Q1290-evaluationDate)/365)</f>
        <v>3.0192995444997981E-4</v>
      </c>
      <c r="T1290" s="78">
        <f>_xll.qlAbcdMathFunctionValue(T$1,($Q1290-evaluationDate)/365)</f>
        <v>7.9353441692244647E-4</v>
      </c>
      <c r="U1290" s="78">
        <f>_xll.qlAbcdMathFunctionValue(U$1,($Q1290-evaluationDate)/365)</f>
        <v>7.9571687006985169E-4</v>
      </c>
      <c r="V1290" s="78">
        <f>_xll.qlAbcdMathFunctionValue(V$1,($Q1290-evaluationDate)/365)</f>
        <v>1.2548383836047219E-3</v>
      </c>
      <c r="W1290" s="78">
        <f>_xll.qlAbcdMathFunctionValue(W$1,($Q1290-evaluationDate)/365)</f>
        <v>1.282837503785481E-3</v>
      </c>
      <c r="X1290" s="78">
        <f>_xll.qlAbcdMathFunctionValue(X$1,($Q1290-evaluationDate)/365)</f>
        <v>1.0064886854876142E-3</v>
      </c>
      <c r="Y1290" s="78">
        <f>_xll.qlAbcdMathFunctionValue(Y$1,($Q1290-evaluationDate)/365)</f>
        <v>1.0079814475041637E-3</v>
      </c>
    </row>
    <row r="1291" spans="16:25" x14ac:dyDescent="0.2">
      <c r="P1291" s="64" t="s">
        <v>99</v>
      </c>
      <c r="Q1291" s="147">
        <f>_xll.qlCalendarAdvance(Calendar,Q1290,P1291,,,trigger)</f>
        <v>48583</v>
      </c>
      <c r="R1291" s="78">
        <f>_xll.qlAbcdMathFunctionValue(R$1,($Q1291-evaluationDate)/365)</f>
        <v>2.9475702907573649E-4</v>
      </c>
      <c r="S1291" s="78">
        <f>_xll.qlAbcdMathFunctionValue(S$1,($Q1291-evaluationDate)/365)</f>
        <v>3.0140381696113633E-4</v>
      </c>
      <c r="T1291" s="78">
        <f>_xll.qlAbcdMathFunctionValue(T$1,($Q1291-evaluationDate)/365)</f>
        <v>7.9320360971781229E-4</v>
      </c>
      <c r="U1291" s="78">
        <f>_xll.qlAbcdMathFunctionValue(U$1,($Q1291-evaluationDate)/365)</f>
        <v>7.9537615113963866E-4</v>
      </c>
      <c r="V1291" s="78">
        <f>_xll.qlAbcdMathFunctionValue(V$1,($Q1291-evaluationDate)/365)</f>
        <v>1.2538285226241193E-3</v>
      </c>
      <c r="W1291" s="78">
        <f>_xll.qlAbcdMathFunctionValue(W$1,($Q1291-evaluationDate)/365)</f>
        <v>1.2816993490361503E-3</v>
      </c>
      <c r="X1291" s="78">
        <f>_xll.qlAbcdMathFunctionValue(X$1,($Q1291-evaluationDate)/365)</f>
        <v>1.0058481873173085E-3</v>
      </c>
      <c r="Y1291" s="78">
        <f>_xll.qlAbcdMathFunctionValue(Y$1,($Q1291-evaluationDate)/365)</f>
        <v>1.0073343114807758E-3</v>
      </c>
    </row>
    <row r="1292" spans="16:25" x14ac:dyDescent="0.2">
      <c r="P1292" s="64" t="s">
        <v>99</v>
      </c>
      <c r="Q1292" s="147">
        <f>_xll.qlCalendarAdvance(Calendar,Q1291,P1292,,,trigger)</f>
        <v>48590</v>
      </c>
      <c r="R1292" s="78">
        <f>_xll.qlAbcdMathFunctionValue(R$1,($Q1292-evaluationDate)/365)</f>
        <v>2.9426391620954997E-4</v>
      </c>
      <c r="S1292" s="78">
        <f>_xll.qlAbcdMathFunctionValue(S$1,($Q1292-evaluationDate)/365)</f>
        <v>3.0088009490853069E-4</v>
      </c>
      <c r="T1292" s="78">
        <f>_xll.qlAbcdMathFunctionValue(T$1,($Q1292-evaluationDate)/365)</f>
        <v>7.9287430638609049E-4</v>
      </c>
      <c r="U1292" s="78">
        <f>_xll.qlAbcdMathFunctionValue(U$1,($Q1292-evaluationDate)/365)</f>
        <v>7.9503697737673201E-4</v>
      </c>
      <c r="V1292" s="78">
        <f>_xll.qlAbcdMathFunctionValue(V$1,($Q1292-evaluationDate)/365)</f>
        <v>1.2528233031689226E-3</v>
      </c>
      <c r="W1292" s="78">
        <f>_xll.qlAbcdMathFunctionValue(W$1,($Q1292-evaluationDate)/365)</f>
        <v>1.280566378850915E-3</v>
      </c>
      <c r="X1292" s="78">
        <f>_xll.qlAbcdMathFunctionValue(X$1,($Q1292-evaluationDate)/365)</f>
        <v>1.0052105388451674E-3</v>
      </c>
      <c r="Y1292" s="78">
        <f>_xll.qlAbcdMathFunctionValue(Y$1,($Q1292-evaluationDate)/365)</f>
        <v>1.0066900517442753E-3</v>
      </c>
    </row>
    <row r="1293" spans="16:25" x14ac:dyDescent="0.2">
      <c r="P1293" s="64" t="s">
        <v>99</v>
      </c>
      <c r="Q1293" s="147">
        <f>_xll.qlCalendarAdvance(Calendar,Q1292,P1293,,,trigger)</f>
        <v>48597</v>
      </c>
      <c r="R1293" s="78">
        <f>_xll.qlAbcdMathFunctionValue(R$1,($Q1293-evaluationDate)/365)</f>
        <v>2.9377307781623387E-4</v>
      </c>
      <c r="S1293" s="78">
        <f>_xll.qlAbcdMathFunctionValue(S$1,($Q1293-evaluationDate)/365)</f>
        <v>3.0035877803353904E-4</v>
      </c>
      <c r="T1293" s="78">
        <f>_xll.qlAbcdMathFunctionValue(T$1,($Q1293-evaluationDate)/365)</f>
        <v>7.9254650065056916E-4</v>
      </c>
      <c r="U1293" s="78">
        <f>_xll.qlAbcdMathFunctionValue(U$1,($Q1293-evaluationDate)/365)</f>
        <v>7.9469934236038478E-4</v>
      </c>
      <c r="V1293" s="78">
        <f>_xll.qlAbcdMathFunctionValue(V$1,($Q1293-evaluationDate)/365)</f>
        <v>1.2518227054860659E-3</v>
      </c>
      <c r="W1293" s="78">
        <f>_xll.qlAbcdMathFunctionValue(W$1,($Q1293-evaluationDate)/365)</f>
        <v>1.2794385715125117E-3</v>
      </c>
      <c r="X1293" s="78">
        <f>_xll.qlAbcdMathFunctionValue(X$1,($Q1293-evaluationDate)/365)</f>
        <v>1.0045757286440773E-3</v>
      </c>
      <c r="Y1293" s="78">
        <f>_xll.qlAbcdMathFunctionValue(Y$1,($Q1293-evaluationDate)/365)</f>
        <v>1.0060486567835558E-3</v>
      </c>
    </row>
    <row r="1294" spans="16:25" x14ac:dyDescent="0.2">
      <c r="P1294" s="64" t="s">
        <v>99</v>
      </c>
      <c r="Q1294" s="147">
        <f>_xll.qlCalendarAdvance(Calendar,Q1293,P1294,,,trigger)</f>
        <v>48604</v>
      </c>
      <c r="R1294" s="78">
        <f>_xll.qlAbcdMathFunctionValue(R$1,($Q1294-evaluationDate)/365)</f>
        <v>2.9328450415654761E-4</v>
      </c>
      <c r="S1294" s="78">
        <f>_xll.qlAbcdMathFunctionValue(S$1,($Q1294-evaluationDate)/365)</f>
        <v>2.9983985611492362E-4</v>
      </c>
      <c r="T1294" s="78">
        <f>_xll.qlAbcdMathFunctionValue(T$1,($Q1294-evaluationDate)/365)</f>
        <v>7.922201862565223E-4</v>
      </c>
      <c r="U1294" s="78">
        <f>_xll.qlAbcdMathFunctionValue(U$1,($Q1294-evaluationDate)/365)</f>
        <v>7.9436323969210825E-4</v>
      </c>
      <c r="V1294" s="78">
        <f>_xll.qlAbcdMathFunctionValue(V$1,($Q1294-evaluationDate)/365)</f>
        <v>1.2508267098947916E-3</v>
      </c>
      <c r="W1294" s="78">
        <f>_xll.qlAbcdMathFunctionValue(W$1,($Q1294-evaluationDate)/365)</f>
        <v>1.2783159053803899E-3</v>
      </c>
      <c r="X1294" s="78">
        <f>_xll.qlAbcdMathFunctionValue(X$1,($Q1294-evaluationDate)/365)</f>
        <v>1.0039437453231296E-3</v>
      </c>
      <c r="Y1294" s="78">
        <f>_xll.qlAbcdMathFunctionValue(Y$1,($Q1294-evaluationDate)/365)</f>
        <v>1.0054101151237874E-3</v>
      </c>
    </row>
    <row r="1295" spans="16:25" x14ac:dyDescent="0.2">
      <c r="P1295" s="64" t="s">
        <v>99</v>
      </c>
      <c r="Q1295" s="147">
        <f>_xll.qlCalendarAdvance(Calendar,Q1294,P1295,,,trigger)</f>
        <v>48611</v>
      </c>
      <c r="R1295" s="78">
        <f>_xll.qlAbcdMathFunctionValue(R$1,($Q1295-evaluationDate)/365)</f>
        <v>2.9279818552738131E-4</v>
      </c>
      <c r="S1295" s="78">
        <f>_xll.qlAbcdMathFunctionValue(S$1,($Q1295-evaluationDate)/365)</f>
        <v>2.993233189687454E-4</v>
      </c>
      <c r="T1295" s="78">
        <f>_xll.qlAbcdMathFunctionValue(T$1,($Q1295-evaluationDate)/365)</f>
        <v>7.9189535697116664E-4</v>
      </c>
      <c r="U1295" s="78">
        <f>_xll.qlAbcdMathFunctionValue(U$1,($Q1295-evaluationDate)/365)</f>
        <v>7.9402866299563106E-4</v>
      </c>
      <c r="V1295" s="78">
        <f>_xll.qlAbcdMathFunctionValue(V$1,($Q1295-evaluationDate)/365)</f>
        <v>1.2498352967864799E-3</v>
      </c>
      <c r="W1295" s="78">
        <f>_xll.qlAbcdMathFunctionValue(W$1,($Q1295-evaluationDate)/365)</f>
        <v>1.277198358890556E-3</v>
      </c>
      <c r="X1295" s="78">
        <f>_xll.qlAbcdMathFunctionValue(X$1,($Q1295-evaluationDate)/365)</f>
        <v>1.0033145775275849E-3</v>
      </c>
      <c r="Y1295" s="78">
        <f>_xll.qlAbcdMathFunctionValue(Y$1,($Q1295-evaluationDate)/365)</f>
        <v>1.0047744153263863E-3</v>
      </c>
    </row>
    <row r="1296" spans="16:25" x14ac:dyDescent="0.2">
      <c r="P1296" s="64" t="s">
        <v>99</v>
      </c>
      <c r="Q1296" s="147">
        <f>_xll.qlCalendarAdvance(Calendar,Q1295,P1296,,,trigger)</f>
        <v>48618</v>
      </c>
      <c r="R1296" s="78">
        <f>_xll.qlAbcdMathFunctionValue(R$1,($Q1296-evaluationDate)/365)</f>
        <v>2.9231411226166725E-4</v>
      </c>
      <c r="S1296" s="78">
        <f>_xll.qlAbcdMathFunctionValue(S$1,($Q1296-evaluationDate)/365)</f>
        <v>2.9880915644827819E-4</v>
      </c>
      <c r="T1296" s="78">
        <f>_xll.qlAbcdMathFunctionValue(T$1,($Q1296-evaluationDate)/365)</f>
        <v>7.9157200658361944E-4</v>
      </c>
      <c r="U1296" s="78">
        <f>_xll.qlAbcdMathFunctionValue(U$1,($Q1296-evaluationDate)/365)</f>
        <v>7.9369560591685811E-4</v>
      </c>
      <c r="V1296" s="78">
        <f>_xll.qlAbcdMathFunctionValue(V$1,($Q1296-evaluationDate)/365)</f>
        <v>1.2488484466244788E-3</v>
      </c>
      <c r="W1296" s="78">
        <f>_xll.qlAbcdMathFunctionValue(W$1,($Q1296-evaluationDate)/365)</f>
        <v>1.2760859105554196E-3</v>
      </c>
      <c r="X1296" s="78">
        <f>_xll.qlAbcdMathFunctionValue(X$1,($Q1296-evaluationDate)/365)</f>
        <v>1.0026882139388417E-3</v>
      </c>
      <c r="Y1296" s="78">
        <f>_xll.qlAbcdMathFunctionValue(Y$1,($Q1296-evaluationDate)/365)</f>
        <v>1.0041415459889824E-3</v>
      </c>
    </row>
    <row r="1297" spans="16:25" x14ac:dyDescent="0.2">
      <c r="P1297" s="64" t="s">
        <v>99</v>
      </c>
      <c r="Q1297" s="147">
        <f>_xll.qlCalendarAdvance(Calendar,Q1296,P1297,,,trigger)</f>
        <v>48625</v>
      </c>
      <c r="R1297" s="78">
        <f>_xll.qlAbcdMathFunctionValue(R$1,($Q1297-evaluationDate)/365)</f>
        <v>2.918322747282895E-4</v>
      </c>
      <c r="S1297" s="78">
        <f>_xll.qlAbcdMathFunctionValue(S$1,($Q1297-evaluationDate)/365)</f>
        <v>2.9829735844392108E-4</v>
      </c>
      <c r="T1297" s="78">
        <f>_xll.qlAbcdMathFunctionValue(T$1,($Q1297-evaluationDate)/365)</f>
        <v>7.9125012890485518E-4</v>
      </c>
      <c r="U1297" s="78">
        <f>_xll.qlAbcdMathFunctionValue(U$1,($Q1297-evaluationDate)/365)</f>
        <v>7.9336406212382937E-4</v>
      </c>
      <c r="V1297" s="78">
        <f>_xll.qlAbcdMathFunctionValue(V$1,($Q1297-evaluationDate)/365)</f>
        <v>1.2478661399439326E-3</v>
      </c>
      <c r="W1297" s="78">
        <f>_xll.qlAbcdMathFunctionValue(W$1,($Q1297-evaluationDate)/365)</f>
        <v>1.2749785389636354E-3</v>
      </c>
      <c r="X1297" s="78">
        <f>_xll.qlAbcdMathFunctionValue(X$1,($Q1297-evaluationDate)/365)</f>
        <v>1.0020646432744008E-3</v>
      </c>
      <c r="Y1297" s="78">
        <f>_xll.qlAbcdMathFunctionValue(Y$1,($Q1297-evaluationDate)/365)</f>
        <v>1.0035114957453878E-3</v>
      </c>
    </row>
    <row r="1298" spans="16:25" x14ac:dyDescent="0.2">
      <c r="P1298" s="64" t="s">
        <v>99</v>
      </c>
      <c r="Q1298" s="147">
        <f>_xll.qlCalendarAdvance(Calendar,Q1297,P1298,,,trigger)</f>
        <v>48632</v>
      </c>
      <c r="R1298" s="78">
        <f>_xll.qlAbcdMathFunctionValue(R$1,($Q1298-evaluationDate)/365)</f>
        <v>2.9135266333199386E-4</v>
      </c>
      <c r="S1298" s="78">
        <f>_xll.qlAbcdMathFunctionValue(S$1,($Q1298-evaluationDate)/365)</f>
        <v>2.9778791488311099E-4</v>
      </c>
      <c r="T1298" s="78">
        <f>_xll.qlAbcdMathFunctionValue(T$1,($Q1298-evaluationDate)/365)</f>
        <v>7.9092971776766204E-4</v>
      </c>
      <c r="U1298" s="78">
        <f>_xll.qlAbcdMathFunctionValue(U$1,($Q1298-evaluationDate)/365)</f>
        <v>7.9303402530667795E-4</v>
      </c>
      <c r="V1298" s="78">
        <f>_xll.qlAbcdMathFunctionValue(V$1,($Q1298-evaluationDate)/365)</f>
        <v>1.2468883573516088E-3</v>
      </c>
      <c r="W1298" s="78">
        <f>_xll.qlAbcdMathFunctionValue(W$1,($Q1298-evaluationDate)/365)</f>
        <v>1.273876222779947E-3</v>
      </c>
      <c r="X1298" s="78">
        <f>_xll.qlAbcdMathFunctionValue(X$1,($Q1298-evaluationDate)/365)</f>
        <v>1.0014438542878296E-3</v>
      </c>
      <c r="Y1298" s="78">
        <f>_xll.qlAbcdMathFunctionValue(Y$1,($Q1298-evaluationDate)/365)</f>
        <v>1.0028842532655625E-3</v>
      </c>
    </row>
    <row r="1299" spans="16:25" x14ac:dyDescent="0.2">
      <c r="P1299" s="64" t="s">
        <v>99</v>
      </c>
      <c r="Q1299" s="147">
        <f>_xll.qlCalendarAdvance(Calendar,Q1298,P1299,,,trigger)</f>
        <v>48639</v>
      </c>
      <c r="R1299" s="78">
        <f>_xll.qlAbcdMathFunctionValue(R$1,($Q1299-evaluationDate)/365)</f>
        <v>2.908752685132983E-4</v>
      </c>
      <c r="S1299" s="78">
        <f>_xll.qlAbcdMathFunctionValue(S$1,($Q1299-evaluationDate)/365)</f>
        <v>2.9728081573023599E-4</v>
      </c>
      <c r="T1299" s="78">
        <f>_xll.qlAbcdMathFunctionValue(T$1,($Q1299-evaluationDate)/365)</f>
        <v>7.9061076702659921E-4</v>
      </c>
      <c r="U1299" s="78">
        <f>_xll.qlAbcdMathFunctionValue(U$1,($Q1299-evaluationDate)/365)</f>
        <v>7.9270548917758851E-4</v>
      </c>
      <c r="V1299" s="78">
        <f>_xll.qlAbcdMathFunctionValue(V$1,($Q1299-evaluationDate)/365)</f>
        <v>1.2459150795257287E-3</v>
      </c>
      <c r="W1299" s="78">
        <f>_xll.qlAbcdMathFunctionValue(W$1,($Q1299-evaluationDate)/365)</f>
        <v>1.2727789407450292E-3</v>
      </c>
      <c r="X1299" s="78">
        <f>_xll.qlAbcdMathFunctionValue(X$1,($Q1299-evaluationDate)/365)</f>
        <v>1.000825835768728E-3</v>
      </c>
      <c r="Y1299" s="78">
        <f>_xll.qlAbcdMathFunctionValue(Y$1,($Q1299-evaluationDate)/365)</f>
        <v>1.0022598072555811E-3</v>
      </c>
    </row>
    <row r="1300" spans="16:25" x14ac:dyDescent="0.2">
      <c r="P1300" s="64" t="s">
        <v>99</v>
      </c>
      <c r="Q1300" s="147">
        <f>_xll.qlCalendarAdvance(Calendar,Q1299,P1300,,,trigger)</f>
        <v>48646</v>
      </c>
      <c r="R1300" s="78">
        <f>_xll.qlAbcdMathFunctionValue(R$1,($Q1300-evaluationDate)/365)</f>
        <v>2.9040008074840217E-4</v>
      </c>
      <c r="S1300" s="78">
        <f>_xll.qlAbcdMathFunctionValue(S$1,($Q1300-evaluationDate)/365)</f>
        <v>2.9677605098654675E-4</v>
      </c>
      <c r="T1300" s="78">
        <f>_xll.qlAbcdMathFunctionValue(T$1,($Q1300-evaluationDate)/365)</f>
        <v>7.902932705579522E-4</v>
      </c>
      <c r="U1300" s="78">
        <f>_xll.qlAbcdMathFunctionValue(U$1,($Q1300-evaluationDate)/365)</f>
        <v>7.9237844747075505E-4</v>
      </c>
      <c r="V1300" s="78">
        <f>_xll.qlAbcdMathFunctionValue(V$1,($Q1300-evaluationDate)/365)</f>
        <v>1.2449462872157918E-3</v>
      </c>
      <c r="W1300" s="78">
        <f>_xll.qlAbcdMathFunctionValue(W$1,($Q1300-evaluationDate)/365)</f>
        <v>1.2716866716753295E-3</v>
      </c>
      <c r="X1300" s="78">
        <f>_xll.qlAbcdMathFunctionValue(X$1,($Q1300-evaluationDate)/365)</f>
        <v>1.0002105765426895E-3</v>
      </c>
      <c r="Y1300" s="78">
        <f>_xll.qlAbcdMathFunctionValue(Y$1,($Q1300-evaluationDate)/365)</f>
        <v>1.0016381464575978E-3</v>
      </c>
    </row>
    <row r="1301" spans="16:25" x14ac:dyDescent="0.2">
      <c r="P1301" s="64" t="s">
        <v>99</v>
      </c>
      <c r="Q1301" s="147">
        <f>_xll.qlCalendarAdvance(Calendar,Q1300,P1301,,,trigger)</f>
        <v>48653</v>
      </c>
      <c r="R1301" s="78">
        <f>_xll.qlAbcdMathFunctionValue(R$1,($Q1301-evaluationDate)/365)</f>
        <v>2.8992709054909642E-4</v>
      </c>
      <c r="S1301" s="78">
        <f>_xll.qlAbcdMathFunctionValue(S$1,($Q1301-evaluationDate)/365)</f>
        <v>2.9627361069006926E-4</v>
      </c>
      <c r="T1301" s="78">
        <f>_xll.qlAbcdMathFunctionValue(T$1,($Q1301-evaluationDate)/365)</f>
        <v>7.8997722225968947E-4</v>
      </c>
      <c r="U1301" s="78">
        <f>_xll.qlAbcdMathFunctionValue(U$1,($Q1301-evaluationDate)/365)</f>
        <v>7.9205289394233846E-4</v>
      </c>
      <c r="V1301" s="78">
        <f>_xll.qlAbcdMathFunctionValue(V$1,($Q1301-evaluationDate)/365)</f>
        <v>1.2439819612424059E-3</v>
      </c>
      <c r="W1301" s="78">
        <f>_xll.qlAbcdMathFunctionValue(W$1,($Q1301-evaluationDate)/365)</f>
        <v>1.2705993944629088E-3</v>
      </c>
      <c r="X1301" s="78">
        <f>_xll.qlAbcdMathFunctionValue(X$1,($Q1301-evaluationDate)/365)</f>
        <v>9.9959806547126489E-4</v>
      </c>
      <c r="Y1301" s="78">
        <f>_xll.qlAbcdMathFunctionValue(Y$1,($Q1301-evaluationDate)/365)</f>
        <v>1.00101925964981E-3</v>
      </c>
    </row>
    <row r="1302" spans="16:25" x14ac:dyDescent="0.2">
      <c r="P1302" s="64" t="s">
        <v>99</v>
      </c>
      <c r="Q1302" s="147">
        <f>_xll.qlCalendarAdvance(Calendar,Q1301,P1302,,,trigger)</f>
        <v>48660</v>
      </c>
      <c r="R1302" s="78">
        <f>_xll.qlAbcdMathFunctionValue(R$1,($Q1302-evaluationDate)/365)</f>
        <v>2.8945628846267215E-4</v>
      </c>
      <c r="S1302" s="78">
        <f>_xll.qlAbcdMathFunctionValue(S$1,($Q1302-evaluationDate)/365)</f>
        <v>2.9577348491551577E-4</v>
      </c>
      <c r="T1302" s="78">
        <f>_xll.qlAbcdMathFunctionValue(T$1,($Q1302-evaluationDate)/365)</f>
        <v>7.8966261605141811E-4</v>
      </c>
      <c r="U1302" s="78">
        <f>_xll.qlAbcdMathFunctionValue(U$1,($Q1302-evaluationDate)/365)</f>
        <v>7.9172882237042383E-4</v>
      </c>
      <c r="V1302" s="78">
        <f>_xll.qlAbcdMathFunctionValue(V$1,($Q1302-evaluationDate)/365)</f>
        <v>1.2430220824971114E-3</v>
      </c>
      <c r="W1302" s="78">
        <f>_xll.qlAbcdMathFunctionValue(W$1,($Q1302-evaluationDate)/365)</f>
        <v>1.2695170880752814E-3</v>
      </c>
      <c r="X1302" s="78">
        <f>_xll.qlAbcdMathFunctionValue(X$1,($Q1302-evaluationDate)/365)</f>
        <v>9.9898829145192306E-4</v>
      </c>
      <c r="Y1302" s="78">
        <f>_xll.qlAbcdMathFunctionValue(Y$1,($Q1302-evaluationDate)/365)</f>
        <v>1.0004031356464222E-3</v>
      </c>
    </row>
    <row r="1303" spans="16:25" x14ac:dyDescent="0.2">
      <c r="P1303" s="64" t="s">
        <v>99</v>
      </c>
      <c r="Q1303" s="147">
        <f>_xll.qlCalendarAdvance(Calendar,Q1302,P1303,,,trigger)</f>
        <v>48667</v>
      </c>
      <c r="R1303" s="78">
        <f>_xll.qlAbcdMathFunctionValue(R$1,($Q1303-evaluationDate)/365)</f>
        <v>2.8898766507183061E-4</v>
      </c>
      <c r="S1303" s="78">
        <f>_xll.qlAbcdMathFunctionValue(S$1,($Q1303-evaluationDate)/365)</f>
        <v>2.9527566377419734E-4</v>
      </c>
      <c r="T1303" s="78">
        <f>_xll.qlAbcdMathFunctionValue(T$1,($Q1303-evaluationDate)/365)</f>
        <v>7.8934944587433936E-4</v>
      </c>
      <c r="U1303" s="78">
        <f>_xll.qlAbcdMathFunctionValue(U$1,($Q1303-evaluationDate)/365)</f>
        <v>7.914062265549775E-4</v>
      </c>
      <c r="V1303" s="78">
        <f>_xll.qlAbcdMathFunctionValue(V$1,($Q1303-evaluationDate)/365)</f>
        <v>1.2420666319422086E-3</v>
      </c>
      <c r="W1303" s="78">
        <f>_xll.qlAbcdMathFunctionValue(W$1,($Q1303-evaluationDate)/365)</f>
        <v>1.268439731555254E-3</v>
      </c>
      <c r="X1303" s="78">
        <f>_xll.qlAbcdMathFunctionValue(X$1,($Q1303-evaluationDate)/365)</f>
        <v>9.9838124341801232E-4</v>
      </c>
      <c r="Y1303" s="78">
        <f>_xll.qlAbcdMathFunctionValue(Y$1,($Q1303-evaluationDate)/365)</f>
        <v>9.9978976329760856E-4</v>
      </c>
    </row>
    <row r="1304" spans="16:25" x14ac:dyDescent="0.2">
      <c r="P1304" s="64" t="s">
        <v>99</v>
      </c>
      <c r="Q1304" s="147">
        <f>_xll.qlCalendarAdvance(Calendar,Q1303,P1304,,,trigger)</f>
        <v>48674</v>
      </c>
      <c r="R1304" s="78">
        <f>_xll.qlAbcdMathFunctionValue(R$1,($Q1304-evaluationDate)/365)</f>
        <v>2.8852121099459151E-4</v>
      </c>
      <c r="S1304" s="78">
        <f>_xll.qlAbcdMathFunctionValue(S$1,($Q1304-evaluationDate)/365)</f>
        <v>2.9478013741393431E-4</v>
      </c>
      <c r="T1304" s="78">
        <f>_xll.qlAbcdMathFunctionValue(T$1,($Q1304-evaluationDate)/365)</f>
        <v>7.8903770569120385E-4</v>
      </c>
      <c r="U1304" s="78">
        <f>_xll.qlAbcdMathFunctionValue(U$1,($Q1304-evaluationDate)/365)</f>
        <v>7.9108510031780416E-4</v>
      </c>
      <c r="V1304" s="78">
        <f>_xll.qlAbcdMathFunctionValue(V$1,($Q1304-evaluationDate)/365)</f>
        <v>1.2411155906105827E-3</v>
      </c>
      <c r="W1304" s="78">
        <f>_xll.qlAbcdMathFunctionValue(W$1,($Q1304-evaluationDate)/365)</f>
        <v>1.267367304020764E-3</v>
      </c>
      <c r="X1304" s="78">
        <f>_xll.qlAbcdMathFunctionValue(X$1,($Q1304-evaluationDate)/365)</f>
        <v>9.9777691033871947E-4</v>
      </c>
      <c r="Y1304" s="78">
        <f>_xll.qlAbcdMathFunctionValue(Y$1,($Q1304-evaluationDate)/365)</f>
        <v>9.9917913148947447E-4</v>
      </c>
    </row>
    <row r="1305" spans="16:25" x14ac:dyDescent="0.2">
      <c r="P1305" s="64" t="s">
        <v>99</v>
      </c>
      <c r="Q1305" s="147">
        <f>_xll.qlCalendarAdvance(Calendar,Q1304,P1305,,,trigger)</f>
        <v>48681</v>
      </c>
      <c r="R1305" s="78">
        <f>_xll.qlAbcdMathFunctionValue(R$1,($Q1305-evaluationDate)/365)</f>
        <v>2.8805691688420297E-4</v>
      </c>
      <c r="S1305" s="78">
        <f>_xll.qlAbcdMathFunctionValue(S$1,($Q1305-evaluationDate)/365)</f>
        <v>2.9428689601896805E-4</v>
      </c>
      <c r="T1305" s="78">
        <f>_xll.qlAbcdMathFunctionValue(T$1,($Q1305-evaluationDate)/365)</f>
        <v>7.8872738948626705E-4</v>
      </c>
      <c r="U1305" s="78">
        <f>_xll.qlAbcdMathFunctionValue(U$1,($Q1305-evaluationDate)/365)</f>
        <v>7.90765437502503E-4</v>
      </c>
      <c r="V1305" s="78">
        <f>_xll.qlAbcdMathFunctionValue(V$1,($Q1305-evaluationDate)/365)</f>
        <v>1.2401689396055306E-3</v>
      </c>
      <c r="W1305" s="78">
        <f>_xll.qlAbcdMathFunctionValue(W$1,($Q1305-evaluationDate)/365)</f>
        <v>1.2662997846647195E-3</v>
      </c>
      <c r="X1305" s="78">
        <f>_xll.qlAbcdMathFunctionValue(X$1,($Q1305-evaluationDate)/365)</f>
        <v>9.9717528121903037E-4</v>
      </c>
      <c r="Y1305" s="78">
        <f>_xll.qlAbcdMathFunctionValue(Y$1,($Q1305-evaluationDate)/365)</f>
        <v>9.9857122914401774E-4</v>
      </c>
    </row>
    <row r="1306" spans="16:25" x14ac:dyDescent="0.2">
      <c r="P1306" s="64" t="s">
        <v>99</v>
      </c>
      <c r="Q1306" s="147">
        <f>_xll.qlCalendarAdvance(Calendar,Q1305,P1306,,,trigger)</f>
        <v>48688</v>
      </c>
      <c r="R1306" s="78">
        <f>_xll.qlAbcdMathFunctionValue(R$1,($Q1306-evaluationDate)/365)</f>
        <v>2.8759477342904955E-4</v>
      </c>
      <c r="S1306" s="78">
        <f>_xll.qlAbcdMathFunctionValue(S$1,($Q1306-evaluationDate)/365)</f>
        <v>2.9379592980987169E-4</v>
      </c>
      <c r="T1306" s="78">
        <f>_xll.qlAbcdMathFunctionValue(T$1,($Q1306-evaluationDate)/365)</f>
        <v>7.8841849126524391E-4</v>
      </c>
      <c r="U1306" s="78">
        <f>_xll.qlAbcdMathFunctionValue(U$1,($Q1306-evaluationDate)/365)</f>
        <v>7.904472319744247E-4</v>
      </c>
      <c r="V1306" s="78">
        <f>_xll.qlAbcdMathFunctionValue(V$1,($Q1306-evaluationDate)/365)</f>
        <v>1.2392266601005848E-3</v>
      </c>
      <c r="W1306" s="78">
        <f>_xll.qlAbcdMathFunctionValue(W$1,($Q1306-evaluationDate)/365)</f>
        <v>1.2652371527548335E-3</v>
      </c>
      <c r="X1306" s="78">
        <f>_xll.qlAbcdMathFunctionValue(X$1,($Q1306-evaluationDate)/365)</f>
        <v>9.9657634509968764E-4</v>
      </c>
      <c r="Y1306" s="78">
        <f>_xll.qlAbcdMathFunctionValue(Y$1,($Q1306-evaluationDate)/365)</f>
        <v>9.9796604521908876E-4</v>
      </c>
    </row>
    <row r="1307" spans="16:25" x14ac:dyDescent="0.2">
      <c r="P1307" s="64" t="s">
        <v>99</v>
      </c>
      <c r="Q1307" s="147">
        <f>_xll.qlCalendarAdvance(Calendar,Q1306,P1307,,,trigger)</f>
        <v>48695</v>
      </c>
      <c r="R1307" s="78">
        <f>_xll.qlAbcdMathFunctionValue(R$1,($Q1307-evaluationDate)/365)</f>
        <v>2.871347713525608E-4</v>
      </c>
      <c r="S1307" s="78">
        <f>_xll.qlAbcdMathFunctionValue(S$1,($Q1307-evaluationDate)/365)</f>
        <v>2.9330722904346044E-4</v>
      </c>
      <c r="T1307" s="78">
        <f>_xll.qlAbcdMathFunctionValue(T$1,($Q1307-evaluationDate)/365)</f>
        <v>7.8811100505526369E-4</v>
      </c>
      <c r="U1307" s="78">
        <f>_xll.qlAbcdMathFunctionValue(U$1,($Q1307-evaluationDate)/365)</f>
        <v>7.9013047762062664E-4</v>
      </c>
      <c r="V1307" s="78">
        <f>_xll.qlAbcdMathFunctionValue(V$1,($Q1307-evaluationDate)/365)</f>
        <v>1.238288733339338E-3</v>
      </c>
      <c r="W1307" s="78">
        <f>_xll.qlAbcdMathFunctionValue(W$1,($Q1307-evaluationDate)/365)</f>
        <v>1.2641793876334623E-3</v>
      </c>
      <c r="X1307" s="78">
        <f>_xll.qlAbcdMathFunctionValue(X$1,($Q1307-evaluationDate)/365)</f>
        <v>9.9598009105714841E-4</v>
      </c>
      <c r="Y1307" s="78">
        <f>_xll.qlAbcdMathFunctionValue(Y$1,($Q1307-evaluationDate)/365)</f>
        <v>9.9736356870834997E-4</v>
      </c>
    </row>
    <row r="1308" spans="16:25" x14ac:dyDescent="0.2">
      <c r="P1308" s="64" t="s">
        <v>99</v>
      </c>
      <c r="Q1308" s="147">
        <f>_xll.qlCalendarAdvance(Calendar,Q1307,P1308,,,trigger)</f>
        <v>48702</v>
      </c>
      <c r="R1308" s="78">
        <f>_xll.qlAbcdMathFunctionValue(R$1,($Q1308-evaluationDate)/365)</f>
        <v>2.8667690141312061E-4</v>
      </c>
      <c r="S1308" s="78">
        <f>_xll.qlAbcdMathFunctionValue(S$1,($Q1308-evaluationDate)/365)</f>
        <v>2.9282078401270296E-4</v>
      </c>
      <c r="T1308" s="78">
        <f>_xll.qlAbcdMathFunctionValue(T$1,($Q1308-evaluationDate)/365)</f>
        <v>7.8780492490482452E-4</v>
      </c>
      <c r="U1308" s="78">
        <f>_xll.qlAbcdMathFunctionValue(U$1,($Q1308-evaluationDate)/365)</f>
        <v>7.8981516834982965E-4</v>
      </c>
      <c r="V1308" s="78">
        <f>_xll.qlAbcdMathFunctionValue(V$1,($Q1308-evaluationDate)/365)</f>
        <v>1.2373551406352685E-3</v>
      </c>
      <c r="W1308" s="78">
        <f>_xll.qlAbcdMathFunctionValue(W$1,($Q1308-evaluationDate)/365)</f>
        <v>1.2631264687174412E-3</v>
      </c>
      <c r="X1308" s="78">
        <f>_xll.qlAbcdMathFunctionValue(X$1,($Q1308-evaluationDate)/365)</f>
        <v>9.9538650820354133E-4</v>
      </c>
      <c r="Y1308" s="78">
        <f>_xll.qlAbcdMathFunctionValue(Y$1,($Q1308-evaluationDate)/365)</f>
        <v>9.9676378864123468E-4</v>
      </c>
    </row>
    <row r="1309" spans="16:25" x14ac:dyDescent="0.2">
      <c r="P1309" s="64" t="s">
        <v>99</v>
      </c>
      <c r="Q1309" s="147">
        <f>_xll.qlCalendarAdvance(Calendar,Q1308,P1309,,,trigger)</f>
        <v>48709</v>
      </c>
      <c r="R1309" s="78">
        <f>_xll.qlAbcdMathFunctionValue(R$1,($Q1309-evaluationDate)/365)</f>
        <v>2.862211544039746E-4</v>
      </c>
      <c r="S1309" s="78">
        <f>_xll.qlAbcdMathFunctionValue(S$1,($Q1309-evaluationDate)/365)</f>
        <v>2.9233658504663064E-4</v>
      </c>
      <c r="T1309" s="78">
        <f>_xll.qlAbcdMathFunctionValue(T$1,($Q1309-evaluationDate)/365)</f>
        <v>7.875002448837474E-4</v>
      </c>
      <c r="U1309" s="78">
        <f>_xll.qlAbcdMathFunctionValue(U$1,($Q1309-evaluationDate)/365)</f>
        <v>7.8950129809237334E-4</v>
      </c>
      <c r="V1309" s="78">
        <f>_xll.qlAbcdMathFunctionValue(V$1,($Q1309-evaluationDate)/365)</f>
        <v>1.236425863371563E-3</v>
      </c>
      <c r="W1309" s="78">
        <f>_xll.qlAbcdMathFunctionValue(W$1,($Q1309-evaluationDate)/365)</f>
        <v>1.2620783754979192E-3</v>
      </c>
      <c r="X1309" s="78">
        <f>_xll.qlAbcdMathFunctionValue(X$1,($Q1309-evaluationDate)/365)</f>
        <v>9.9479558568662304E-4</v>
      </c>
      <c r="Y1309" s="78">
        <f>_xll.qlAbcdMathFunctionValue(Y$1,($Q1309-evaluationDate)/365)</f>
        <v>9.9616669408290458E-4</v>
      </c>
    </row>
    <row r="1310" spans="16:25" x14ac:dyDescent="0.2">
      <c r="P1310" s="64" t="s">
        <v>99</v>
      </c>
      <c r="Q1310" s="147">
        <f>_xll.qlCalendarAdvance(Calendar,Q1309,P1310,,,trigger)</f>
        <v>48716</v>
      </c>
      <c r="R1310" s="78">
        <f>_xll.qlAbcdMathFunctionValue(R$1,($Q1310-evaluationDate)/365)</f>
        <v>2.8576752115313934E-4</v>
      </c>
      <c r="S1310" s="78">
        <f>_xll.qlAbcdMathFunctionValue(S$1,($Q1310-evaluationDate)/365)</f>
        <v>2.91854622510249E-4</v>
      </c>
      <c r="T1310" s="78">
        <f>_xll.qlAbcdMathFunctionValue(T$1,($Q1310-evaluationDate)/365)</f>
        <v>7.8719695908313115E-4</v>
      </c>
      <c r="U1310" s="78">
        <f>_xll.qlAbcdMathFunctionValue(U$1,($Q1310-evaluationDate)/365)</f>
        <v>7.891888608001714E-4</v>
      </c>
      <c r="V1310" s="78">
        <f>_xll.qlAbcdMathFunctionValue(V$1,($Q1310-evaluationDate)/365)</f>
        <v>1.2355008830009419E-3</v>
      </c>
      <c r="W1310" s="78">
        <f>_xll.qlAbcdMathFunctionValue(W$1,($Q1310-evaluationDate)/365)</f>
        <v>1.2610350875401956E-3</v>
      </c>
      <c r="X1310" s="78">
        <f>_xll.qlAbcdMathFunctionValue(X$1,($Q1310-evaluationDate)/365)</f>
        <v>9.9420731268973434E-4</v>
      </c>
      <c r="Y1310" s="78">
        <f>_xll.qlAbcdMathFunctionValue(Y$1,($Q1310-evaluationDate)/365)</f>
        <v>9.955722741342083E-4</v>
      </c>
    </row>
    <row r="1311" spans="16:25" x14ac:dyDescent="0.2">
      <c r="P1311" s="64" t="s">
        <v>99</v>
      </c>
      <c r="Q1311" s="147">
        <f>_xll.qlCalendarAdvance(Calendar,Q1310,P1311,,,trigger)</f>
        <v>48723</v>
      </c>
      <c r="R1311" s="78">
        <f>_xll.qlAbcdMathFunctionValue(R$1,($Q1311-evaluationDate)/365)</f>
        <v>2.8531599252330981E-4</v>
      </c>
      <c r="S1311" s="78">
        <f>_xll.qlAbcdMathFunctionValue(S$1,($Q1311-evaluationDate)/365)</f>
        <v>2.9137488680444618E-4</v>
      </c>
      <c r="T1311" s="78">
        <f>_xll.qlAbcdMathFunctionValue(T$1,($Q1311-evaluationDate)/365)</f>
        <v>7.8689506161530522E-4</v>
      </c>
      <c r="U1311" s="78">
        <f>_xll.qlAbcdMathFunctionValue(U$1,($Q1311-evaluationDate)/365)</f>
        <v>7.8887785044666698E-4</v>
      </c>
      <c r="V1311" s="78">
        <f>_xll.qlAbcdMathFunctionValue(V$1,($Q1311-evaluationDate)/365)</f>
        <v>1.2345801810454806E-3</v>
      </c>
      <c r="W1311" s="78">
        <f>_xll.qlAbcdMathFunctionValue(W$1,($Q1311-evaluationDate)/365)</f>
        <v>1.2599965844835503E-3</v>
      </c>
      <c r="X1311" s="78">
        <f>_xll.qlAbcdMathFunctionValue(X$1,($Q1311-evaluationDate)/365)</f>
        <v>9.9362167843175401E-4</v>
      </c>
      <c r="Y1311" s="78">
        <f>_xll.qlAbcdMathFunctionValue(Y$1,($Q1311-evaluationDate)/365)</f>
        <v>9.9498051793163629E-4</v>
      </c>
    </row>
    <row r="1312" spans="16:25" x14ac:dyDescent="0.2">
      <c r="P1312" s="64" t="s">
        <v>99</v>
      </c>
      <c r="Q1312" s="147">
        <f>_xll.qlCalendarAdvance(Calendar,Q1311,P1312,,,trigger)</f>
        <v>48730</v>
      </c>
      <c r="R1312" s="78">
        <f>_xll.qlAbcdMathFunctionValue(R$1,($Q1312-evaluationDate)/365)</f>
        <v>2.8486655941176777E-4</v>
      </c>
      <c r="S1312" s="78">
        <f>_xll.qlAbcdMathFunctionValue(S$1,($Q1312-evaluationDate)/365)</f>
        <v>2.9089736836590411E-4</v>
      </c>
      <c r="T1312" s="78">
        <f>_xll.qlAbcdMathFunctionValue(T$1,($Q1312-evaluationDate)/365)</f>
        <v>7.8659454661378413E-4</v>
      </c>
      <c r="U1312" s="78">
        <f>_xll.qlAbcdMathFunctionValue(U$1,($Q1312-evaluationDate)/365)</f>
        <v>7.8856826102678766E-4</v>
      </c>
      <c r="V1312" s="78">
        <f>_xll.qlAbcdMathFunctionValue(V$1,($Q1312-evaluationDate)/365)</f>
        <v>1.2336637390964341E-3</v>
      </c>
      <c r="W1312" s="78">
        <f>_xll.qlAbcdMathFunctionValue(W$1,($Q1312-evaluationDate)/365)</f>
        <v>1.2589628460410811E-3</v>
      </c>
      <c r="X1312" s="78">
        <f>_xll.qlAbcdMathFunctionValue(X$1,($Q1312-evaluationDate)/365)</f>
        <v>9.9303867216705326E-4</v>
      </c>
      <c r="Y1312" s="78">
        <f>_xll.qlAbcdMathFunctionValue(Y$1,($Q1312-evaluationDate)/365)</f>
        <v>9.943914146472773E-4</v>
      </c>
    </row>
    <row r="1313" spans="16:25" x14ac:dyDescent="0.2">
      <c r="P1313" s="64" t="s">
        <v>99</v>
      </c>
      <c r="Q1313" s="147">
        <f>_xll.qlCalendarAdvance(Calendar,Q1312,P1313,,,trigger)</f>
        <v>48737</v>
      </c>
      <c r="R1313" s="78">
        <f>_xll.qlAbcdMathFunctionValue(R$1,($Q1313-evaluationDate)/365)</f>
        <v>2.8441921275028939E-4</v>
      </c>
      <c r="S1313" s="78">
        <f>_xll.qlAbcdMathFunctionValue(S$1,($Q1313-evaluationDate)/365)</f>
        <v>2.9042205766700694E-4</v>
      </c>
      <c r="T1313" s="78">
        <f>_xll.qlAbcdMathFunctionValue(T$1,($Q1313-evaluationDate)/365)</f>
        <v>7.8629540823322089E-4</v>
      </c>
      <c r="U1313" s="78">
        <f>_xll.qlAbcdMathFunctionValue(U$1,($Q1313-evaluationDate)/365)</f>
        <v>7.8826008655690026E-4</v>
      </c>
      <c r="V1313" s="78">
        <f>_xll.qlAbcdMathFunctionValue(V$1,($Q1313-evaluationDate)/365)</f>
        <v>1.2327515388140587E-3</v>
      </c>
      <c r="W1313" s="78">
        <f>_xll.qlAbcdMathFunctionValue(W$1,($Q1313-evaluationDate)/365)</f>
        <v>1.2579338519995342E-3</v>
      </c>
      <c r="X1313" s="78">
        <f>_xll.qlAbcdMathFunctionValue(X$1,($Q1313-evaluationDate)/365)</f>
        <v>9.9245828318545023E-4</v>
      </c>
      <c r="Y1313" s="78">
        <f>_xll.qlAbcdMathFunctionValue(Y$1,($Q1313-evaluationDate)/365)</f>
        <v>9.9380495348877409E-4</v>
      </c>
    </row>
    <row r="1314" spans="16:25" x14ac:dyDescent="0.2">
      <c r="P1314" s="64" t="s">
        <v>99</v>
      </c>
      <c r="Q1314" s="147">
        <f>_xll.qlCalendarAdvance(Calendar,Q1313,P1314,,,trigger)</f>
        <v>48744</v>
      </c>
      <c r="R1314" s="78">
        <f>_xll.qlAbcdMathFunctionValue(R$1,($Q1314-evaluationDate)/365)</f>
        <v>2.8397394350505373E-4</v>
      </c>
      <c r="S1314" s="78">
        <f>_xll.qlAbcdMathFunctionValue(S$1,($Q1314-evaluationDate)/365)</f>
        <v>2.8994894521575164E-4</v>
      </c>
      <c r="T1314" s="78">
        <f>_xll.qlAbcdMathFunctionValue(T$1,($Q1314-evaluationDate)/365)</f>
        <v>7.8599764064936047E-4</v>
      </c>
      <c r="U1314" s="78">
        <f>_xll.qlAbcdMathFunctionValue(U$1,($Q1314-evaluationDate)/365)</f>
        <v>7.879533210747655E-4</v>
      </c>
      <c r="V1314" s="78">
        <f>_xll.qlAbcdMathFunctionValue(V$1,($Q1314-evaluationDate)/365)</f>
        <v>1.2318435619274363E-3</v>
      </c>
      <c r="W1314" s="78">
        <f>_xll.qlAbcdMathFunctionValue(W$1,($Q1314-evaluationDate)/365)</f>
        <v>1.2569095822191384E-3</v>
      </c>
      <c r="X1314" s="78">
        <f>_xll.qlAbcdMathFunctionValue(X$1,($Q1314-evaluationDate)/365)</f>
        <v>9.9188050081216203E-4</v>
      </c>
      <c r="Y1314" s="78">
        <f>_xll.qlAbcdMathFunctionValue(Y$1,($Q1314-evaluationDate)/365)</f>
        <v>9.9322112369927724E-4</v>
      </c>
    </row>
    <row r="1315" spans="16:25" x14ac:dyDescent="0.2">
      <c r="P1315" s="64" t="s">
        <v>99</v>
      </c>
      <c r="Q1315" s="147">
        <f>_xll.qlCalendarAdvance(Calendar,Q1314,P1315,,,trigger)</f>
        <v>48751</v>
      </c>
      <c r="R1315" s="78">
        <f>_xll.qlAbcdMathFunctionValue(R$1,($Q1315-evaluationDate)/365)</f>
        <v>2.8353074267654975E-4</v>
      </c>
      <c r="S1315" s="78">
        <f>_xll.qlAbcdMathFunctionValue(S$1,($Q1315-evaluationDate)/365)</f>
        <v>2.8947802155565637E-4</v>
      </c>
      <c r="T1315" s="78">
        <f>_xll.qlAbcdMathFunctionValue(T$1,($Q1315-evaluationDate)/365)</f>
        <v>7.8570123805899264E-4</v>
      </c>
      <c r="U1315" s="78">
        <f>_xll.qlAbcdMathFunctionValue(U$1,($Q1315-evaluationDate)/365)</f>
        <v>7.8764795863949227E-4</v>
      </c>
      <c r="V1315" s="78">
        <f>_xll.qlAbcdMathFunctionValue(V$1,($Q1315-evaluationDate)/365)</f>
        <v>1.2309397902342939E-3</v>
      </c>
      <c r="W1315" s="78">
        <f>_xll.qlAbcdMathFunctionValue(W$1,($Q1315-evaluationDate)/365)</f>
        <v>1.255890016633435E-3</v>
      </c>
      <c r="X1315" s="78">
        <f>_xll.qlAbcdMathFunctionValue(X$1,($Q1315-evaluationDate)/365)</f>
        <v>9.9130531440775661E-4</v>
      </c>
      <c r="Y1315" s="78">
        <f>_xll.qlAbcdMathFunctionValue(Y$1,($Q1315-evaluationDate)/365)</f>
        <v>9.926399145573988E-4</v>
      </c>
    </row>
    <row r="1316" spans="16:25" x14ac:dyDescent="0.2">
      <c r="P1316" s="64" t="s">
        <v>99</v>
      </c>
      <c r="Q1316" s="147">
        <f>_xll.qlCalendarAdvance(Calendar,Q1315,P1316,,,trigger)</f>
        <v>48758</v>
      </c>
      <c r="R1316" s="78">
        <f>_xll.qlAbcdMathFunctionValue(R$1,($Q1316-evaluationDate)/365)</f>
        <v>2.8308960129948409E-4</v>
      </c>
      <c r="S1316" s="78">
        <f>_xll.qlAbcdMathFunctionValue(S$1,($Q1316-evaluationDate)/365)</f>
        <v>2.8900927726566974E-4</v>
      </c>
      <c r="T1316" s="78">
        <f>_xll.qlAbcdMathFunctionValue(T$1,($Q1316-evaluationDate)/365)</f>
        <v>7.8540619467990533E-4</v>
      </c>
      <c r="U1316" s="78">
        <f>_xll.qlAbcdMathFunctionValue(U$1,($Q1316-evaluationDate)/365)</f>
        <v>7.8734399333149185E-4</v>
      </c>
      <c r="V1316" s="78">
        <f>_xll.qlAbcdMathFunctionValue(V$1,($Q1316-evaluationDate)/365)</f>
        <v>1.2300402056008271E-3</v>
      </c>
      <c r="W1316" s="78">
        <f>_xll.qlAbcdMathFunctionValue(W$1,($Q1316-evaluationDate)/365)</f>
        <v>1.2548751352491098E-3</v>
      </c>
      <c r="X1316" s="78">
        <f>_xll.qlAbcdMathFunctionValue(X$1,($Q1316-evaluationDate)/365)</f>
        <v>9.9073271336810507E-4</v>
      </c>
      <c r="Y1316" s="78">
        <f>_xll.qlAbcdMathFunctionValue(Y$1,($Q1316-evaluationDate)/365)</f>
        <v>9.920613153771656E-4</v>
      </c>
    </row>
    <row r="1317" spans="16:25" x14ac:dyDescent="0.2">
      <c r="P1317" s="64" t="s">
        <v>99</v>
      </c>
      <c r="Q1317" s="147">
        <f>_xll.qlCalendarAdvance(Calendar,Q1316,P1317,,,trigger)</f>
        <v>48765</v>
      </c>
      <c r="R1317" s="78">
        <f>_xll.qlAbcdMathFunctionValue(R$1,($Q1317-evaluationDate)/365)</f>
        <v>2.8265051044268905E-4</v>
      </c>
      <c r="S1317" s="78">
        <f>_xll.qlAbcdMathFunctionValue(S$1,($Q1317-evaluationDate)/365)</f>
        <v>2.8854270296008031E-4</v>
      </c>
      <c r="T1317" s="78">
        <f>_xll.qlAbcdMathFunctionValue(T$1,($Q1317-evaluationDate)/365)</f>
        <v>7.8511250475083751E-4</v>
      </c>
      <c r="U1317" s="78">
        <f>_xll.qlAbcdMathFunctionValue(U$1,($Q1317-evaluationDate)/365)</f>
        <v>7.8704141925243197E-4</v>
      </c>
      <c r="V1317" s="78">
        <f>_xll.qlAbcdMathFunctionValue(V$1,($Q1317-evaluationDate)/365)</f>
        <v>1.2291447899615221E-3</v>
      </c>
      <c r="W1317" s="78">
        <f>_xll.qlAbcdMathFunctionValue(W$1,($Q1317-evaluationDate)/365)</f>
        <v>1.2538649181458238E-3</v>
      </c>
      <c r="X1317" s="78">
        <f>_xll.qlAbcdMathFunctionValue(X$1,($Q1317-evaluationDate)/365)</f>
        <v>9.9016268712433242E-4</v>
      </c>
      <c r="Y1317" s="78">
        <f>_xll.qlAbcdMathFunctionValue(Y$1,($Q1317-evaluationDate)/365)</f>
        <v>9.9148531550797181E-4</v>
      </c>
    </row>
    <row r="1318" spans="16:25" x14ac:dyDescent="0.2">
      <c r="P1318" s="64" t="s">
        <v>99</v>
      </c>
      <c r="Q1318" s="147">
        <f>_xll.qlCalendarAdvance(Calendar,Q1317,P1318,,,trigger)</f>
        <v>48772</v>
      </c>
      <c r="R1318" s="78">
        <f>_xll.qlAbcdMathFunctionValue(R$1,($Q1318-evaluationDate)/365)</f>
        <v>2.8221346120902932E-4</v>
      </c>
      <c r="S1318" s="78">
        <f>_xll.qlAbcdMathFunctionValue(S$1,($Q1318-evaluationDate)/365)</f>
        <v>2.8807828928842469E-4</v>
      </c>
      <c r="T1318" s="78">
        <f>_xll.qlAbcdMathFunctionValue(T$1,($Q1318-evaluationDate)/365)</f>
        <v>7.8482016253143133E-4</v>
      </c>
      <c r="U1318" s="78">
        <f>_xll.qlAbcdMathFunctionValue(U$1,($Q1318-evaluationDate)/365)</f>
        <v>7.8674023052519037E-4</v>
      </c>
      <c r="V1318" s="78">
        <f>_xll.qlAbcdMathFunctionValue(V$1,($Q1318-evaluationDate)/365)</f>
        <v>1.2282535253189757E-3</v>
      </c>
      <c r="W1318" s="78">
        <f>_xll.qlAbcdMathFunctionValue(W$1,($Q1318-evaluationDate)/365)</f>
        <v>1.2528593454760434E-3</v>
      </c>
      <c r="X1318" s="78">
        <f>_xll.qlAbcdMathFunctionValue(X$1,($Q1318-evaluationDate)/365)</f>
        <v>9.8959522514276751E-4</v>
      </c>
      <c r="Y1318" s="78">
        <f>_xll.qlAbcdMathFunctionValue(Y$1,($Q1318-evaluationDate)/365)</f>
        <v>9.9091190433452971E-4</v>
      </c>
    </row>
    <row r="1319" spans="16:25" x14ac:dyDescent="0.2">
      <c r="P1319" s="64" t="s">
        <v>99</v>
      </c>
      <c r="Q1319" s="147">
        <f>_xll.qlCalendarAdvance(Calendar,Q1318,P1319,,,trigger)</f>
        <v>48779</v>
      </c>
      <c r="R1319" s="78">
        <f>_xll.qlAbcdMathFunctionValue(R$1,($Q1319-evaluationDate)/365)</f>
        <v>2.8177844473531026E-4</v>
      </c>
      <c r="S1319" s="78">
        <f>_xll.qlAbcdMathFunctionValue(S$1,($Q1319-evaluationDate)/365)</f>
        <v>2.8761602693539714E-4</v>
      </c>
      <c r="T1319" s="78">
        <f>_xll.qlAbcdMathFunctionValue(T$1,($Q1319-evaluationDate)/365)</f>
        <v>7.8452916230218554E-4</v>
      </c>
      <c r="U1319" s="78">
        <f>_xll.qlAbcdMathFunctionValue(U$1,($Q1319-evaluationDate)/365)</f>
        <v>7.864404212938091E-4</v>
      </c>
      <c r="V1319" s="78">
        <f>_xll.qlAbcdMathFunctionValue(V$1,($Q1319-evaluationDate)/365)</f>
        <v>1.2273663937437179E-3</v>
      </c>
      <c r="W1319" s="78">
        <f>_xll.qlAbcdMathFunctionValue(W$1,($Q1319-evaluationDate)/365)</f>
        <v>1.2518583974648707E-3</v>
      </c>
      <c r="X1319" s="78">
        <f>_xll.qlAbcdMathFunctionValue(X$1,($Q1319-evaluationDate)/365)</f>
        <v>9.8903031692489335E-4</v>
      </c>
      <c r="Y1319" s="78">
        <f>_xll.qlAbcdMathFunctionValue(Y$1,($Q1319-evaluationDate)/365)</f>
        <v>9.9034107127682304E-4</v>
      </c>
    </row>
    <row r="1320" spans="16:25" x14ac:dyDescent="0.2">
      <c r="P1320" s="64" t="s">
        <v>99</v>
      </c>
      <c r="Q1320" s="147">
        <f>_xll.qlCalendarAdvance(Calendar,Q1319,P1320,,,trigger)</f>
        <v>48786</v>
      </c>
      <c r="R1320" s="78">
        <f>_xll.qlAbcdMathFunctionValue(R$1,($Q1320-evaluationDate)/365)</f>
        <v>2.813454521921841E-4</v>
      </c>
      <c r="S1320" s="78">
        <f>_xll.qlAbcdMathFunctionValue(S$1,($Q1320-evaluationDate)/365)</f>
        <v>2.8715590662075702E-4</v>
      </c>
      <c r="T1320" s="78">
        <f>_xll.qlAbcdMathFunctionValue(T$1,($Q1320-evaluationDate)/365)</f>
        <v>7.8423949836440698E-4</v>
      </c>
      <c r="U1320" s="78">
        <f>_xll.qlAbcdMathFunctionValue(U$1,($Q1320-evaluationDate)/365)</f>
        <v>7.8614198572344684E-4</v>
      </c>
      <c r="V1320" s="78">
        <f>_xll.qlAbcdMathFunctionValue(V$1,($Q1320-evaluationDate)/365)</f>
        <v>1.2264833773740315E-3</v>
      </c>
      <c r="W1320" s="78">
        <f>_xll.qlAbcdMathFunctionValue(W$1,($Q1320-evaluationDate)/365)</f>
        <v>1.2508620544098709E-3</v>
      </c>
      <c r="X1320" s="78">
        <f>_xll.qlAbcdMathFunctionValue(X$1,($Q1320-evaluationDate)/365)</f>
        <v>9.8846795200729486E-4</v>
      </c>
      <c r="Y1320" s="78">
        <f>_xll.qlAbcdMathFunctionValue(Y$1,($Q1320-evaluationDate)/365)</f>
        <v>9.8977280579005478E-4</v>
      </c>
    </row>
    <row r="1321" spans="16:25" x14ac:dyDescent="0.2">
      <c r="P1321" s="64" t="s">
        <v>99</v>
      </c>
      <c r="Q1321" s="147">
        <f>_xll.qlCalendarAdvance(Calendar,Q1320,P1321,,,trigger)</f>
        <v>48793</v>
      </c>
      <c r="R1321" s="78">
        <f>_xll.qlAbcdMathFunctionValue(R$1,($Q1321-evaluationDate)/365)</f>
        <v>2.8091447478405794E-4</v>
      </c>
      <c r="S1321" s="78">
        <f>_xll.qlAbcdMathFunctionValue(S$1,($Q1321-evaluationDate)/365)</f>
        <v>2.8669791909923811E-4</v>
      </c>
      <c r="T1321" s="78">
        <f>_xll.qlAbcdMathFunctionValue(T$1,($Q1321-evaluationDate)/365)</f>
        <v>7.8395116504016336E-4</v>
      </c>
      <c r="U1321" s="78">
        <f>_xll.qlAbcdMathFunctionValue(U$1,($Q1321-evaluationDate)/365)</f>
        <v>7.8584491800033336E-4</v>
      </c>
      <c r="V1321" s="78">
        <f>_xll.qlAbcdMathFunctionValue(V$1,($Q1321-evaluationDate)/365)</f>
        <v>1.2256044584157738E-3</v>
      </c>
      <c r="W1321" s="78">
        <f>_xll.qlAbcdMathFunctionValue(W$1,($Q1321-evaluationDate)/365)</f>
        <v>1.2498702966809026E-3</v>
      </c>
      <c r="X1321" s="78">
        <f>_xll.qlAbcdMathFunctionValue(X$1,($Q1321-evaluationDate)/365)</f>
        <v>9.879081199616088E-4</v>
      </c>
      <c r="Y1321" s="78">
        <f>_xll.qlAbcdMathFunctionValue(Y$1,($Q1321-evaluationDate)/365)</f>
        <v>9.8920709736459878E-4</v>
      </c>
    </row>
    <row r="1322" spans="16:25" x14ac:dyDescent="0.2">
      <c r="P1322" s="64" t="s">
        <v>99</v>
      </c>
      <c r="Q1322" s="147">
        <f>_xll.qlCalendarAdvance(Calendar,Q1321,P1322,,,trigger)</f>
        <v>48800</v>
      </c>
      <c r="R1322" s="78">
        <f>_xll.qlAbcdMathFunctionValue(R$1,($Q1322-evaluationDate)/365)</f>
        <v>2.804855037490006E-4</v>
      </c>
      <c r="S1322" s="78">
        <f>_xll.qlAbcdMathFunctionValue(S$1,($Q1322-evaluationDate)/365)</f>
        <v>2.862420551604562E-4</v>
      </c>
      <c r="T1322" s="78">
        <f>_xll.qlAbcdMathFunctionValue(T$1,($Q1322-evaluationDate)/365)</f>
        <v>7.8366415667223486E-4</v>
      </c>
      <c r="U1322" s="78">
        <f>_xll.qlAbcdMathFunctionValue(U$1,($Q1322-evaluationDate)/365)</f>
        <v>7.8554921233172173E-4</v>
      </c>
      <c r="V1322" s="78">
        <f>_xll.qlAbcdMathFunctionValue(V$1,($Q1322-evaluationDate)/365)</f>
        <v>1.224729619142196E-3</v>
      </c>
      <c r="W1322" s="78">
        <f>_xll.qlAbcdMathFunctionValue(W$1,($Q1322-evaluationDate)/365)</f>
        <v>1.2488831047199453E-3</v>
      </c>
      <c r="X1322" s="78">
        <f>_xll.qlAbcdMathFunctionValue(X$1,($Q1322-evaluationDate)/365)</f>
        <v>9.8735081039447083E-4</v>
      </c>
      <c r="Y1322" s="78">
        <f>_xll.qlAbcdMathFunctionValue(Y$1,($Q1322-evaluationDate)/365)</f>
        <v>9.8864393552594771E-4</v>
      </c>
    </row>
    <row r="1323" spans="16:25" x14ac:dyDescent="0.2">
      <c r="P1323" s="64" t="s">
        <v>99</v>
      </c>
      <c r="Q1323" s="147">
        <f>_xll.qlCalendarAdvance(Calendar,Q1322,P1323,,,trigger)</f>
        <v>48807</v>
      </c>
      <c r="R1323" s="78">
        <f>_xll.qlAbcdMathFunctionValue(R$1,($Q1323-evaluationDate)/365)</f>
        <v>2.8005853035864987E-4</v>
      </c>
      <c r="S1323" s="78">
        <f>_xll.qlAbcdMathFunctionValue(S$1,($Q1323-evaluationDate)/365)</f>
        <v>2.8578830562881808E-4</v>
      </c>
      <c r="T1323" s="78">
        <f>_xll.qlAbcdMathFunctionValue(T$1,($Q1323-evaluationDate)/365)</f>
        <v>7.8337846762406658E-4</v>
      </c>
      <c r="U1323" s="78">
        <f>_xll.qlAbcdMathFunctionValue(U$1,($Q1323-evaluationDate)/365)</f>
        <v>7.8525486294584172E-4</v>
      </c>
      <c r="V1323" s="78">
        <f>_xll.qlAbcdMathFunctionValue(V$1,($Q1323-evaluationDate)/365)</f>
        <v>1.2238588418937647E-3</v>
      </c>
      <c r="W1323" s="78">
        <f>_xll.qlAbcdMathFunctionValue(W$1,($Q1323-evaluationDate)/365)</f>
        <v>1.2479004590409274E-3</v>
      </c>
      <c r="X1323" s="78">
        <f>_xll.qlAbcdMathFunctionValue(X$1,($Q1323-evaluationDate)/365)</f>
        <v>9.8679601294746283E-4</v>
      </c>
      <c r="Y1323" s="78">
        <f>_xll.qlAbcdMathFunctionValue(Y$1,($Q1323-evaluationDate)/365)</f>
        <v>9.8808330983466363E-4</v>
      </c>
    </row>
    <row r="1324" spans="16:25" x14ac:dyDescent="0.2">
      <c r="P1324" s="64" t="s">
        <v>99</v>
      </c>
      <c r="Q1324" s="147">
        <f>_xll.qlCalendarAdvance(Calendar,Q1323,P1324,,,trigger)</f>
        <v>48814</v>
      </c>
      <c r="R1324" s="78">
        <f>_xll.qlAbcdMathFunctionValue(R$1,($Q1324-evaluationDate)/365)</f>
        <v>2.7963354591811919E-4</v>
      </c>
      <c r="S1324" s="78">
        <f>_xll.qlAbcdMathFunctionValue(S$1,($Q1324-evaluationDate)/365)</f>
        <v>2.8533666136342889E-4</v>
      </c>
      <c r="T1324" s="78">
        <f>_xll.qlAbcdMathFunctionValue(T$1,($Q1324-evaluationDate)/365)</f>
        <v>7.8309409227972002E-4</v>
      </c>
      <c r="U1324" s="78">
        <f>_xll.qlAbcdMathFunctionValue(U$1,($Q1324-evaluationDate)/365)</f>
        <v>7.8496186409185236E-4</v>
      </c>
      <c r="V1324" s="78">
        <f>_xll.qlAbcdMathFunctionValue(V$1,($Q1324-evaluationDate)/365)</f>
        <v>1.2229921090779812E-3</v>
      </c>
      <c r="W1324" s="78">
        <f>_xll.qlAbcdMathFunctionValue(W$1,($Q1324-evaluationDate)/365)</f>
        <v>1.2469223402295534E-3</v>
      </c>
      <c r="X1324" s="78">
        <f>_xll.qlAbcdMathFunctionValue(X$1,($Q1324-evaluationDate)/365)</f>
        <v>9.8624371729705957E-4</v>
      </c>
      <c r="Y1324" s="78">
        <f>_xll.qlAbcdMathFunctionValue(Y$1,($Q1324-evaluationDate)/365)</f>
        <v>9.8752520988632398E-4</v>
      </c>
    </row>
    <row r="1325" spans="16:25" x14ac:dyDescent="0.2">
      <c r="P1325" s="64" t="s">
        <v>99</v>
      </c>
      <c r="Q1325" s="147">
        <f>_xll.qlCalendarAdvance(Calendar,Q1324,P1325,,,trigger)</f>
        <v>48821</v>
      </c>
      <c r="R1325" s="78">
        <f>_xll.qlAbcdMathFunctionValue(R$1,($Q1325-evaluationDate)/365)</f>
        <v>2.7921054176590466E-4</v>
      </c>
      <c r="S1325" s="78">
        <f>_xll.qlAbcdMathFunctionValue(S$1,($Q1325-evaluationDate)/365)</f>
        <v>2.8488711325800004E-4</v>
      </c>
      <c r="T1325" s="78">
        <f>_xll.qlAbcdMathFunctionValue(T$1,($Q1325-evaluationDate)/365)</f>
        <v>7.8281102504382423E-4</v>
      </c>
      <c r="U1325" s="78">
        <f>_xll.qlAbcdMathFunctionValue(U$1,($Q1325-evaluationDate)/365)</f>
        <v>7.8467021003979416E-4</v>
      </c>
      <c r="V1325" s="78">
        <f>_xll.qlAbcdMathFunctionValue(V$1,($Q1325-evaluationDate)/365)</f>
        <v>1.2221294031692009E-3</v>
      </c>
      <c r="W1325" s="78">
        <f>_xll.qlAbcdMathFunctionValue(W$1,($Q1325-evaluationDate)/365)</f>
        <v>1.2459487289431304E-3</v>
      </c>
      <c r="X1325" s="78">
        <f>_xll.qlAbcdMathFunctionValue(X$1,($Q1325-evaluationDate)/365)</f>
        <v>9.8569391315457512E-4</v>
      </c>
      <c r="Y1325" s="78">
        <f>_xll.qlAbcdMathFunctionValue(Y$1,($Q1325-evaluationDate)/365)</f>
        <v>9.8696962531146957E-4</v>
      </c>
    </row>
    <row r="1326" spans="16:25" x14ac:dyDescent="0.2">
      <c r="P1326" s="64" t="s">
        <v>99</v>
      </c>
      <c r="Q1326" s="147">
        <f>_xll.qlCalendarAdvance(Calendar,Q1325,P1326,,,trigger)</f>
        <v>48828</v>
      </c>
      <c r="R1326" s="78">
        <f>_xll.qlAbcdMathFunctionValue(R$1,($Q1326-evaluationDate)/365)</f>
        <v>2.7878950927379234E-4</v>
      </c>
      <c r="S1326" s="78">
        <f>_xll.qlAbcdMathFunctionValue(S$1,($Q1326-evaluationDate)/365)</f>
        <v>2.8443965224075765E-4</v>
      </c>
      <c r="T1326" s="78">
        <f>_xll.qlAbcdMathFunctionValue(T$1,($Q1326-evaluationDate)/365)</f>
        <v>7.825292603415283E-4</v>
      </c>
      <c r="U1326" s="78">
        <f>_xll.qlAbcdMathFunctionValue(U$1,($Q1326-evaluationDate)/365)</f>
        <v>7.8437989508054254E-4</v>
      </c>
      <c r="V1326" s="78">
        <f>_xll.qlAbcdMathFunctionValue(V$1,($Q1326-evaluationDate)/365)</f>
        <v>1.2212707067084539E-3</v>
      </c>
      <c r="W1326" s="78">
        <f>_xll.qlAbcdMathFunctionValue(W$1,($Q1326-evaluationDate)/365)</f>
        <v>1.2449796059103952E-3</v>
      </c>
      <c r="X1326" s="78">
        <f>_xll.qlAbcdMathFunctionValue(X$1,($Q1326-evaluationDate)/365)</f>
        <v>9.8514659026610759E-4</v>
      </c>
      <c r="Y1326" s="78">
        <f>_xll.qlAbcdMathFunctionValue(Y$1,($Q1326-evaluationDate)/365)</f>
        <v>9.864165457755523E-4</v>
      </c>
    </row>
    <row r="1327" spans="16:25" x14ac:dyDescent="0.2">
      <c r="P1327" s="64" t="s">
        <v>99</v>
      </c>
      <c r="Q1327" s="147">
        <f>_xll.qlCalendarAdvance(Calendar,Q1326,P1327,,,trigger)</f>
        <v>48835</v>
      </c>
      <c r="R1327" s="78">
        <f>_xll.qlAbcdMathFunctionValue(R$1,($Q1327-evaluationDate)/365)</f>
        <v>2.7837043984676432E-4</v>
      </c>
      <c r="S1327" s="78">
        <f>_xll.qlAbcdMathFunctionValue(S$1,($Q1327-evaluationDate)/365)</f>
        <v>2.8399426927434943E-4</v>
      </c>
      <c r="T1327" s="78">
        <f>_xll.qlAbcdMathFunctionValue(T$1,($Q1327-evaluationDate)/365)</f>
        <v>7.8224879261845159E-4</v>
      </c>
      <c r="U1327" s="78">
        <f>_xll.qlAbcdMathFunctionValue(U$1,($Q1327-evaluationDate)/365)</f>
        <v>7.8409091352575882E-4</v>
      </c>
      <c r="V1327" s="78">
        <f>_xll.qlAbcdMathFunctionValue(V$1,($Q1327-evaluationDate)/365)</f>
        <v>1.2204160023032637E-3</v>
      </c>
      <c r="W1327" s="78">
        <f>_xll.qlAbcdMathFunctionValue(W$1,($Q1327-evaluationDate)/365)</f>
        <v>1.2440149519313392E-3</v>
      </c>
      <c r="X1327" s="78">
        <f>_xll.qlAbcdMathFunctionValue(X$1,($Q1327-evaluationDate)/365)</f>
        <v>9.8460173841248512E-4</v>
      </c>
      <c r="Y1327" s="78">
        <f>_xll.qlAbcdMathFunctionValue(Y$1,($Q1327-evaluationDate)/365)</f>
        <v>9.8586596097888029E-4</v>
      </c>
    </row>
    <row r="1328" spans="16:25" x14ac:dyDescent="0.2">
      <c r="P1328" s="64" t="s">
        <v>99</v>
      </c>
      <c r="Q1328" s="147">
        <f>_xll.qlCalendarAdvance(Calendar,Q1327,P1328,,,trigger)</f>
        <v>48842</v>
      </c>
      <c r="R1328" s="78">
        <f>_xll.qlAbcdMathFunctionValue(R$1,($Q1328-evaluationDate)/365)</f>
        <v>2.7795332492290651E-4</v>
      </c>
      <c r="S1328" s="78">
        <f>_xll.qlAbcdMathFunctionValue(S$1,($Q1328-evaluationDate)/365)</f>
        <v>2.8355095535575331E-4</v>
      </c>
      <c r="T1328" s="78">
        <f>_xll.qlAbcdMathFunctionValue(T$1,($Q1328-evaluationDate)/365)</f>
        <v>7.8196961634063606E-4</v>
      </c>
      <c r="U1328" s="78">
        <f>_xll.qlAbcdMathFunctionValue(U$1,($Q1328-evaluationDate)/365)</f>
        <v>7.8380325970784357E-4</v>
      </c>
      <c r="V1328" s="78">
        <f>_xll.qlAbcdMathFunctionValue(V$1,($Q1328-evaluationDate)/365)</f>
        <v>1.2195652726274672E-3</v>
      </c>
      <c r="W1328" s="78">
        <f>_xll.qlAbcdMathFunctionValue(W$1,($Q1328-evaluationDate)/365)</f>
        <v>1.2430547478770354E-3</v>
      </c>
      <c r="X1328" s="78">
        <f>_xll.qlAbcdMathFunctionValue(X$1,($Q1328-evaluationDate)/365)</f>
        <v>9.8405934740920971E-4</v>
      </c>
      <c r="Y1328" s="78">
        <f>_xll.qlAbcdMathFunctionValue(Y$1,($Q1328-evaluationDate)/365)</f>
        <v>9.8531786065656456E-4</v>
      </c>
    </row>
    <row r="1329" spans="16:25" x14ac:dyDescent="0.2">
      <c r="P1329" s="64" t="s">
        <v>99</v>
      </c>
      <c r="Q1329" s="147">
        <f>_xll.qlCalendarAdvance(Calendar,Q1328,P1329,,,trigger)</f>
        <v>48849</v>
      </c>
      <c r="R1329" s="78">
        <f>_xll.qlAbcdMathFunctionValue(R$1,($Q1329-evaluationDate)/365)</f>
        <v>2.7753815597331426E-4</v>
      </c>
      <c r="S1329" s="78">
        <f>_xll.qlAbcdMathFunctionValue(S$1,($Q1329-evaluationDate)/365)</f>
        <v>2.8310970151618388E-4</v>
      </c>
      <c r="T1329" s="78">
        <f>_xll.qlAbcdMathFunctionValue(T$1,($Q1329-evaluationDate)/365)</f>
        <v>7.8169172599449623E-4</v>
      </c>
      <c r="U1329" s="78">
        <f>_xll.qlAbcdMathFunctionValue(U$1,($Q1329-evaluationDate)/365)</f>
        <v>7.8351692797988732E-4</v>
      </c>
      <c r="V1329" s="78">
        <f>_xll.qlAbcdMathFunctionValue(V$1,($Q1329-evaluationDate)/365)</f>
        <v>1.2187185004210333E-3</v>
      </c>
      <c r="W1329" s="78">
        <f>_xll.qlAbcdMathFunctionValue(W$1,($Q1329-evaluationDate)/365)</f>
        <v>1.2420989746894629E-3</v>
      </c>
      <c r="X1329" s="78">
        <f>_xll.qlAbcdMathFunctionValue(X$1,($Q1329-evaluationDate)/365)</f>
        <v>9.835194071064013E-4</v>
      </c>
      <c r="Y1329" s="78">
        <f>_xll.qlAbcdMathFunctionValue(Y$1,($Q1329-evaluationDate)/365)</f>
        <v>9.8477223457846329E-4</v>
      </c>
    </row>
    <row r="1330" spans="16:25" x14ac:dyDescent="0.2">
      <c r="P1330" s="64" t="s">
        <v>99</v>
      </c>
      <c r="Q1330" s="147">
        <f>_xll.qlCalendarAdvance(Calendar,Q1329,P1330,,,trigger)</f>
        <v>48856</v>
      </c>
      <c r="R1330" s="78">
        <f>_xll.qlAbcdMathFunctionValue(R$1,($Q1330-evaluationDate)/365)</f>
        <v>2.7712492450199992E-4</v>
      </c>
      <c r="S1330" s="78">
        <f>_xll.qlAbcdMathFunctionValue(S$1,($Q1330-evaluationDate)/365)</f>
        <v>2.8267049882100062E-4</v>
      </c>
      <c r="T1330" s="78">
        <f>_xll.qlAbcdMathFunctionValue(T$1,($Q1330-evaluationDate)/365)</f>
        <v>7.8141511608677099E-4</v>
      </c>
      <c r="U1330" s="78">
        <f>_xll.qlAbcdMathFunctionValue(U$1,($Q1330-evaluationDate)/365)</f>
        <v>7.8323191271562336E-4</v>
      </c>
      <c r="V1330" s="78">
        <f>_xll.qlAbcdMathFunctionValue(V$1,($Q1330-evaluationDate)/365)</f>
        <v>1.2178756684898826E-3</v>
      </c>
      <c r="W1330" s="78">
        <f>_xll.qlAbcdMathFunctionValue(W$1,($Q1330-evaluationDate)/365)</f>
        <v>1.2411476133813311E-3</v>
      </c>
      <c r="X1330" s="78">
        <f>_xll.qlAbcdMathFunctionValue(X$1,($Q1330-evaluationDate)/365)</f>
        <v>9.8298190738874093E-4</v>
      </c>
      <c r="Y1330" s="78">
        <f>_xll.qlAbcdMathFunctionValue(Y$1,($Q1330-evaluationDate)/365)</f>
        <v>9.8422907254912696E-4</v>
      </c>
    </row>
    <row r="1331" spans="16:25" x14ac:dyDescent="0.2">
      <c r="P1331" s="64" t="s">
        <v>99</v>
      </c>
      <c r="Q1331" s="147">
        <f>_xll.qlCalendarAdvance(Calendar,Q1330,P1331,,,trigger)</f>
        <v>48863</v>
      </c>
      <c r="R1331" s="78">
        <f>_xll.qlAbcdMathFunctionValue(R$1,($Q1331-evaluationDate)/365)</f>
        <v>2.7671362204579903E-4</v>
      </c>
      <c r="S1331" s="78">
        <f>_xll.qlAbcdMathFunctionValue(S$1,($Q1331-evaluationDate)/365)</f>
        <v>2.8223333836961461E-4</v>
      </c>
      <c r="T1331" s="78">
        <f>_xll.qlAbcdMathFunctionValue(T$1,($Q1331-evaluationDate)/365)</f>
        <v>7.811397811444739E-4</v>
      </c>
      <c r="U1331" s="78">
        <f>_xll.qlAbcdMathFunctionValue(U$1,($Q1331-evaluationDate)/365)</f>
        <v>7.8294820830937908E-4</v>
      </c>
      <c r="V1331" s="78">
        <f>_xll.qlAbcdMathFunctionValue(V$1,($Q1331-evaluationDate)/365)</f>
        <v>1.2170367597057043E-3</v>
      </c>
      <c r="W1331" s="78">
        <f>_xll.qlAbcdMathFunctionValue(W$1,($Q1331-evaluationDate)/365)</f>
        <v>1.2402006450359048E-3</v>
      </c>
      <c r="X1331" s="78">
        <f>_xll.qlAbcdMathFunctionValue(X$1,($Q1331-evaluationDate)/365)</f>
        <v>9.8244683817541329E-4</v>
      </c>
      <c r="Y1331" s="78">
        <f>_xll.qlAbcdMathFunctionValue(Y$1,($Q1331-evaluationDate)/365)</f>
        <v>9.8368836440774197E-4</v>
      </c>
    </row>
    <row r="1332" spans="16:25" x14ac:dyDescent="0.2">
      <c r="P1332" s="64" t="s">
        <v>99</v>
      </c>
      <c r="Q1332" s="147">
        <f>_xll.qlCalendarAdvance(Calendar,Q1331,P1332,,,trigger)</f>
        <v>48870</v>
      </c>
      <c r="R1332" s="78">
        <f>_xll.qlAbcdMathFunctionValue(R$1,($Q1332-evaluationDate)/365)</f>
        <v>2.7630424017427733E-4</v>
      </c>
      <c r="S1332" s="78">
        <f>_xll.qlAbcdMathFunctionValue(S$1,($Q1332-evaluationDate)/365)</f>
        <v>2.8179821129539664E-4</v>
      </c>
      <c r="T1332" s="78">
        <f>_xll.qlAbcdMathFunctionValue(T$1,($Q1332-evaluationDate)/365)</f>
        <v>7.8086571571484443E-4</v>
      </c>
      <c r="U1332" s="78">
        <f>_xll.qlAbcdMathFunctionValue(U$1,($Q1332-evaluationDate)/365)</f>
        <v>7.8266580917602728E-4</v>
      </c>
      <c r="V1332" s="78">
        <f>_xll.qlAbcdMathFunctionValue(V$1,($Q1332-evaluationDate)/365)</f>
        <v>1.2162017570057785E-3</v>
      </c>
      <c r="W1332" s="78">
        <f>_xll.qlAbcdMathFunctionValue(W$1,($Q1332-evaluationDate)/365)</f>
        <v>1.2392580508068293E-3</v>
      </c>
      <c r="X1332" s="78">
        <f>_xll.qlAbcdMathFunctionValue(X$1,($Q1332-evaluationDate)/365)</f>
        <v>9.8191418942005101E-4</v>
      </c>
      <c r="Y1332" s="78">
        <f>_xll.qlAbcdMathFunctionValue(Y$1,($Q1332-evaluationDate)/365)</f>
        <v>9.8315010002807514E-4</v>
      </c>
    </row>
    <row r="1333" spans="16:25" x14ac:dyDescent="0.2">
      <c r="P1333" s="64" t="s">
        <v>99</v>
      </c>
      <c r="Q1333" s="147">
        <f>_xll.qlCalendarAdvance(Calendar,Q1332,P1333,,,trigger)</f>
        <v>48877</v>
      </c>
      <c r="R1333" s="78">
        <f>_xll.qlAbcdMathFunctionValue(R$1,($Q1333-evaluationDate)/365)</f>
        <v>2.758967704896368E-4</v>
      </c>
      <c r="S1333" s="78">
        <f>_xll.qlAbcdMathFunctionValue(S$1,($Q1333-evaluationDate)/365)</f>
        <v>2.8136510876558345E-4</v>
      </c>
      <c r="T1333" s="78">
        <f>_xll.qlAbcdMathFunctionValue(T$1,($Q1333-evaluationDate)/365)</f>
        <v>7.8059291436529787E-4</v>
      </c>
      <c r="U1333" s="78">
        <f>_xll.qlAbcdMathFunctionValue(U$1,($Q1333-evaluationDate)/365)</f>
        <v>7.8238470975093794E-4</v>
      </c>
      <c r="V1333" s="78">
        <f>_xll.qlAbcdMathFunctionValue(V$1,($Q1333-evaluationDate)/365)</f>
        <v>1.2153706433927908E-3</v>
      </c>
      <c r="W1333" s="78">
        <f>_xll.qlAbcdMathFunctionValue(W$1,($Q1333-evaluationDate)/365)</f>
        <v>1.2383198119179512E-3</v>
      </c>
      <c r="X1333" s="78">
        <f>_xll.qlAbcdMathFunctionValue(X$1,($Q1333-evaluationDate)/365)</f>
        <v>9.8138395111067303E-4</v>
      </c>
      <c r="Y1333" s="78">
        <f>_xll.qlAbcdMathFunctionValue(Y$1,($Q1333-evaluationDate)/365)</f>
        <v>9.826142693184158E-4</v>
      </c>
    </row>
    <row r="1334" spans="16:25" x14ac:dyDescent="0.2">
      <c r="P1334" s="64" t="s">
        <v>99</v>
      </c>
      <c r="Q1334" s="147">
        <f>_xll.qlCalendarAdvance(Calendar,Q1333,P1334,,,trigger)</f>
        <v>48884</v>
      </c>
      <c r="R1334" s="78">
        <f>_xll.qlAbcdMathFunctionValue(R$1,($Q1334-evaluationDate)/365)</f>
        <v>2.7549120462662288E-4</v>
      </c>
      <c r="S1334" s="78">
        <f>_xll.qlAbcdMathFunctionValue(S$1,($Q1334-evaluationDate)/365)</f>
        <v>2.8093402198118525E-4</v>
      </c>
      <c r="T1334" s="78">
        <f>_xll.qlAbcdMathFunctionValue(T$1,($Q1334-evaluationDate)/365)</f>
        <v>7.803213716833763E-4</v>
      </c>
      <c r="U1334" s="78">
        <f>_xll.qlAbcdMathFunctionValue(U$1,($Q1334-evaluationDate)/365)</f>
        <v>7.8210490448992896E-4</v>
      </c>
      <c r="V1334" s="78">
        <f>_xll.qlAbcdMathFunctionValue(V$1,($Q1334-evaluationDate)/365)</f>
        <v>1.2145434019346535E-3</v>
      </c>
      <c r="W1334" s="78">
        <f>_xll.qlAbcdMathFunctionValue(W$1,($Q1334-evaluationDate)/365)</f>
        <v>1.2373859096631449E-3</v>
      </c>
      <c r="X1334" s="78">
        <f>_xll.qlAbcdMathFunctionValue(X$1,($Q1334-evaluationDate)/365)</f>
        <v>9.8085611326962957E-4</v>
      </c>
      <c r="Y1334" s="78">
        <f>_xll.qlAbcdMathFunctionValue(Y$1,($Q1334-evaluationDate)/365)</f>
        <v>9.8208086222151812E-4</v>
      </c>
    </row>
    <row r="1335" spans="16:25" x14ac:dyDescent="0.2">
      <c r="P1335" s="64" t="s">
        <v>99</v>
      </c>
      <c r="Q1335" s="147">
        <f>_xll.qlCalendarAdvance(Calendar,Q1334,P1335,,,trigger)</f>
        <v>48891</v>
      </c>
      <c r="R1335" s="78">
        <f>_xll.qlAbcdMathFunctionValue(R$1,($Q1335-evaluationDate)/365)</f>
        <v>2.7508753425243047E-4</v>
      </c>
      <c r="S1335" s="78">
        <f>_xll.qlAbcdMathFunctionValue(S$1,($Q1335-evaluationDate)/365)</f>
        <v>2.8050494217689314E-4</v>
      </c>
      <c r="T1335" s="78">
        <f>_xll.qlAbcdMathFunctionValue(T$1,($Q1335-evaluationDate)/365)</f>
        <v>7.8005108227669905E-4</v>
      </c>
      <c r="U1335" s="78">
        <f>_xll.qlAbcdMathFunctionValue(U$1,($Q1335-evaluationDate)/365)</f>
        <v>7.8182638786921809E-4</v>
      </c>
      <c r="V1335" s="78">
        <f>_xll.qlAbcdMathFunctionValue(V$1,($Q1335-evaluationDate)/365)</f>
        <v>1.2137200157643234E-3</v>
      </c>
      <c r="W1335" s="78">
        <f>_xll.qlAbcdMathFunctionValue(W$1,($Q1335-evaluationDate)/365)</f>
        <v>1.2364563254061338E-3</v>
      </c>
      <c r="X1335" s="78">
        <f>_xll.qlAbcdMathFunctionValue(X$1,($Q1335-evaluationDate)/365)</f>
        <v>9.8033066595354032E-4</v>
      </c>
      <c r="Y1335" s="78">
        <f>_xll.qlAbcdMathFunctionValue(Y$1,($Q1335-evaluationDate)/365)</f>
        <v>9.8154986871454384E-4</v>
      </c>
    </row>
    <row r="1336" spans="16:25" x14ac:dyDescent="0.2">
      <c r="P1336" s="64" t="s">
        <v>99</v>
      </c>
      <c r="Q1336" s="147">
        <f>_xll.qlCalendarAdvance(Calendar,Q1335,P1336,,,trigger)</f>
        <v>48898</v>
      </c>
      <c r="R1336" s="78">
        <f>_xll.qlAbcdMathFunctionValue(R$1,($Q1336-evaluationDate)/365)</f>
        <v>2.7468575106661064E-4</v>
      </c>
      <c r="S1336" s="78">
        <f>_xll.qlAbcdMathFunctionValue(S$1,($Q1336-evaluationDate)/365)</f>
        <v>2.8007786062098506E-4</v>
      </c>
      <c r="T1336" s="78">
        <f>_xll.qlAbcdMathFunctionValue(T$1,($Q1336-evaluationDate)/365)</f>
        <v>7.7978204077291241E-4</v>
      </c>
      <c r="U1336" s="78">
        <f>_xll.qlAbcdMathFunctionValue(U$1,($Q1336-evaluationDate)/365)</f>
        <v>7.8154915438537263E-4</v>
      </c>
      <c r="V1336" s="78">
        <f>_xll.qlAbcdMathFunctionValue(V$1,($Q1336-evaluationDate)/365)</f>
        <v>1.2129004680796185E-3</v>
      </c>
      <c r="W1336" s="78">
        <f>_xll.qlAbcdMathFunctionValue(W$1,($Q1336-evaluationDate)/365)</f>
        <v>1.2355310405803136E-3</v>
      </c>
      <c r="X1336" s="78">
        <f>_xll.qlAbcdMathFunctionValue(X$1,($Q1336-evaluationDate)/365)</f>
        <v>9.7980759925323565E-4</v>
      </c>
      <c r="Y1336" s="78">
        <f>_xll.qlAbcdMathFunctionValue(Y$1,($Q1336-evaluationDate)/365)</f>
        <v>9.8102127880900355E-4</v>
      </c>
    </row>
    <row r="1337" spans="16:25" x14ac:dyDescent="0.2">
      <c r="P1337" s="64" t="s">
        <v>99</v>
      </c>
      <c r="Q1337" s="147">
        <f>_xll.qlCalendarAdvance(Calendar,Q1336,P1337,,,trigger)</f>
        <v>48905</v>
      </c>
      <c r="R1337" s="78">
        <f>_xll.qlAbcdMathFunctionValue(R$1,($Q1337-evaluationDate)/365)</f>
        <v>2.7428584680097741E-4</v>
      </c>
      <c r="S1337" s="78">
        <f>_xll.qlAbcdMathFunctionValue(S$1,($Q1337-evaluationDate)/365)</f>
        <v>2.7965276861523393E-4</v>
      </c>
      <c r="T1337" s="78">
        <f>_xll.qlAbcdMathFunctionValue(T$1,($Q1337-evaluationDate)/365)</f>
        <v>7.7951424181964041E-4</v>
      </c>
      <c r="U1337" s="78">
        <f>_xll.qlAbcdMathFunctionValue(U$1,($Q1337-evaluationDate)/365)</f>
        <v>7.8127319855526205E-4</v>
      </c>
      <c r="V1337" s="78">
        <f>_xll.qlAbcdMathFunctionValue(V$1,($Q1337-evaluationDate)/365)</f>
        <v>1.2120847421430391E-3</v>
      </c>
      <c r="W1337" s="78">
        <f>_xll.qlAbcdMathFunctionValue(W$1,($Q1337-evaluationDate)/365)</f>
        <v>1.2346100366885746E-3</v>
      </c>
      <c r="X1337" s="78">
        <f>_xll.qlAbcdMathFunctionValue(X$1,($Q1337-evaluationDate)/365)</f>
        <v>9.7928690329369744E-4</v>
      </c>
      <c r="Y1337" s="78">
        <f>_xll.qlAbcdMathFunctionValue(Y$1,($Q1337-evaluationDate)/365)</f>
        <v>9.8049508255069725E-4</v>
      </c>
    </row>
    <row r="1338" spans="16:25" x14ac:dyDescent="0.2">
      <c r="P1338" s="64" t="s">
        <v>99</v>
      </c>
      <c r="Q1338" s="147">
        <f>_xll.qlCalendarAdvance(Calendar,Q1337,P1338,,,trigger)</f>
        <v>48912</v>
      </c>
      <c r="R1338" s="78">
        <f>_xll.qlAbcdMathFunctionValue(R$1,($Q1338-evaluationDate)/365)</f>
        <v>2.7388781321951381E-4</v>
      </c>
      <c r="S1338" s="78">
        <f>_xll.qlAbcdMathFunctionValue(S$1,($Q1338-evaluationDate)/365)</f>
        <v>2.7922965749481335E-4</v>
      </c>
      <c r="T1338" s="78">
        <f>_xll.qlAbcdMathFunctionValue(T$1,($Q1338-evaluationDate)/365)</f>
        <v>7.7924768008443414E-4</v>
      </c>
      <c r="U1338" s="78">
        <f>_xll.qlAbcdMathFunctionValue(U$1,($Q1338-evaluationDate)/365)</f>
        <v>7.8099851491600706E-4</v>
      </c>
      <c r="V1338" s="78">
        <f>_xll.qlAbcdMathFunctionValue(V$1,($Q1338-evaluationDate)/365)</f>
        <v>1.2112728212815825E-3</v>
      </c>
      <c r="W1338" s="78">
        <f>_xll.qlAbcdMathFunctionValue(W$1,($Q1338-evaluationDate)/365)</f>
        <v>1.2336932953031236E-3</v>
      </c>
      <c r="X1338" s="78">
        <f>_xll.qlAbcdMathFunctionValue(X$1,($Q1338-evaluationDate)/365)</f>
        <v>9.7876856823399683E-4</v>
      </c>
      <c r="Y1338" s="78">
        <f>_xll.qlAbcdMathFunctionValue(Y$1,($Q1338-evaluationDate)/365)</f>
        <v>9.7997127001965534E-4</v>
      </c>
    </row>
    <row r="1339" spans="16:25" x14ac:dyDescent="0.2">
      <c r="P1339" s="64" t="s">
        <v>99</v>
      </c>
      <c r="Q1339" s="147">
        <f>_xll.qlCalendarAdvance(Calendar,Q1338,P1339,,,trigger)</f>
        <v>48919</v>
      </c>
      <c r="R1339" s="78">
        <f>_xll.qlAbcdMathFunctionValue(R$1,($Q1339-evaluationDate)/365)</f>
        <v>2.7349164211827863E-4</v>
      </c>
      <c r="S1339" s="78">
        <f>_xll.qlAbcdMathFunctionValue(S$1,($Q1339-evaluationDate)/365)</f>
        <v>2.7880851862820518E-4</v>
      </c>
      <c r="T1339" s="78">
        <f>_xll.qlAbcdMathFunctionValue(T$1,($Q1339-evaluationDate)/365)</f>
        <v>7.789823502547228E-4</v>
      </c>
      <c r="U1339" s="78">
        <f>_xll.qlAbcdMathFunctionValue(U$1,($Q1339-evaluationDate)/365)</f>
        <v>7.8072509802493129E-4</v>
      </c>
      <c r="V1339" s="78">
        <f>_xll.qlAbcdMathFunctionValue(V$1,($Q1339-evaluationDate)/365)</f>
        <v>1.2104646888865635E-3</v>
      </c>
      <c r="W1339" s="78">
        <f>_xll.qlAbcdMathFunctionValue(W$1,($Q1339-evaluationDate)/365)</f>
        <v>1.2327807980653063E-3</v>
      </c>
      <c r="X1339" s="78">
        <f>_xll.qlAbcdMathFunctionValue(X$1,($Q1339-evaluationDate)/365)</f>
        <v>9.7825258426723462E-4</v>
      </c>
      <c r="Y1339" s="78">
        <f>_xll.qlAbcdMathFunctionValue(Y$1,($Q1339-evaluationDate)/365)</f>
        <v>9.794498313300782E-4</v>
      </c>
    </row>
    <row r="1340" spans="16:25" x14ac:dyDescent="0.2">
      <c r="P1340" s="64" t="s">
        <v>99</v>
      </c>
      <c r="Q1340" s="147">
        <f>_xll.qlCalendarAdvance(Calendar,Q1339,P1340,,,trigger)</f>
        <v>48926</v>
      </c>
      <c r="R1340" s="78">
        <f>_xll.qlAbcdMathFunctionValue(R$1,($Q1340-evaluationDate)/365)</f>
        <v>2.7309732532531284E-4</v>
      </c>
      <c r="S1340" s="78">
        <f>_xll.qlAbcdMathFunctionValue(S$1,($Q1340-evaluationDate)/365)</f>
        <v>2.7838934341710577E-4</v>
      </c>
      <c r="T1340" s="78">
        <f>_xll.qlAbcdMathFunctionValue(T$1,($Q1340-evaluationDate)/365)</f>
        <v>7.7871824703776218E-4</v>
      </c>
      <c r="U1340" s="78">
        <f>_xll.qlAbcdMathFunctionValue(U$1,($Q1340-evaluationDate)/365)</f>
        <v>7.8045294245951142E-4</v>
      </c>
      <c r="V1340" s="78">
        <f>_xll.qlAbcdMathFunctionValue(V$1,($Q1340-evaluationDate)/365)</f>
        <v>1.2096603284134314E-3</v>
      </c>
      <c r="W1340" s="78">
        <f>_xll.qlAbcdMathFunctionValue(W$1,($Q1340-evaluationDate)/365)</f>
        <v>1.2318725266854277E-3</v>
      </c>
      <c r="X1340" s="78">
        <f>_xll.qlAbcdMathFunctionValue(X$1,($Q1340-evaluationDate)/365)</f>
        <v>9.7773894162047877E-4</v>
      </c>
      <c r="Y1340" s="78">
        <f>_xll.qlAbcdMathFunctionValue(Y$1,($Q1340-evaluationDate)/365)</f>
        <v>9.7893075663027626E-4</v>
      </c>
    </row>
    <row r="1341" spans="16:25" x14ac:dyDescent="0.2">
      <c r="P1341" s="64" t="s">
        <v>99</v>
      </c>
      <c r="Q1341" s="147">
        <f>_xll.qlCalendarAdvance(Calendar,Q1340,P1341,,,trigger)</f>
        <v>48933</v>
      </c>
      <c r="R1341" s="78">
        <f>_xll.qlAbcdMathFunctionValue(R$1,($Q1341-evaluationDate)/365)</f>
        <v>2.7270485470054593E-4</v>
      </c>
      <c r="S1341" s="78">
        <f>_xll.qlAbcdMathFunctionValue(S$1,($Q1341-evaluationDate)/365)</f>
        <v>2.7797212329633308E-4</v>
      </c>
      <c r="T1341" s="78">
        <f>_xll.qlAbcdMathFunctionValue(T$1,($Q1341-evaluationDate)/365)</f>
        <v>7.7845536516058574E-4</v>
      </c>
      <c r="U1341" s="78">
        <f>_xll.qlAbcdMathFunctionValue(U$1,($Q1341-evaluationDate)/365)</f>
        <v>7.8018204281732762E-4</v>
      </c>
      <c r="V1341" s="78">
        <f>_xll.qlAbcdMathFunctionValue(V$1,($Q1341-evaluationDate)/365)</f>
        <v>1.2088597233815873E-3</v>
      </c>
      <c r="W1341" s="78">
        <f>_xll.qlAbcdMathFunctionValue(W$1,($Q1341-evaluationDate)/365)</f>
        <v>1.2309684629425745E-3</v>
      </c>
      <c r="X1341" s="78">
        <f>_xll.qlAbcdMathFunctionValue(X$1,($Q1341-evaluationDate)/365)</f>
        <v>9.7722763055470285E-4</v>
      </c>
      <c r="Y1341" s="78">
        <f>_xll.qlAbcdMathFunctionValue(Y$1,($Q1341-evaluationDate)/365)</f>
        <v>9.784140361026089E-4</v>
      </c>
    </row>
    <row r="1342" spans="16:25" x14ac:dyDescent="0.2">
      <c r="P1342" s="64" t="s">
        <v>99</v>
      </c>
      <c r="Q1342" s="147">
        <f>_xll.qlCalendarAdvance(Calendar,Q1341,P1342,,,trigger)</f>
        <v>48940</v>
      </c>
      <c r="R1342" s="78">
        <f>_xll.qlAbcdMathFunctionValue(R$1,($Q1342-evaluationDate)/365)</f>
        <v>2.7231422213570269E-4</v>
      </c>
      <c r="S1342" s="78">
        <f>_xll.qlAbcdMathFunctionValue(S$1,($Q1342-evaluationDate)/365)</f>
        <v>2.7755684973373296E-4</v>
      </c>
      <c r="T1342" s="78">
        <f>_xll.qlAbcdMathFunctionValue(T$1,($Q1342-evaluationDate)/365)</f>
        <v>7.7819369936995349E-4</v>
      </c>
      <c r="U1342" s="78">
        <f>_xll.qlAbcdMathFunctionValue(U$1,($Q1342-evaluationDate)/365)</f>
        <v>7.7991239371601401E-4</v>
      </c>
      <c r="V1342" s="78">
        <f>_xll.qlAbcdMathFunctionValue(V$1,($Q1342-evaluationDate)/365)</f>
        <v>1.2080628573742031E-3</v>
      </c>
      <c r="W1342" s="78">
        <f>_xll.qlAbcdMathFunctionValue(W$1,($Q1342-evaluationDate)/365)</f>
        <v>1.2300685886844354E-3</v>
      </c>
      <c r="X1342" s="78">
        <f>_xll.qlAbcdMathFunctionValue(X$1,($Q1342-evaluationDate)/365)</f>
        <v>9.7671864136472425E-4</v>
      </c>
      <c r="Y1342" s="78">
        <f>_xll.qlAbcdMathFunctionValue(Y$1,($Q1342-evaluationDate)/365)</f>
        <v>9.7789965996342241E-4</v>
      </c>
    </row>
    <row r="1343" spans="16:25" x14ac:dyDescent="0.2">
      <c r="P1343" s="64" t="s">
        <v>99</v>
      </c>
      <c r="Q1343" s="147">
        <f>_xll.qlCalendarAdvance(Calendar,Q1342,P1343,,,trigger)</f>
        <v>48947</v>
      </c>
      <c r="R1343" s="78">
        <f>_xll.qlAbcdMathFunctionValue(R$1,($Q1343-evaluationDate)/365)</f>
        <v>2.7192541955420953E-4</v>
      </c>
      <c r="S1343" s="78">
        <f>_xll.qlAbcdMathFunctionValue(S$1,($Q1343-evaluationDate)/365)</f>
        <v>2.7714351423008591E-4</v>
      </c>
      <c r="T1343" s="78">
        <f>_xll.qlAbcdMathFunctionValue(T$1,($Q1343-evaluationDate)/365)</f>
        <v>7.7793324443230173E-4</v>
      </c>
      <c r="U1343" s="78">
        <f>_xll.qlAbcdMathFunctionValue(U$1,($Q1343-evaluationDate)/365)</f>
        <v>7.7964398979320844E-4</v>
      </c>
      <c r="V1343" s="78">
        <f>_xll.qlAbcdMathFunctionValue(V$1,($Q1343-evaluationDate)/365)</f>
        <v>1.2072697140380381E-3</v>
      </c>
      <c r="W1343" s="78">
        <f>_xll.qlAbcdMathFunctionValue(W$1,($Q1343-evaluationDate)/365)</f>
        <v>1.2291728858271219E-3</v>
      </c>
      <c r="X1343" s="78">
        <f>_xll.qlAbcdMathFunctionValue(X$1,($Q1343-evaluationDate)/365)</f>
        <v>9.7621196437913996E-4</v>
      </c>
      <c r="Y1343" s="78">
        <f>_xll.qlAbcdMathFunctionValue(Y$1,($Q1343-evaluationDate)/365)</f>
        <v>9.7738761846298994E-4</v>
      </c>
    </row>
    <row r="1344" spans="16:25" x14ac:dyDescent="0.2">
      <c r="P1344" s="64" t="s">
        <v>99</v>
      </c>
      <c r="Q1344" s="147">
        <f>_xll.qlCalendarAdvance(Calendar,Q1343,P1344,,,trigger)</f>
        <v>48954</v>
      </c>
      <c r="R1344" s="78">
        <f>_xll.qlAbcdMathFunctionValue(R$1,($Q1344-evaluationDate)/365)</f>
        <v>2.7153843891110092E-4</v>
      </c>
      <c r="S1344" s="78">
        <f>_xll.qlAbcdMathFunctionValue(S$1,($Q1344-evaluationDate)/365)</f>
        <v>2.7673210831901361E-4</v>
      </c>
      <c r="T1344" s="78">
        <f>_xll.qlAbcdMathFunctionValue(T$1,($Q1344-evaluationDate)/365)</f>
        <v>7.7767399513369256E-4</v>
      </c>
      <c r="U1344" s="78">
        <f>_xll.qlAbcdMathFunctionValue(U$1,($Q1344-evaluationDate)/365)</f>
        <v>7.793768257065032E-4</v>
      </c>
      <c r="V1344" s="78">
        <f>_xll.qlAbcdMathFunctionValue(V$1,($Q1344-evaluationDate)/365)</f>
        <v>1.2064802770832574E-3</v>
      </c>
      <c r="W1344" s="78">
        <f>_xll.qlAbcdMathFunctionValue(W$1,($Q1344-evaluationDate)/365)</f>
        <v>1.2282813363549893E-3</v>
      </c>
      <c r="X1344" s="78">
        <f>_xll.qlAbcdMathFunctionValue(X$1,($Q1344-evaluationDate)/365)</f>
        <v>9.7570758996026502E-4</v>
      </c>
      <c r="Y1344" s="78">
        <f>_xll.qlAbcdMathFunctionValue(Y$1,($Q1344-evaluationDate)/365)</f>
        <v>9.7687790188544709E-4</v>
      </c>
    </row>
    <row r="1345" spans="16:25" x14ac:dyDescent="0.2">
      <c r="P1345" s="64" t="s">
        <v>99</v>
      </c>
      <c r="Q1345" s="147">
        <f>_xll.qlCalendarAdvance(Calendar,Q1344,P1345,,,trigger)</f>
        <v>48961</v>
      </c>
      <c r="R1345" s="78">
        <f>_xll.qlAbcdMathFunctionValue(R$1,($Q1345-evaluationDate)/365)</f>
        <v>2.7115327219292564E-4</v>
      </c>
      <c r="S1345" s="78">
        <f>_xll.qlAbcdMathFunctionValue(S$1,($Q1345-evaluationDate)/365)</f>
        <v>2.7632262356688521E-4</v>
      </c>
      <c r="T1345" s="78">
        <f>_xll.qlAbcdMathFunctionValue(T$1,($Q1345-evaluationDate)/365)</f>
        <v>7.7741594627976347E-4</v>
      </c>
      <c r="U1345" s="78">
        <f>_xll.qlAbcdMathFunctionValue(U$1,($Q1345-evaluationDate)/365)</f>
        <v>7.7911089613339434E-4</v>
      </c>
      <c r="V1345" s="78">
        <f>_xll.qlAbcdMathFunctionValue(V$1,($Q1345-evaluationDate)/365)</f>
        <v>1.2056945302832485E-3</v>
      </c>
      <c r="W1345" s="78">
        <f>_xll.qlAbcdMathFunctionValue(W$1,($Q1345-evaluationDate)/365)</f>
        <v>1.2273939223204557E-3</v>
      </c>
      <c r="X1345" s="78">
        <f>_xll.qlAbcdMathFunctionValue(X$1,($Q1345-evaluationDate)/365)</f>
        <v>9.7520550850406745E-4</v>
      </c>
      <c r="Y1345" s="78">
        <f>_xll.qlAbcdMathFunctionValue(Y$1,($Q1345-evaluationDate)/365)</f>
        <v>9.7637050054873045E-4</v>
      </c>
    </row>
    <row r="1346" spans="16:25" x14ac:dyDescent="0.2">
      <c r="P1346" s="64" t="s">
        <v>99</v>
      </c>
      <c r="Q1346" s="147">
        <f>_xll.qlCalendarAdvance(Calendar,Q1345,P1346,,,trigger)</f>
        <v>48968</v>
      </c>
      <c r="R1346" s="78">
        <f>_xll.qlAbcdMathFunctionValue(R$1,($Q1346-evaluationDate)/365)</f>
        <v>2.7076991141765415E-4</v>
      </c>
      <c r="S1346" s="78">
        <f>_xll.qlAbcdMathFunctionValue(S$1,($Q1346-evaluationDate)/365)</f>
        <v>2.7591505157272456E-4</v>
      </c>
      <c r="T1346" s="78">
        <f>_xll.qlAbcdMathFunctionValue(T$1,($Q1346-evaluationDate)/365)</f>
        <v>7.7715909269567658E-4</v>
      </c>
      <c r="U1346" s="78">
        <f>_xll.qlAbcdMathFunctionValue(U$1,($Q1346-evaluationDate)/365)</f>
        <v>7.7884619577123205E-4</v>
      </c>
      <c r="V1346" s="78">
        <f>_xll.qlAbcdMathFunctionValue(V$1,($Q1346-evaluationDate)/365)</f>
        <v>1.2049124574744405E-3</v>
      </c>
      <c r="W1346" s="78">
        <f>_xll.qlAbcdMathFunctionValue(W$1,($Q1346-evaluationDate)/365)</f>
        <v>1.2265106258438233E-3</v>
      </c>
      <c r="X1346" s="78">
        <f>_xll.qlAbcdMathFunctionValue(X$1,($Q1346-evaluationDate)/365)</f>
        <v>9.7470571044010505E-4</v>
      </c>
      <c r="Y1346" s="78">
        <f>_xll.qlAbcdMathFunctionValue(Y$1,($Q1346-evaluationDate)/365)</f>
        <v>9.7586540480451502E-4</v>
      </c>
    </row>
    <row r="1347" spans="16:25" x14ac:dyDescent="0.2">
      <c r="P1347" s="64" t="s">
        <v>99</v>
      </c>
      <c r="Q1347" s="147">
        <f>_xll.qlCalendarAdvance(Calendar,Q1346,P1347,,,trigger)</f>
        <v>48975</v>
      </c>
      <c r="R1347" s="78">
        <f>_xll.qlAbcdMathFunctionValue(R$1,($Q1347-evaluationDate)/365)</f>
        <v>2.7038834863458397E-4</v>
      </c>
      <c r="S1347" s="78">
        <f>_xll.qlAbcdMathFunctionValue(S$1,($Q1347-evaluationDate)/365)</f>
        <v>2.7550938396811572E-4</v>
      </c>
      <c r="T1347" s="78">
        <f>_xll.qlAbcdMathFunctionValue(T$1,($Q1347-evaluationDate)/365)</f>
        <v>7.7690342922606779E-4</v>
      </c>
      <c r="U1347" s="78">
        <f>_xll.qlAbcdMathFunctionValue(U$1,($Q1347-evaluationDate)/365)</f>
        <v>7.7858271933717012E-4</v>
      </c>
      <c r="V1347" s="78">
        <f>_xll.qlAbcdMathFunctionValue(V$1,($Q1347-evaluationDate)/365)</f>
        <v>1.2041340425561202E-3</v>
      </c>
      <c r="W1347" s="78">
        <f>_xll.qlAbcdMathFunctionValue(W$1,($Q1347-evaluationDate)/365)</f>
        <v>1.2256314291130973E-3</v>
      </c>
      <c r="X1347" s="78">
        <f>_xll.qlAbcdMathFunctionValue(X$1,($Q1347-evaluationDate)/365)</f>
        <v>9.7420818623146065E-4</v>
      </c>
      <c r="Y1347" s="78">
        <f>_xll.qlAbcdMathFunctionValue(Y$1,($Q1347-evaluationDate)/365)</f>
        <v>9.7536260503814905E-4</v>
      </c>
    </row>
    <row r="1348" spans="16:25" x14ac:dyDescent="0.2">
      <c r="P1348" s="64" t="s">
        <v>99</v>
      </c>
      <c r="Q1348" s="147">
        <f>_xll.qlCalendarAdvance(Calendar,Q1347,P1348,,,trigger)</f>
        <v>48982</v>
      </c>
      <c r="R1348" s="78">
        <f>_xll.qlAbcdMathFunctionValue(R$1,($Q1348-evaluationDate)/365)</f>
        <v>2.7000857592424722E-4</v>
      </c>
      <c r="S1348" s="78">
        <f>_xll.qlAbcdMathFunctionValue(S$1,($Q1348-evaluationDate)/365)</f>
        <v>2.7510561241711018E-4</v>
      </c>
      <c r="T1348" s="78">
        <f>_xll.qlAbcdMathFunctionValue(T$1,($Q1348-evaluationDate)/365)</f>
        <v>7.7664895073499616E-4</v>
      </c>
      <c r="U1348" s="78">
        <f>_xll.qlAbcdMathFunctionValue(U$1,($Q1348-evaluationDate)/365)</f>
        <v>7.7832046156811607E-4</v>
      </c>
      <c r="V1348" s="78">
        <f>_xll.qlAbcdMathFunctionValue(V$1,($Q1348-evaluationDate)/365)</f>
        <v>1.2033592694902506E-3</v>
      </c>
      <c r="W1348" s="78">
        <f>_xll.qlAbcdMathFunctionValue(W$1,($Q1348-evaluationDate)/365)</f>
        <v>1.2247563143838059E-3</v>
      </c>
      <c r="X1348" s="78">
        <f>_xll.qlAbcdMathFunctionValue(X$1,($Q1348-evaluationDate)/365)</f>
        <v>9.7371292637467733E-4</v>
      </c>
      <c r="Y1348" s="78">
        <f>_xll.qlAbcdMathFunctionValue(Y$1,($Q1348-evaluationDate)/365)</f>
        <v>9.7486209166859183E-4</v>
      </c>
    </row>
    <row r="1349" spans="16:25" x14ac:dyDescent="0.2">
      <c r="P1349" s="64" t="s">
        <v>99</v>
      </c>
      <c r="Q1349" s="147">
        <f>_xll.qlCalendarAdvance(Calendar,Q1348,P1349,,,trigger)</f>
        <v>48989</v>
      </c>
      <c r="R1349" s="78">
        <f>_xll.qlAbcdMathFunctionValue(R$1,($Q1349-evaluationDate)/365)</f>
        <v>2.6963058539831639E-4</v>
      </c>
      <c r="S1349" s="78">
        <f>_xll.qlAbcdMathFunctionValue(S$1,($Q1349-evaluationDate)/365)</f>
        <v>2.7470372861613271E-4</v>
      </c>
      <c r="T1349" s="78">
        <f>_xll.qlAbcdMathFunctionValue(T$1,($Q1349-evaluationDate)/365)</f>
        <v>7.7639565210589287E-4</v>
      </c>
      <c r="U1349" s="78">
        <f>_xll.qlAbcdMathFunctionValue(U$1,($Q1349-evaluationDate)/365)</f>
        <v>7.780594172206802E-4</v>
      </c>
      <c r="V1349" s="78">
        <f>_xll.qlAbcdMathFunctionValue(V$1,($Q1349-evaluationDate)/365)</f>
        <v>1.2025881223012872E-3</v>
      </c>
      <c r="W1349" s="78">
        <f>_xll.qlAbcdMathFunctionValue(W$1,($Q1349-evaluationDate)/365)</f>
        <v>1.2238852639788191E-3</v>
      </c>
      <c r="X1349" s="78">
        <f>_xll.qlAbcdMathFunctionValue(X$1,($Q1349-evaluationDate)/365)</f>
        <v>9.7321992139969308E-4</v>
      </c>
      <c r="Y1349" s="78">
        <f>_xll.qlAbcdMathFunctionValue(Y$1,($Q1349-evaluationDate)/365)</f>
        <v>9.7436385514834798E-4</v>
      </c>
    </row>
    <row r="1350" spans="16:25" x14ac:dyDescent="0.2">
      <c r="P1350" s="64" t="s">
        <v>99</v>
      </c>
      <c r="Q1350" s="147">
        <f>_xll.qlCalendarAdvance(Calendar,Q1349,P1350,,,trigger)</f>
        <v>48996</v>
      </c>
      <c r="R1350" s="78">
        <f>_xll.qlAbcdMathFunctionValue(R$1,($Q1350-evaluationDate)/365)</f>
        <v>2.6925436919951159E-4</v>
      </c>
      <c r="S1350" s="78">
        <f>_xll.qlAbcdMathFunctionValue(S$1,($Q1350-evaluationDate)/365)</f>
        <v>2.7430372429388815E-4</v>
      </c>
      <c r="T1350" s="78">
        <f>_xll.qlAbcdMathFunctionValue(T$1,($Q1350-evaluationDate)/365)</f>
        <v>7.7614352824151018E-4</v>
      </c>
      <c r="U1350" s="78">
        <f>_xll.qlAbcdMathFunctionValue(U$1,($Q1350-evaluationDate)/365)</f>
        <v>7.777995810711257E-4</v>
      </c>
      <c r="V1350" s="78">
        <f>_xll.qlAbcdMathFunctionValue(V$1,($Q1350-evaluationDate)/365)</f>
        <v>1.2018205850759969E-3</v>
      </c>
      <c r="W1350" s="78">
        <f>_xll.qlAbcdMathFunctionValue(W$1,($Q1350-evaluationDate)/365)</f>
        <v>1.2230182602881688E-3</v>
      </c>
      <c r="X1350" s="78">
        <f>_xll.qlAbcdMathFunctionValue(X$1,($Q1350-evaluationDate)/365)</f>
        <v>9.7272916186977548E-4</v>
      </c>
      <c r="Y1350" s="78">
        <f>_xll.qlAbcdMathFunctionValue(Y$1,($Q1350-evaluationDate)/365)</f>
        <v>9.7386788596340377E-4</v>
      </c>
    </row>
    <row r="1351" spans="16:25" x14ac:dyDescent="0.2">
      <c r="P1351" s="64" t="s">
        <v>99</v>
      </c>
      <c r="Q1351" s="147">
        <f>_xll.qlCalendarAdvance(Calendar,Q1350,P1351,,,trigger)</f>
        <v>49003</v>
      </c>
      <c r="R1351" s="78">
        <f>_xll.qlAbcdMathFunctionValue(R$1,($Q1351-evaluationDate)/365)</f>
        <v>2.688799195015067E-4</v>
      </c>
      <c r="S1351" s="78">
        <f>_xll.qlAbcdMathFunctionValue(S$1,($Q1351-evaluationDate)/365)</f>
        <v>2.7390559121126784E-4</v>
      </c>
      <c r="T1351" s="78">
        <f>_xll.qlAbcdMathFunctionValue(T$1,($Q1351-evaluationDate)/365)</f>
        <v>7.7589257406387102E-4</v>
      </c>
      <c r="U1351" s="78">
        <f>_xll.qlAbcdMathFunctionValue(U$1,($Q1351-evaluationDate)/365)</f>
        <v>7.7754094791531738E-4</v>
      </c>
      <c r="V1351" s="78">
        <f>_xll.qlAbcdMathFunctionValue(V$1,($Q1351-evaluationDate)/365)</f>
        <v>1.2010566419632755E-3</v>
      </c>
      <c r="W1351" s="78">
        <f>_xll.qlAbcdMathFunctionValue(W$1,($Q1351-evaluationDate)/365)</f>
        <v>1.2221552857688668E-3</v>
      </c>
      <c r="X1351" s="78">
        <f>_xll.qlAbcdMathFunctionValue(X$1,($Q1351-evaluationDate)/365)</f>
        <v>9.7224063838145531E-4</v>
      </c>
      <c r="Y1351" s="78">
        <f>_xll.qlAbcdMathFunctionValue(Y$1,($Q1351-evaluationDate)/365)</f>
        <v>9.7337417463316139E-4</v>
      </c>
    </row>
    <row r="1352" spans="16:25" x14ac:dyDescent="0.2">
      <c r="P1352" s="64" t="s">
        <v>99</v>
      </c>
      <c r="Q1352" s="147">
        <f>_xll.qlCalendarAdvance(Calendar,Q1351,P1352,,,trigger)</f>
        <v>49010</v>
      </c>
      <c r="R1352" s="78">
        <f>_xll.qlAbcdMathFunctionValue(R$1,($Q1352-evaluationDate)/365)</f>
        <v>2.6850722850883639E-4</v>
      </c>
      <c r="S1352" s="78">
        <f>_xll.qlAbcdMathFunctionValue(S$1,($Q1352-evaluationDate)/365)</f>
        <v>2.7350932116125559E-4</v>
      </c>
      <c r="T1352" s="78">
        <f>_xll.qlAbcdMathFunctionValue(T$1,($Q1352-evaluationDate)/365)</f>
        <v>7.7564278451421683E-4</v>
      </c>
      <c r="U1352" s="78">
        <f>_xll.qlAbcdMathFunctionValue(U$1,($Q1352-evaluationDate)/365)</f>
        <v>7.77283512568672E-4</v>
      </c>
      <c r="V1352" s="78">
        <f>_xll.qlAbcdMathFunctionValue(V$1,($Q1352-evaluationDate)/365)</f>
        <v>1.2002962771739633E-3</v>
      </c>
      <c r="W1352" s="78">
        <f>_xll.qlAbcdMathFunctionValue(W$1,($Q1352-evaluationDate)/365)</f>
        <v>1.2212963229447243E-3</v>
      </c>
      <c r="X1352" s="78">
        <f>_xll.qlAbcdMathFunctionValue(X$1,($Q1352-evaluationDate)/365)</f>
        <v>9.7175434156446044E-4</v>
      </c>
      <c r="Y1352" s="78">
        <f>_xll.qlAbcdMathFunctionValue(Y$1,($Q1352-evaluationDate)/365)</f>
        <v>9.7288271171037358E-4</v>
      </c>
    </row>
    <row r="1353" spans="16:25" x14ac:dyDescent="0.2">
      <c r="P1353" s="64" t="s">
        <v>99</v>
      </c>
      <c r="Q1353" s="147">
        <f>_xll.qlCalendarAdvance(Calendar,Q1352,P1353,,,trigger)</f>
        <v>49017</v>
      </c>
      <c r="R1353" s="78">
        <f>_xll.qlAbcdMathFunctionValue(R$1,($Q1353-evaluationDate)/365)</f>
        <v>2.6813628845680248E-4</v>
      </c>
      <c r="S1353" s="78">
        <f>_xll.qlAbcdMathFunctionValue(S$1,($Q1353-evaluationDate)/365)</f>
        <v>2.7311490596883476E-4</v>
      </c>
      <c r="T1353" s="78">
        <f>_xll.qlAbcdMathFunctionValue(T$1,($Q1353-evaluationDate)/365)</f>
        <v>7.7539415455295767E-4</v>
      </c>
      <c r="U1353" s="78">
        <f>_xll.qlAbcdMathFunctionValue(U$1,($Q1353-evaluationDate)/365)</f>
        <v>7.7702726986610658E-4</v>
      </c>
      <c r="V1353" s="78">
        <f>_xll.qlAbcdMathFunctionValue(V$1,($Q1353-evaluationDate)/365)</f>
        <v>1.1995394749806652E-3</v>
      </c>
      <c r="W1353" s="78">
        <f>_xll.qlAbcdMathFunctionValue(W$1,($Q1353-evaluationDate)/365)</f>
        <v>1.2204413544061698E-3</v>
      </c>
      <c r="X1353" s="78">
        <f>_xll.qlAbcdMathFunctionValue(X$1,($Q1353-evaluationDate)/365)</f>
        <v>9.7127026208164912E-4</v>
      </c>
      <c r="Y1353" s="78">
        <f>_xll.qlAbcdMathFunctionValue(Y$1,($Q1353-evaluationDate)/365)</f>
        <v>9.723934877810779E-4</v>
      </c>
    </row>
    <row r="1354" spans="16:25" x14ac:dyDescent="0.2">
      <c r="P1354" s="64" t="s">
        <v>99</v>
      </c>
      <c r="Q1354" s="147">
        <f>_xll.qlCalendarAdvance(Calendar,Q1353,P1354,,,trigger)</f>
        <v>49024</v>
      </c>
      <c r="R1354" s="78">
        <f>_xll.qlAbcdMathFunctionValue(R$1,($Q1354-evaluationDate)/365)</f>
        <v>2.6776709161138067E-4</v>
      </c>
      <c r="S1354" s="78">
        <f>_xll.qlAbcdMathFunctionValue(S$1,($Q1354-evaluationDate)/365)</f>
        <v>2.7272233749089377E-4</v>
      </c>
      <c r="T1354" s="78">
        <f>_xll.qlAbcdMathFunctionValue(T$1,($Q1354-evaluationDate)/365)</f>
        <v>7.7514667915961992E-4</v>
      </c>
      <c r="U1354" s="78">
        <f>_xll.qlAbcdMathFunctionValue(U$1,($Q1354-evaluationDate)/365)</f>
        <v>7.7677221466198806E-4</v>
      </c>
      <c r="V1354" s="78">
        <f>_xll.qlAbcdMathFunctionValue(V$1,($Q1354-evaluationDate)/365)</f>
        <v>1.1987862197175661E-3</v>
      </c>
      <c r="W1354" s="78">
        <f>_xll.qlAbcdMathFunctionValue(W$1,($Q1354-evaluationDate)/365)</f>
        <v>1.219590362810068E-3</v>
      </c>
      <c r="X1354" s="78">
        <f>_xll.qlAbcdMathFunctionValue(X$1,($Q1354-evaluationDate)/365)</f>
        <v>9.7078839062894249E-4</v>
      </c>
      <c r="Y1354" s="78">
        <f>_xll.qlAbcdMathFunctionValue(Y$1,($Q1354-evaluationDate)/365)</f>
        <v>9.7190649346453023E-4</v>
      </c>
    </row>
    <row r="1355" spans="16:25" x14ac:dyDescent="0.2">
      <c r="P1355" s="64" t="s">
        <v>99</v>
      </c>
      <c r="Q1355" s="147">
        <f>_xll.qlCalendarAdvance(Calendar,Q1354,P1355,,,trigger)</f>
        <v>49031</v>
      </c>
      <c r="R1355" s="78">
        <f>_xll.qlAbcdMathFunctionValue(R$1,($Q1355-evaluationDate)/365)</f>
        <v>2.6739963026912777E-4</v>
      </c>
      <c r="S1355" s="78">
        <f>_xll.qlAbcdMathFunctionValue(S$1,($Q1355-evaluationDate)/365)</f>
        <v>2.7233160761613336E-4</v>
      </c>
      <c r="T1355" s="78">
        <f>_xll.qlAbcdMathFunctionValue(T$1,($Q1355-evaluationDate)/365)</f>
        <v>7.7490035333279577E-4</v>
      </c>
      <c r="U1355" s="78">
        <f>_xll.qlAbcdMathFunctionValue(U$1,($Q1355-evaluationDate)/365)</f>
        <v>7.7651834183008292E-4</v>
      </c>
      <c r="V1355" s="78">
        <f>_xll.qlAbcdMathFunctionValue(V$1,($Q1355-evaluationDate)/365)</f>
        <v>1.1980364957802502E-3</v>
      </c>
      <c r="W1355" s="78">
        <f>_xll.qlAbcdMathFunctionValue(W$1,($Q1355-evaluationDate)/365)</f>
        <v>1.2187433308795386E-3</v>
      </c>
      <c r="X1355" s="78">
        <f>_xll.qlAbcdMathFunctionValue(X$1,($Q1355-evaluationDate)/365)</f>
        <v>9.7030871793525825E-4</v>
      </c>
      <c r="Y1355" s="78">
        <f>_xll.qlAbcdMathFunctionValue(Y$1,($Q1355-evaluationDate)/365)</f>
        <v>9.7142171941313853E-4</v>
      </c>
    </row>
    <row r="1356" spans="16:25" x14ac:dyDescent="0.2">
      <c r="P1356" s="64" t="s">
        <v>99</v>
      </c>
      <c r="Q1356" s="147">
        <f>_xll.qlCalendarAdvance(Calendar,Q1355,P1356,,,trigger)</f>
        <v>49038</v>
      </c>
      <c r="R1356" s="78">
        <f>_xll.qlAbcdMathFunctionValue(R$1,($Q1356-evaluationDate)/365)</f>
        <v>2.6703389675708771E-4</v>
      </c>
      <c r="S1356" s="78">
        <f>_xll.qlAbcdMathFunctionValue(S$1,($Q1356-evaluationDate)/365)</f>
        <v>2.7194270826497223E-4</v>
      </c>
      <c r="T1356" s="78">
        <f>_xll.qlAbcdMathFunctionValue(T$1,($Q1356-evaluationDate)/365)</f>
        <v>7.7465517209009138E-4</v>
      </c>
      <c r="U1356" s="78">
        <f>_xll.qlAbcdMathFunctionValue(U$1,($Q1356-evaluationDate)/365)</f>
        <v>7.7626564626350511E-4</v>
      </c>
      <c r="V1356" s="78">
        <f>_xll.qlAbcdMathFunctionValue(V$1,($Q1356-evaluationDate)/365)</f>
        <v>1.1972902876255169E-3</v>
      </c>
      <c r="W1356" s="78">
        <f>_xll.qlAbcdMathFunctionValue(W$1,($Q1356-evaluationDate)/365)</f>
        <v>1.2179002414037731E-3</v>
      </c>
      <c r="X1356" s="78">
        <f>_xll.qlAbcdMathFunctionValue(X$1,($Q1356-evaluationDate)/365)</f>
        <v>9.6983123476244147E-4</v>
      </c>
      <c r="Y1356" s="78">
        <f>_xll.qlAbcdMathFunctionValue(Y$1,($Q1356-evaluationDate)/365)</f>
        <v>9.7093915631239541E-4</v>
      </c>
    </row>
    <row r="1357" spans="16:25" x14ac:dyDescent="0.2">
      <c r="P1357" s="64" t="s">
        <v>99</v>
      </c>
      <c r="Q1357" s="147">
        <f>_xll.qlCalendarAdvance(Calendar,Q1356,P1357,,,trigger)</f>
        <v>49045</v>
      </c>
      <c r="R1357" s="78">
        <f>_xll.qlAbcdMathFunctionValue(R$1,($Q1357-evaluationDate)/365)</f>
        <v>2.6666988343269926E-4</v>
      </c>
      <c r="S1357" s="78">
        <f>_xll.qlAbcdMathFunctionValue(S$1,($Q1357-evaluationDate)/365)</f>
        <v>2.7155563138945405E-4</v>
      </c>
      <c r="T1357" s="78">
        <f>_xll.qlAbcdMathFunctionValue(T$1,($Q1357-evaluationDate)/365)</f>
        <v>7.7441113046807614E-4</v>
      </c>
      <c r="U1357" s="78">
        <f>_xll.qlAbcdMathFunctionValue(U$1,($Q1357-evaluationDate)/365)</f>
        <v>7.7601412287466595E-4</v>
      </c>
      <c r="V1357" s="78">
        <f>_xll.qlAbcdMathFunctionValue(V$1,($Q1357-evaluationDate)/365)</f>
        <v>1.1965475797711999E-3</v>
      </c>
      <c r="W1357" s="78">
        <f>_xll.qlAbcdMathFunctionValue(W$1,($Q1357-evaluationDate)/365)</f>
        <v>1.2170610772378543E-3</v>
      </c>
      <c r="X1357" s="78">
        <f>_xll.qlAbcdMathFunctionValue(X$1,($Q1357-evaluationDate)/365)</f>
        <v>9.6935593190519741E-4</v>
      </c>
      <c r="Y1357" s="78">
        <f>_xll.qlAbcdMathFunctionValue(Y$1,($Q1357-evaluationDate)/365)</f>
        <v>9.7045879488081124E-4</v>
      </c>
    </row>
    <row r="1358" spans="16:25" x14ac:dyDescent="0.2">
      <c r="P1358" s="64" t="s">
        <v>99</v>
      </c>
      <c r="Q1358" s="147">
        <f>_xll.qlCalendarAdvance(Calendar,Q1357,P1358,,,trigger)</f>
        <v>49052</v>
      </c>
      <c r="R1358" s="78">
        <f>_xll.qlAbcdMathFunctionValue(R$1,($Q1358-evaluationDate)/365)</f>
        <v>2.6630758268370204E-4</v>
      </c>
      <c r="S1358" s="78">
        <f>_xll.qlAbcdMathFunctionValue(S$1,($Q1358-evaluationDate)/365)</f>
        <v>2.7117036897315329E-4</v>
      </c>
      <c r="T1358" s="78">
        <f>_xll.qlAbcdMathFunctionValue(T$1,($Q1358-evaluationDate)/365)</f>
        <v>7.7416822352223056E-4</v>
      </c>
      <c r="U1358" s="78">
        <f>_xll.qlAbcdMathFunctionValue(U$1,($Q1358-evaluationDate)/365)</f>
        <v>7.7576376659522291E-4</v>
      </c>
      <c r="V1358" s="78">
        <f>_xll.qlAbcdMathFunctionValue(V$1,($Q1358-evaluationDate)/365)</f>
        <v>1.1958083567959838E-3</v>
      </c>
      <c r="W1358" s="78">
        <f>_xll.qlAbcdMathFunctionValue(W$1,($Q1358-evaluationDate)/365)</f>
        <v>1.2162258213025724E-3</v>
      </c>
      <c r="X1358" s="78">
        <f>_xll.qlAbcdMathFunctionValue(X$1,($Q1358-evaluationDate)/365)</f>
        <v>9.6888280019102294E-4</v>
      </c>
      <c r="Y1358" s="78">
        <f>_xll.qlAbcdMathFunctionValue(Y$1,($Q1358-evaluationDate)/365)</f>
        <v>9.6998062586984603E-4</v>
      </c>
    </row>
    <row r="1359" spans="16:25" x14ac:dyDescent="0.2">
      <c r="P1359" s="64" t="s">
        <v>99</v>
      </c>
      <c r="Q1359" s="147">
        <f>_xll.qlCalendarAdvance(Calendar,Q1358,P1359,,,trigger)</f>
        <v>49059</v>
      </c>
      <c r="R1359" s="78">
        <f>_xll.qlAbcdMathFunctionValue(R$1,($Q1359-evaluationDate)/365)</f>
        <v>2.6594698692804426E-4</v>
      </c>
      <c r="S1359" s="78">
        <f>_xll.qlAbcdMathFunctionValue(S$1,($Q1359-evaluationDate)/365)</f>
        <v>2.7078691303108229E-4</v>
      </c>
      <c r="T1359" s="78">
        <f>_xll.qlAbcdMathFunctionValue(T$1,($Q1359-evaluationDate)/365)</f>
        <v>7.7392644632689523E-4</v>
      </c>
      <c r="U1359" s="78">
        <f>_xll.qlAbcdMathFunctionValue(U$1,($Q1359-evaluationDate)/365)</f>
        <v>7.7551457237602824E-4</v>
      </c>
      <c r="V1359" s="78">
        <f>_xll.qlAbcdMathFunctionValue(V$1,($Q1359-evaluationDate)/365)</f>
        <v>1.1950726033392229E-3</v>
      </c>
      <c r="W1359" s="78">
        <f>_xll.qlAbcdMathFunctionValue(W$1,($Q1359-evaluationDate)/365)</f>
        <v>1.2153944565842453E-3</v>
      </c>
      <c r="X1359" s="78">
        <f>_xll.qlAbcdMathFunctionValue(X$1,($Q1359-evaluationDate)/365)</f>
        <v>9.6841183048013743E-4</v>
      </c>
      <c r="Y1359" s="78">
        <f>_xll.qlAbcdMathFunctionValue(Y$1,($Q1359-evaluationDate)/365)</f>
        <v>9.6950464006384193E-4</v>
      </c>
    </row>
    <row r="1360" spans="16:25" x14ac:dyDescent="0.2">
      <c r="P1360" s="64" t="s">
        <v>99</v>
      </c>
      <c r="Q1360" s="147">
        <f>_xll.qlCalendarAdvance(Calendar,Q1359,P1360,,,trigger)</f>
        <v>49066</v>
      </c>
      <c r="R1360" s="78">
        <f>_xll.qlAbcdMathFunctionValue(R$1,($Q1360-evaluationDate)/365)</f>
        <v>2.6558808861378919E-4</v>
      </c>
      <c r="S1360" s="78">
        <f>_xll.qlAbcdMathFunctionValue(S$1,($Q1360-evaluationDate)/365)</f>
        <v>2.7040525560959706E-4</v>
      </c>
      <c r="T1360" s="78">
        <f>_xll.qlAbcdMathFunctionValue(T$1,($Q1360-evaluationDate)/365)</f>
        <v>7.7368579397521921E-4</v>
      </c>
      <c r="U1360" s="78">
        <f>_xll.qlAbcdMathFunctionValue(U$1,($Q1360-evaluationDate)/365)</f>
        <v>7.7526653518707786E-4</v>
      </c>
      <c r="V1360" s="78">
        <f>_xll.qlAbcdMathFunctionValue(V$1,($Q1360-evaluationDate)/365)</f>
        <v>1.1943403041007575E-3</v>
      </c>
      <c r="W1360" s="78">
        <f>_xll.qlAbcdMathFunctionValue(W$1,($Q1360-evaluationDate)/365)</f>
        <v>1.2145669661345337E-3</v>
      </c>
      <c r="X1360" s="78">
        <f>_xll.qlAbcdMathFunctionValue(X$1,($Q1360-evaluationDate)/365)</f>
        <v>9.6794301366541437E-4</v>
      </c>
      <c r="Y1360" s="78">
        <f>_xll.qlAbcdMathFunctionValue(Y$1,($Q1360-evaluationDate)/365)</f>
        <v>9.6903082827995467E-4</v>
      </c>
    </row>
    <row r="1361" spans="16:25" x14ac:dyDescent="0.2">
      <c r="P1361" s="64" t="s">
        <v>99</v>
      </c>
      <c r="Q1361" s="147">
        <f>_xll.qlCalendarAdvance(Calendar,Q1360,P1361,,,trigger)</f>
        <v>49073</v>
      </c>
      <c r="R1361" s="78">
        <f>_xll.qlAbcdMathFunctionValue(R$1,($Q1361-evaluationDate)/365)</f>
        <v>2.6523088021902243E-4</v>
      </c>
      <c r="S1361" s="78">
        <f>_xll.qlAbcdMathFunctionValue(S$1,($Q1361-evaluationDate)/365)</f>
        <v>2.7002538878630417E-4</v>
      </c>
      <c r="T1361" s="78">
        <f>_xll.qlAbcdMathFunctionValue(T$1,($Q1361-evaluationDate)/365)</f>
        <v>7.7344626157910853E-4</v>
      </c>
      <c r="U1361" s="78">
        <f>_xll.qlAbcdMathFunctionValue(U$1,($Q1361-evaluationDate)/365)</f>
        <v>7.7501965001746027E-4</v>
      </c>
      <c r="V1361" s="78">
        <f>_xll.qlAbcdMathFunctionValue(V$1,($Q1361-evaluationDate)/365)</f>
        <v>1.1936114438407333E-3</v>
      </c>
      <c r="W1361" s="78">
        <f>_xll.qlAbcdMathFunctionValue(W$1,($Q1361-evaluationDate)/365)</f>
        <v>1.2137433330702599E-3</v>
      </c>
      <c r="X1361" s="78">
        <f>_xll.qlAbcdMathFunctionValue(X$1,($Q1361-evaluationDate)/365)</f>
        <v>9.6747634067231121E-4</v>
      </c>
      <c r="Y1361" s="78">
        <f>_xll.qlAbcdMathFunctionValue(Y$1,($Q1361-evaluationDate)/365)</f>
        <v>9.6855918136808474E-4</v>
      </c>
    </row>
    <row r="1362" spans="16:25" x14ac:dyDescent="0.2">
      <c r="P1362" s="64" t="s">
        <v>99</v>
      </c>
      <c r="Q1362" s="147">
        <f>_xll.qlCalendarAdvance(Calendar,Q1361,P1362,,,trigger)</f>
        <v>49080</v>
      </c>
      <c r="R1362" s="78">
        <f>_xll.qlAbcdMathFunctionValue(R$1,($Q1362-evaluationDate)/365)</f>
        <v>2.6487535425175903E-4</v>
      </c>
      <c r="S1362" s="78">
        <f>_xll.qlAbcdMathFunctionValue(S$1,($Q1362-evaluationDate)/365)</f>
        <v>2.6964730466996707E-4</v>
      </c>
      <c r="T1362" s="78">
        <f>_xll.qlAbcdMathFunctionValue(T$1,($Q1362-evaluationDate)/365)</f>
        <v>7.7320784426917468E-4</v>
      </c>
      <c r="U1362" s="78">
        <f>_xll.qlAbcdMathFunctionValue(U$1,($Q1362-evaluationDate)/365)</f>
        <v>7.7477391187530517E-4</v>
      </c>
      <c r="V1362" s="78">
        <f>_xll.qlAbcdMathFunctionValue(V$1,($Q1362-evaluationDate)/365)</f>
        <v>1.192886007379418E-3</v>
      </c>
      <c r="W1362" s="78">
        <f>_xll.qlAbcdMathFunctionValue(W$1,($Q1362-evaluationDate)/365)</f>
        <v>1.2129235405732256E-3</v>
      </c>
      <c r="X1362" s="78">
        <f>_xll.qlAbcdMathFunctionValue(X$1,($Q1362-evaluationDate)/365)</f>
        <v>9.670118024588003E-4</v>
      </c>
      <c r="Y1362" s="78">
        <f>_xll.qlAbcdMathFunctionValue(Y$1,($Q1362-evaluationDate)/365)</f>
        <v>9.6808969021080897E-4</v>
      </c>
    </row>
    <row r="1363" spans="16:25" x14ac:dyDescent="0.2">
      <c r="P1363" s="64" t="s">
        <v>99</v>
      </c>
      <c r="Q1363" s="147">
        <f>_xll.qlCalendarAdvance(Calendar,Q1362,P1363,,,trigger)</f>
        <v>49087</v>
      </c>
      <c r="R1363" s="78">
        <f>_xll.qlAbcdMathFunctionValue(R$1,($Q1363-evaluationDate)/365)</f>
        <v>2.6452150324985025E-4</v>
      </c>
      <c r="S1363" s="78">
        <f>_xll.qlAbcdMathFunctionValue(S$1,($Q1363-evaluationDate)/365)</f>
        <v>2.6927099540041238E-4</v>
      </c>
      <c r="T1363" s="78">
        <f>_xll.qlAbcdMathFunctionValue(T$1,($Q1363-evaluationDate)/365)</f>
        <v>7.7297053719468239E-4</v>
      </c>
      <c r="U1363" s="78">
        <f>_xll.qlAbcdMathFunctionValue(U$1,($Q1363-evaluationDate)/365)</f>
        <v>7.7452931578773194E-4</v>
      </c>
      <c r="V1363" s="78">
        <f>_xll.qlAbcdMathFunctionValue(V$1,($Q1363-evaluationDate)/365)</f>
        <v>1.1921639795970196E-3</v>
      </c>
      <c r="W1363" s="78">
        <f>_xll.qlAbcdMathFunctionValue(W$1,($Q1363-evaluationDate)/365)</f>
        <v>1.2121075718900275E-3</v>
      </c>
      <c r="X1363" s="78">
        <f>_xll.qlAbcdMathFunctionValue(X$1,($Q1363-evaluationDate)/365)</f>
        <v>9.665493900152983E-4</v>
      </c>
      <c r="Y1363" s="78">
        <f>_xll.qlAbcdMathFunctionValue(Y$1,($Q1363-evaluationDate)/365)</f>
        <v>9.6762234572331013E-4</v>
      </c>
    </row>
    <row r="1364" spans="16:25" x14ac:dyDescent="0.2">
      <c r="P1364" s="64" t="s">
        <v>99</v>
      </c>
      <c r="Q1364" s="147">
        <f>_xll.qlCalendarAdvance(Calendar,Q1363,P1364,,,trigger)</f>
        <v>49094</v>
      </c>
      <c r="R1364" s="78">
        <f>_xll.qlAbcdMathFunctionValue(R$1,($Q1364-evaluationDate)/365)</f>
        <v>2.6416931978089168E-4</v>
      </c>
      <c r="S1364" s="78">
        <f>_xll.qlAbcdMathFunctionValue(S$1,($Q1364-evaluationDate)/365)</f>
        <v>2.6889645314843704E-4</v>
      </c>
      <c r="T1364" s="78">
        <f>_xll.qlAbcdMathFunctionValue(T$1,($Q1364-evaluationDate)/365)</f>
        <v>7.7273433552349925E-4</v>
      </c>
      <c r="U1364" s="78">
        <f>_xll.qlAbcdMathFunctionValue(U$1,($Q1364-evaluationDate)/365)</f>
        <v>7.7428585680079859E-4</v>
      </c>
      <c r="V1364" s="78">
        <f>_xll.qlAbcdMathFunctionValue(V$1,($Q1364-evaluationDate)/365)</f>
        <v>1.1914453454335053E-3</v>
      </c>
      <c r="W1364" s="78">
        <f>_xll.qlAbcdMathFunctionValue(W$1,($Q1364-evaluationDate)/365)</f>
        <v>1.2112954103318772E-3</v>
      </c>
      <c r="X1364" s="78">
        <f>_xll.qlAbcdMathFunctionValue(X$1,($Q1364-evaluationDate)/365)</f>
        <v>9.6608909436459692E-4</v>
      </c>
      <c r="Y1364" s="78">
        <f>_xll.qlAbcdMathFunctionValue(Y$1,($Q1364-evaluationDate)/365)</f>
        <v>9.671571388533088E-4</v>
      </c>
    </row>
    <row r="1365" spans="16:25" x14ac:dyDescent="0.2">
      <c r="P1365" s="64" t="s">
        <v>99</v>
      </c>
      <c r="Q1365" s="147">
        <f>_xll.qlCalendarAdvance(Calendar,Q1364,P1365,,,trigger)</f>
        <v>49101</v>
      </c>
      <c r="R1365" s="78">
        <f>_xll.qlAbcdMathFunctionValue(R$1,($Q1365-evaluationDate)/365)</f>
        <v>2.638187964421294E-4</v>
      </c>
      <c r="S1365" s="78">
        <f>_xll.qlAbcdMathFunctionValue(S$1,($Q1365-evaluationDate)/365)</f>
        <v>2.6852367011571412E-4</v>
      </c>
      <c r="T1365" s="78">
        <f>_xll.qlAbcdMathFunctionValue(T$1,($Q1365-evaluationDate)/365)</f>
        <v>7.7249923444204234E-4</v>
      </c>
      <c r="U1365" s="78">
        <f>_xll.qlAbcdMathFunctionValue(U$1,($Q1365-evaluationDate)/365)</f>
        <v>7.7404352997944984E-4</v>
      </c>
      <c r="V1365" s="78">
        <f>_xll.qlAbcdMathFunctionValue(V$1,($Q1365-evaluationDate)/365)</f>
        <v>1.1907300898884184E-3</v>
      </c>
      <c r="W1365" s="78">
        <f>_xll.qlAbcdMathFunctionValue(W$1,($Q1365-evaluationDate)/365)</f>
        <v>1.2104870392744159E-3</v>
      </c>
      <c r="X1365" s="78">
        <f>_xll.qlAbcdMathFunctionValue(X$1,($Q1365-evaluationDate)/365)</f>
        <v>9.6563090656179079E-4</v>
      </c>
      <c r="Y1365" s="78">
        <f>_xll.qlAbcdMathFunctionValue(Y$1,($Q1365-evaluationDate)/365)</f>
        <v>9.6669406058099219E-4</v>
      </c>
    </row>
    <row r="1366" spans="16:25" x14ac:dyDescent="0.2">
      <c r="P1366" s="64" t="s">
        <v>99</v>
      </c>
      <c r="Q1366" s="147">
        <f>_xll.qlCalendarAdvance(Calendar,Q1365,P1366,,,trigger)</f>
        <v>49108</v>
      </c>
      <c r="R1366" s="78">
        <f>_xll.qlAbcdMathFunctionValue(R$1,($Q1366-evaluationDate)/365)</f>
        <v>2.6346992586036831E-4</v>
      </c>
      <c r="S1366" s="78">
        <f>_xll.qlAbcdMathFunctionValue(S$1,($Q1366-evaluationDate)/365)</f>
        <v>2.6815263853469996E-4</v>
      </c>
      <c r="T1366" s="78">
        <f>_xll.qlAbcdMathFunctionValue(T$1,($Q1366-evaluationDate)/365)</f>
        <v>7.7226522915522806E-4</v>
      </c>
      <c r="U1366" s="78">
        <f>_xll.qlAbcdMathFunctionValue(U$1,($Q1366-evaluationDate)/365)</f>
        <v>7.7380233040746612E-4</v>
      </c>
      <c r="V1366" s="78">
        <f>_xll.qlAbcdMathFunctionValue(V$1,($Q1366-evaluationDate)/365)</f>
        <v>1.1900181980206968E-3</v>
      </c>
      <c r="W1366" s="78">
        <f>_xll.qlAbcdMathFunctionValue(W$1,($Q1366-evaluationDate)/365)</f>
        <v>1.2096824421575329E-3</v>
      </c>
      <c r="X1366" s="78">
        <f>_xll.qlAbcdMathFunctionValue(X$1,($Q1366-evaluationDate)/365)</f>
        <v>9.651748176942082E-4</v>
      </c>
      <c r="Y1366" s="78">
        <f>_xll.qlAbcdMathFunctionValue(Y$1,($Q1366-evaluationDate)/365)</f>
        <v>9.6623310191894479E-4</v>
      </c>
    </row>
    <row r="1367" spans="16:25" x14ac:dyDescent="0.2">
      <c r="P1367" s="64" t="s">
        <v>99</v>
      </c>
      <c r="Q1367" s="147">
        <f>_xll.qlCalendarAdvance(Calendar,Q1366,P1367,,,trigger)</f>
        <v>49115</v>
      </c>
      <c r="R1367" s="78">
        <f>_xll.qlAbcdMathFunctionValue(R$1,($Q1367-evaluationDate)/365)</f>
        <v>2.6312270069187894E-4</v>
      </c>
      <c r="S1367" s="78">
        <f>_xll.qlAbcdMathFunctionValue(S$1,($Q1367-evaluationDate)/365)</f>
        <v>2.6778335066854044E-4</v>
      </c>
      <c r="T1367" s="78">
        <f>_xll.qlAbcdMathFunctionValue(T$1,($Q1367-evaluationDate)/365)</f>
        <v>7.7203231488641921E-4</v>
      </c>
      <c r="U1367" s="78">
        <f>_xll.qlAbcdMathFunctionValue(U$1,($Q1367-evaluationDate)/365)</f>
        <v>7.7356225318741167E-4</v>
      </c>
      <c r="V1367" s="78">
        <f>_xll.qlAbcdMathFunctionValue(V$1,($Q1367-evaluationDate)/365)</f>
        <v>1.1893096549484919E-3</v>
      </c>
      <c r="W1367" s="78">
        <f>_xll.qlAbcdMathFunctionValue(W$1,($Q1367-evaluationDate)/365)</f>
        <v>1.2088816024851817E-3</v>
      </c>
      <c r="X1367" s="78">
        <f>_xll.qlAbcdMathFunctionValue(X$1,($Q1367-evaluationDate)/365)</f>
        <v>9.6472081888133879E-4</v>
      </c>
      <c r="Y1367" s="78">
        <f>_xll.qlAbcdMathFunctionValue(Y$1,($Q1367-evaluationDate)/365)</f>
        <v>9.6577425391207753E-4</v>
      </c>
    </row>
    <row r="1368" spans="16:25" x14ac:dyDescent="0.2">
      <c r="P1368" s="64" t="s">
        <v>99</v>
      </c>
      <c r="Q1368" s="147">
        <f>_xll.qlCalendarAdvance(Calendar,Q1367,P1368,,,trigger)</f>
        <v>49122</v>
      </c>
      <c r="R1368" s="78">
        <f>_xll.qlAbcdMathFunctionValue(R$1,($Q1368-evaluationDate)/365)</f>
        <v>2.6277711362230531E-4</v>
      </c>
      <c r="S1368" s="78">
        <f>_xll.qlAbcdMathFunctionValue(S$1,($Q1368-evaluationDate)/365)</f>
        <v>2.6741579881097788E-4</v>
      </c>
      <c r="T1368" s="78">
        <f>_xll.qlAbcdMathFunctionValue(T$1,($Q1368-evaluationDate)/365)</f>
        <v>7.7180048687737403E-4</v>
      </c>
      <c r="U1368" s="78">
        <f>_xll.qlAbcdMathFunctionValue(U$1,($Q1368-evaluationDate)/365)</f>
        <v>7.7332329344058284E-4</v>
      </c>
      <c r="V1368" s="78">
        <f>_xll.qlAbcdMathFunctionValue(V$1,($Q1368-evaluationDate)/365)</f>
        <v>1.188604445848986E-3</v>
      </c>
      <c r="W1368" s="78">
        <f>_xll.qlAbcdMathFunctionValue(W$1,($Q1368-evaluationDate)/365)</f>
        <v>1.2080845038251985E-3</v>
      </c>
      <c r="X1368" s="78">
        <f>_xll.qlAbcdMathFunctionValue(X$1,($Q1368-evaluationDate)/365)</f>
        <v>9.6426890127476316E-4</v>
      </c>
      <c r="Y1368" s="78">
        <f>_xll.qlAbcdMathFunctionValue(Y$1,($Q1368-evaluationDate)/365)</f>
        <v>9.6531750763755692E-4</v>
      </c>
    </row>
    <row r="1369" spans="16:25" x14ac:dyDescent="0.2">
      <c r="P1369" s="64" t="s">
        <v>99</v>
      </c>
      <c r="Q1369" s="147">
        <f>_xll.qlCalendarAdvance(Calendar,Q1368,P1369,,,trigger)</f>
        <v>49129</v>
      </c>
      <c r="R1369" s="78">
        <f>_xll.qlAbcdMathFunctionValue(R$1,($Q1369-evaluationDate)/365)</f>
        <v>2.6243315736657231E-4</v>
      </c>
      <c r="S1369" s="78">
        <f>_xll.qlAbcdMathFunctionValue(S$1,($Q1369-evaluationDate)/365)</f>
        <v>2.6704997528625789E-4</v>
      </c>
      <c r="T1369" s="78">
        <f>_xll.qlAbcdMathFunctionValue(T$1,($Q1369-evaluationDate)/365)</f>
        <v>7.7156974038819384E-4</v>
      </c>
      <c r="U1369" s="78">
        <f>_xll.qlAbcdMathFunctionValue(U$1,($Q1369-evaluationDate)/365)</f>
        <v>7.7308544630695717E-4</v>
      </c>
      <c r="V1369" s="78">
        <f>_xll.qlAbcdMathFunctionValue(V$1,($Q1369-evaluationDate)/365)</f>
        <v>1.1879025559582116E-3</v>
      </c>
      <c r="W1369" s="78">
        <f>_xll.qlAbcdMathFunctionValue(W$1,($Q1369-evaluationDate)/365)</f>
        <v>1.2072911298091173E-3</v>
      </c>
      <c r="X1369" s="78">
        <f>_xll.qlAbcdMathFunctionValue(X$1,($Q1369-evaluationDate)/365)</f>
        <v>9.6381905605808025E-4</v>
      </c>
      <c r="Y1369" s="78">
        <f>_xll.qlAbcdMathFunctionValue(Y$1,($Q1369-evaluationDate)/365)</f>
        <v>9.6486285420473443E-4</v>
      </c>
    </row>
    <row r="1370" spans="16:25" x14ac:dyDescent="0.2">
      <c r="P1370" s="64" t="s">
        <v>99</v>
      </c>
      <c r="Q1370" s="147">
        <f>_xll.qlCalendarAdvance(Calendar,Q1369,P1370,,,trigger)</f>
        <v>49136</v>
      </c>
      <c r="R1370" s="78">
        <f>_xll.qlAbcdMathFunctionValue(R$1,($Q1370-evaluationDate)/365)</f>
        <v>2.6209082466879341E-4</v>
      </c>
      <c r="S1370" s="78">
        <f>_xll.qlAbcdMathFunctionValue(S$1,($Q1370-evaluationDate)/365)</f>
        <v>2.6668587244903566E-4</v>
      </c>
      <c r="T1370" s="78">
        <f>_xll.qlAbcdMathFunctionValue(T$1,($Q1370-evaluationDate)/365)</f>
        <v>7.7134007069727152E-4</v>
      </c>
      <c r="U1370" s="78">
        <f>_xll.qlAbcdMathFunctionValue(U$1,($Q1370-evaluationDate)/365)</f>
        <v>7.7284870694514091E-4</v>
      </c>
      <c r="V1370" s="78">
        <f>_xll.qlAbcdMathFunctionValue(V$1,($Q1370-evaluationDate)/365)</f>
        <v>1.1872039705708697E-3</v>
      </c>
      <c r="W1370" s="78">
        <f>_xll.qlAbcdMathFunctionValue(W$1,($Q1370-evaluationDate)/365)</f>
        <v>1.2065014641319883E-3</v>
      </c>
      <c r="X1370" s="78">
        <f>_xll.qlAbcdMathFunctionValue(X$1,($Q1370-evaluationDate)/365)</f>
        <v>9.6337127444683622E-4</v>
      </c>
      <c r="Y1370" s="78">
        <f>_xll.qlAbcdMathFunctionValue(Y$1,($Q1370-evaluationDate)/365)</f>
        <v>9.6441028475507473E-4</v>
      </c>
    </row>
    <row r="1371" spans="16:25" x14ac:dyDescent="0.2">
      <c r="P1371" s="64" t="s">
        <v>99</v>
      </c>
      <c r="Q1371" s="147">
        <f>_xll.qlCalendarAdvance(Calendar,Q1370,P1371,,,trigger)</f>
        <v>49143</v>
      </c>
      <c r="R1371" s="78">
        <f>_xll.qlAbcdMathFunctionValue(R$1,($Q1371-evaluationDate)/365)</f>
        <v>2.6175010830217842E-4</v>
      </c>
      <c r="S1371" s="78">
        <f>_xll.qlAbcdMathFunctionValue(S$1,($Q1371-evaluationDate)/365)</f>
        <v>2.6632348268428323E-4</v>
      </c>
      <c r="T1371" s="78">
        <f>_xll.qlAbcdMathFunctionValue(T$1,($Q1371-evaluationDate)/365)</f>
        <v>7.7111147310123939E-4</v>
      </c>
      <c r="U1371" s="78">
        <f>_xll.qlAbcdMathFunctionValue(U$1,($Q1371-evaluationDate)/365)</f>
        <v>7.7261307053231784E-4</v>
      </c>
      <c r="V1371" s="78">
        <f>_xll.qlAbcdMathFunctionValue(V$1,($Q1371-evaluationDate)/365)</f>
        <v>1.1865086750401485E-3</v>
      </c>
      <c r="W1371" s="78">
        <f>_xll.qlAbcdMathFunctionValue(W$1,($Q1371-evaluationDate)/365)</f>
        <v>1.2057154905521937E-3</v>
      </c>
      <c r="X1371" s="78">
        <f>_xll.qlAbcdMathFunctionValue(X$1,($Q1371-evaluationDate)/365)</f>
        <v>9.6292554768845177E-4</v>
      </c>
      <c r="Y1371" s="78">
        <f>_xll.qlAbcdMathFunctionValue(Y$1,($Q1371-evaluationDate)/365)</f>
        <v>9.6395979046208448E-4</v>
      </c>
    </row>
    <row r="1372" spans="16:25" x14ac:dyDescent="0.2">
      <c r="P1372" s="64" t="s">
        <v>99</v>
      </c>
      <c r="Q1372" s="147">
        <f>_xll.qlCalendarAdvance(Calendar,Q1371,P1372,,,trigger)</f>
        <v>49150</v>
      </c>
      <c r="R1372" s="78">
        <f>_xll.qlAbcdMathFunctionValue(R$1,($Q1372-evaluationDate)/365)</f>
        <v>2.6141100106894118E-4</v>
      </c>
      <c r="S1372" s="78">
        <f>_xll.qlAbcdMathFunctionValue(S$1,($Q1372-evaluationDate)/365)</f>
        <v>2.6596279840719584E-4</v>
      </c>
      <c r="T1372" s="78">
        <f>_xll.qlAbcdMathFunctionValue(T$1,($Q1372-evaluationDate)/365)</f>
        <v>7.7088394291491768E-4</v>
      </c>
      <c r="U1372" s="78">
        <f>_xll.qlAbcdMathFunctionValue(U$1,($Q1372-evaluationDate)/365)</f>
        <v>7.7237853226419723E-4</v>
      </c>
      <c r="V1372" s="78">
        <f>_xll.qlAbcdMathFunctionValue(V$1,($Q1372-evaluationDate)/365)</f>
        <v>1.1858166547775413E-3</v>
      </c>
      <c r="W1372" s="78">
        <f>_xll.qlAbcdMathFunctionValue(W$1,($Q1372-evaluationDate)/365)</f>
        <v>1.2049331928912651E-3</v>
      </c>
      <c r="X1372" s="78">
        <f>_xll.qlAbcdMathFunctionValue(X$1,($Q1372-evaluationDate)/365)</f>
        <v>9.6248186706214957E-4</v>
      </c>
      <c r="Y1372" s="78">
        <f>_xll.qlAbcdMathFunctionValue(Y$1,($Q1372-evaluationDate)/365)</f>
        <v>9.6351136253123974E-4</v>
      </c>
    </row>
    <row r="1373" spans="16:25" x14ac:dyDescent="0.2">
      <c r="P1373" s="64" t="s">
        <v>99</v>
      </c>
      <c r="Q1373" s="147">
        <f>_xll.qlCalendarAdvance(Calendar,Q1372,P1373,,,trigger)</f>
        <v>49157</v>
      </c>
      <c r="R1373" s="78">
        <f>_xll.qlAbcdMathFunctionValue(R$1,($Q1373-evaluationDate)/365)</f>
        <v>2.6107349580020776E-4</v>
      </c>
      <c r="S1373" s="78">
        <f>_xll.qlAbcdMathFunctionValue(S$1,($Q1373-evaluationDate)/365)</f>
        <v>2.6560381206309971E-4</v>
      </c>
      <c r="T1373" s="78">
        <f>_xll.qlAbcdMathFunctionValue(T$1,($Q1373-evaluationDate)/365)</f>
        <v>7.7065747547126252E-4</v>
      </c>
      <c r="U1373" s="78">
        <f>_xll.qlAbcdMathFunctionValue(U$1,($Q1373-evaluationDate)/365)</f>
        <v>7.7214508735496236E-4</v>
      </c>
      <c r="V1373" s="78">
        <f>_xll.qlAbcdMathFunctionValue(V$1,($Q1373-evaluationDate)/365)</f>
        <v>1.1851278952526674E-3</v>
      </c>
      <c r="W1373" s="78">
        <f>_xll.qlAbcdMathFunctionValue(W$1,($Q1373-evaluationDate)/365)</f>
        <v>1.2041545550337002E-3</v>
      </c>
      <c r="X1373" s="78">
        <f>_xll.qlAbcdMathFunctionValue(X$1,($Q1373-evaluationDate)/365)</f>
        <v>9.6204022387888261E-4</v>
      </c>
      <c r="Y1373" s="78">
        <f>_xll.qlAbcdMathFunctionValue(Y$1,($Q1373-evaluationDate)/365)</f>
        <v>9.6306499219991524E-4</v>
      </c>
    </row>
    <row r="1374" spans="16:25" x14ac:dyDescent="0.2">
      <c r="P1374" s="64" t="s">
        <v>99</v>
      </c>
      <c r="Q1374" s="147">
        <f>_xll.qlCalendarAdvance(Calendar,Q1373,P1374,,,trigger)</f>
        <v>49164</v>
      </c>
      <c r="R1374" s="78">
        <f>_xll.qlAbcdMathFunctionValue(R$1,($Q1374-evaluationDate)/365)</f>
        <v>2.6073758535592398E-4</v>
      </c>
      <c r="S1374" s="78">
        <f>_xll.qlAbcdMathFunctionValue(S$1,($Q1374-evaluationDate)/365)</f>
        <v>2.6524651612735783E-4</v>
      </c>
      <c r="T1374" s="78">
        <f>_xll.qlAbcdMathFunctionValue(T$1,($Q1374-evaluationDate)/365)</f>
        <v>7.7043206612131376E-4</v>
      </c>
      <c r="U1374" s="78">
        <f>_xll.qlAbcdMathFunctionValue(U$1,($Q1374-evaluationDate)/365)</f>
        <v>7.7191273103721864E-4</v>
      </c>
      <c r="V1374" s="78">
        <f>_xll.qlAbcdMathFunctionValue(V$1,($Q1374-evaluationDate)/365)</f>
        <v>1.1844423819930892E-3</v>
      </c>
      <c r="W1374" s="78">
        <f>_xll.qlAbcdMathFunctionValue(W$1,($Q1374-evaluationDate)/365)</f>
        <v>1.2033795609267795E-3</v>
      </c>
      <c r="X1374" s="78">
        <f>_xll.qlAbcdMathFunctionValue(X$1,($Q1374-evaluationDate)/365)</f>
        <v>9.6160060948126012E-4</v>
      </c>
      <c r="Y1374" s="78">
        <f>_xll.qlAbcdMathFunctionValue(Y$1,($Q1374-evaluationDate)/365)</f>
        <v>9.6262067073731061E-4</v>
      </c>
    </row>
    <row r="1375" spans="16:25" x14ac:dyDescent="0.2">
      <c r="P1375" s="64" t="s">
        <v>99</v>
      </c>
      <c r="Q1375" s="147">
        <f>_xll.qlCalendarAdvance(Calendar,Q1374,P1375,,,trigger)</f>
        <v>49171</v>
      </c>
      <c r="R1375" s="78">
        <f>_xll.qlAbcdMathFunctionValue(R$1,($Q1375-evaluationDate)/365)</f>
        <v>2.6040326262476393E-4</v>
      </c>
      <c r="S1375" s="78">
        <f>_xll.qlAbcdMathFunctionValue(S$1,($Q1375-evaluationDate)/365)</f>
        <v>2.6489090310527805E-4</v>
      </c>
      <c r="T1375" s="78">
        <f>_xll.qlAbcdMathFunctionValue(T$1,($Q1375-evaluationDate)/365)</f>
        <v>7.7020771023414338E-4</v>
      </c>
      <c r="U1375" s="78">
        <f>_xll.qlAbcdMathFunctionValue(U$1,($Q1375-evaluationDate)/365)</f>
        <v>7.7168145856194154E-4</v>
      </c>
      <c r="V1375" s="78">
        <f>_xll.qlAbcdMathFunctionValue(V$1,($Q1375-evaluationDate)/365)</f>
        <v>1.1837601005841327E-3</v>
      </c>
      <c r="W1375" s="78">
        <f>_xll.qlAbcdMathFunctionValue(W$1,($Q1375-evaluationDate)/365)</f>
        <v>1.202608194580383E-3</v>
      </c>
      <c r="X1375" s="78">
        <f>_xll.qlAbcdMathFunctionValue(X$1,($Q1375-evaluationDate)/365)</f>
        <v>9.611630152434749E-4</v>
      </c>
      <c r="Y1375" s="78">
        <f>_xll.qlAbcdMathFunctionValue(Y$1,($Q1375-evaluationDate)/365)</f>
        <v>9.6217838944437882E-4</v>
      </c>
    </row>
    <row r="1376" spans="16:25" x14ac:dyDescent="0.2">
      <c r="P1376" s="64" t="s">
        <v>99</v>
      </c>
      <c r="Q1376" s="147">
        <f>_xll.qlCalendarAdvance(Calendar,Q1375,P1376,,,trigger)</f>
        <v>49178</v>
      </c>
      <c r="R1376" s="78">
        <f>_xll.qlAbcdMathFunctionValue(R$1,($Q1376-evaluationDate)/365)</f>
        <v>2.6007052052403777E-4</v>
      </c>
      <c r="S1376" s="78">
        <f>_xll.qlAbcdMathFunctionValue(S$1,($Q1376-evaluationDate)/365)</f>
        <v>2.6453696553201947E-4</v>
      </c>
      <c r="T1376" s="78">
        <f>_xll.qlAbcdMathFunctionValue(T$1,($Q1376-evaluationDate)/365)</f>
        <v>7.6998440319680345E-4</v>
      </c>
      <c r="U1376" s="78">
        <f>_xll.qlAbcdMathFunctionValue(U$1,($Q1376-evaluationDate)/365)</f>
        <v>7.7145126519842522E-4</v>
      </c>
      <c r="V1376" s="78">
        <f>_xll.qlAbcdMathFunctionValue(V$1,($Q1376-evaluationDate)/365)</f>
        <v>1.1830810366687053E-3</v>
      </c>
      <c r="W1376" s="78">
        <f>_xll.qlAbcdMathFunctionValue(W$1,($Q1376-evaluationDate)/365)</f>
        <v>1.2018404400668072E-3</v>
      </c>
      <c r="X1376" s="78">
        <f>_xll.qlAbcdMathFunctionValue(X$1,($Q1376-evaluationDate)/365)</f>
        <v>9.6072743257123022E-4</v>
      </c>
      <c r="Y1376" s="78">
        <f>_xll.qlAbcdMathFunctionValue(Y$1,($Q1376-evaluationDate)/365)</f>
        <v>9.6173813965375261E-4</v>
      </c>
    </row>
    <row r="1377" spans="16:25" x14ac:dyDescent="0.2">
      <c r="P1377" s="64" t="s">
        <v>99</v>
      </c>
      <c r="Q1377" s="147">
        <f>_xll.qlCalendarAdvance(Calendar,Q1376,P1377,,,trigger)</f>
        <v>49185</v>
      </c>
      <c r="R1377" s="78">
        <f>_xll.qlAbcdMathFunctionValue(R$1,($Q1377-evaluationDate)/365)</f>
        <v>2.5973935199960019E-4</v>
      </c>
      <c r="S1377" s="78">
        <f>_xll.qlAbcdMathFunctionValue(S$1,($Q1377-evaluationDate)/365)</f>
        <v>2.6418469597249984E-4</v>
      </c>
      <c r="T1377" s="78">
        <f>_xll.qlAbcdMathFunctionValue(T$1,($Q1377-evaluationDate)/365)</f>
        <v>7.6976214041427418E-4</v>
      </c>
      <c r="U1377" s="78">
        <f>_xll.qlAbcdMathFunctionValue(U$1,($Q1377-evaluationDate)/365)</f>
        <v>7.7122214623423046E-4</v>
      </c>
      <c r="V1377" s="78">
        <f>_xll.qlAbcdMathFunctionValue(V$1,($Q1377-evaluationDate)/365)</f>
        <v>1.1824051759471174E-3</v>
      </c>
      <c r="W1377" s="78">
        <f>_xll.qlAbcdMathFunctionValue(W$1,($Q1377-evaluationDate)/365)</f>
        <v>1.2010762815205815E-3</v>
      </c>
      <c r="X1377" s="78">
        <f>_xll.qlAbcdMathFunctionValue(X$1,($Q1377-evaluationDate)/365)</f>
        <v>9.6029385290166583E-4</v>
      </c>
      <c r="Y1377" s="78">
        <f>_xll.qlAbcdMathFunctionValue(Y$1,($Q1377-evaluationDate)/365)</f>
        <v>9.6129991272967199E-4</v>
      </c>
    </row>
    <row r="1378" spans="16:25" x14ac:dyDescent="0.2">
      <c r="P1378" s="64" t="s">
        <v>99</v>
      </c>
      <c r="Q1378" s="147">
        <f>_xll.qlCalendarAdvance(Calendar,Q1377,P1378,,,trigger)</f>
        <v>49192</v>
      </c>
      <c r="R1378" s="78">
        <f>_xll.qlAbcdMathFunctionValue(R$1,($Q1378-evaluationDate)/365)</f>
        <v>2.5940975002575878E-4</v>
      </c>
      <c r="S1378" s="78">
        <f>_xll.qlAbcdMathFunctionValue(S$1,($Q1378-evaluationDate)/365)</f>
        <v>2.6383408702130293E-4</v>
      </c>
      <c r="T1378" s="78">
        <f>_xll.qlAbcdMathFunctionValue(T$1,($Q1378-evaluationDate)/365)</f>
        <v>7.6954091730941211E-4</v>
      </c>
      <c r="U1378" s="78">
        <f>_xll.qlAbcdMathFunctionValue(U$1,($Q1378-evaluationDate)/365)</f>
        <v>7.7099409697513246E-4</v>
      </c>
      <c r="V1378" s="78">
        <f>_xll.qlAbcdMathFunctionValue(V$1,($Q1378-evaluationDate)/365)</f>
        <v>1.1817325041768999E-3</v>
      </c>
      <c r="W1378" s="78">
        <f>_xll.qlAbcdMathFunctionValue(W$1,($Q1378-evaluationDate)/365)</f>
        <v>1.2003157031382859E-3</v>
      </c>
      <c r="X1378" s="78">
        <f>_xll.qlAbcdMathFunctionValue(X$1,($Q1378-evaluationDate)/365)</f>
        <v>9.5986226770328447E-4</v>
      </c>
      <c r="Y1378" s="78">
        <f>_xll.qlAbcdMathFunctionValue(Y$1,($Q1378-evaluationDate)/365)</f>
        <v>9.608637000679106E-4</v>
      </c>
    </row>
    <row r="1379" spans="16:25" x14ac:dyDescent="0.2">
      <c r="P1379" s="64" t="s">
        <v>99</v>
      </c>
      <c r="Q1379" s="147">
        <f>_xll.qlCalendarAdvance(Calendar,Q1378,P1379,,,trigger)</f>
        <v>49199</v>
      </c>
      <c r="R1379" s="78">
        <f>_xll.qlAbcdMathFunctionValue(R$1,($Q1379-evaluationDate)/365)</f>
        <v>2.5908170760518233E-4</v>
      </c>
      <c r="S1379" s="78">
        <f>_xll.qlAbcdMathFunctionValue(S$1,($Q1379-evaluationDate)/365)</f>
        <v>2.6348513130258549E-4</v>
      </c>
      <c r="T1379" s="78">
        <f>_xll.qlAbcdMathFunctionValue(T$1,($Q1379-evaluationDate)/365)</f>
        <v>7.6932072932289774E-4</v>
      </c>
      <c r="U1379" s="78">
        <f>_xll.qlAbcdMathFunctionValue(U$1,($Q1379-evaluationDate)/365)</f>
        <v>7.7076711274506968E-4</v>
      </c>
      <c r="V1379" s="78">
        <f>_xll.qlAbcdMathFunctionValue(V$1,($Q1379-evaluationDate)/365)</f>
        <v>1.1810630071726255E-3</v>
      </c>
      <c r="W1379" s="78">
        <f>_xll.qlAbcdMathFunctionValue(W$1,($Q1379-evaluationDate)/365)</f>
        <v>1.1995586891783662E-3</v>
      </c>
      <c r="X1379" s="78">
        <f>_xll.qlAbcdMathFunctionValue(X$1,($Q1379-evaluationDate)/365)</f>
        <v>9.5943266847587771E-4</v>
      </c>
      <c r="Y1379" s="78">
        <f>_xll.qlAbcdMathFunctionValue(Y$1,($Q1379-evaluationDate)/365)</f>
        <v>9.6042949309570235E-4</v>
      </c>
    </row>
    <row r="1380" spans="16:25" x14ac:dyDescent="0.2">
      <c r="P1380" s="64" t="s">
        <v>99</v>
      </c>
      <c r="Q1380" s="147">
        <f>_xll.qlCalendarAdvance(Calendar,Q1379,P1380,,,trigger)</f>
        <v>49206</v>
      </c>
      <c r="R1380" s="78">
        <f>_xll.qlAbcdMathFunctionValue(R$1,($Q1380-evaluationDate)/365)</f>
        <v>2.5875521776880928E-4</v>
      </c>
      <c r="S1380" s="78">
        <f>_xll.qlAbcdMathFunctionValue(S$1,($Q1380-evaluationDate)/365)</f>
        <v>2.6313782146998468E-4</v>
      </c>
      <c r="T1380" s="78">
        <f>_xll.qlAbcdMathFunctionValue(T$1,($Q1380-evaluationDate)/365)</f>
        <v>7.6910157191318435E-4</v>
      </c>
      <c r="U1380" s="78">
        <f>_xll.qlAbcdMathFunctionValue(U$1,($Q1380-evaluationDate)/365)</f>
        <v>7.7054118888609114E-4</v>
      </c>
      <c r="V1380" s="78">
        <f>_xll.qlAbcdMathFunctionValue(V$1,($Q1380-evaluationDate)/365)</f>
        <v>1.1803966708057269E-3</v>
      </c>
      <c r="W1380" s="78">
        <f>_xll.qlAbcdMathFunctionValue(W$1,($Q1380-evaluationDate)/365)</f>
        <v>1.1988052239609525E-3</v>
      </c>
      <c r="X1380" s="78">
        <f>_xll.qlAbcdMathFunctionValue(X$1,($Q1380-evaluationDate)/365)</f>
        <v>9.5900504675045146E-4</v>
      </c>
      <c r="Y1380" s="78">
        <f>_xll.qlAbcdMathFunctionValue(Y$1,($Q1380-evaluationDate)/365)</f>
        <v>9.5999728327166771E-4</v>
      </c>
    </row>
    <row r="1381" spans="16:25" x14ac:dyDescent="0.2">
      <c r="P1381" s="64" t="s">
        <v>99</v>
      </c>
      <c r="Q1381" s="147">
        <f>_xll.qlCalendarAdvance(Calendar,Q1380,P1381,,,trigger)</f>
        <v>49213</v>
      </c>
      <c r="R1381" s="78">
        <f>_xll.qlAbcdMathFunctionValue(R$1,($Q1381-evaluationDate)/365)</f>
        <v>2.584302735757567E-4</v>
      </c>
      <c r="S1381" s="78">
        <f>_xll.qlAbcdMathFunctionValue(S$1,($Q1381-evaluationDate)/365)</f>
        <v>2.6279215020652563E-4</v>
      </c>
      <c r="T1381" s="78">
        <f>_xll.qlAbcdMathFunctionValue(T$1,($Q1381-evaluationDate)/365)</f>
        <v>7.6888344055644499E-4</v>
      </c>
      <c r="U1381" s="78">
        <f>_xll.qlAbcdMathFunctionValue(U$1,($Q1381-evaluationDate)/365)</f>
        <v>7.7031632075830485E-4</v>
      </c>
      <c r="V1381" s="78">
        <f>_xll.qlAbcdMathFunctionValue(V$1,($Q1381-evaluationDate)/365)</f>
        <v>1.1797334810043187E-3</v>
      </c>
      <c r="W1381" s="78">
        <f>_xll.qlAbcdMathFunctionValue(W$1,($Q1381-evaluationDate)/365)</f>
        <v>1.1980552918676745E-3</v>
      </c>
      <c r="X1381" s="78">
        <f>_xll.qlAbcdMathFunctionValue(X$1,($Q1381-evaluationDate)/365)</f>
        <v>9.5857939408915214E-4</v>
      </c>
      <c r="Y1381" s="78">
        <f>_xll.qlAbcdMathFunctionValue(Y$1,($Q1381-evaluationDate)/365)</f>
        <v>9.5956706208573947E-4</v>
      </c>
    </row>
    <row r="1382" spans="16:25" x14ac:dyDescent="0.2">
      <c r="P1382" s="64" t="s">
        <v>99</v>
      </c>
      <c r="Q1382" s="147">
        <f>_xll.qlCalendarAdvance(Calendar,Q1381,P1382,,,trigger)</f>
        <v>49220</v>
      </c>
      <c r="R1382" s="78">
        <f>_xll.qlAbcdMathFunctionValue(R$1,($Q1382-evaluationDate)/365)</f>
        <v>2.5810686811322901E-4</v>
      </c>
      <c r="S1382" s="78">
        <f>_xll.qlAbcdMathFunctionValue(S$1,($Q1382-evaluationDate)/365)</f>
        <v>2.6244811022452908E-4</v>
      </c>
      <c r="T1382" s="78">
        <f>_xll.qlAbcdMathFunctionValue(T$1,($Q1382-evaluationDate)/365)</f>
        <v>7.6866633074652185E-4</v>
      </c>
      <c r="U1382" s="78">
        <f>_xll.qlAbcdMathFunctionValue(U$1,($Q1382-evaluationDate)/365)</f>
        <v>7.7009250373982633E-4</v>
      </c>
      <c r="V1382" s="78">
        <f>_xll.qlAbcdMathFunctionValue(V$1,($Q1382-evaluationDate)/365)</f>
        <v>1.1790734237530165E-3</v>
      </c>
      <c r="W1382" s="78">
        <f>_xll.qlAbcdMathFunctionValue(W$1,($Q1382-evaluationDate)/365)</f>
        <v>1.1973088773414805E-3</v>
      </c>
      <c r="X1382" s="78">
        <f>_xll.qlAbcdMathFunctionValue(X$1,($Q1382-evaluationDate)/365)</f>
        <v>9.5815570208519199E-4</v>
      </c>
      <c r="Y1382" s="78">
        <f>_xll.qlAbcdMathFunctionValue(Y$1,($Q1382-evaluationDate)/365)</f>
        <v>9.5913882105908921E-4</v>
      </c>
    </row>
    <row r="1383" spans="16:25" x14ac:dyDescent="0.2">
      <c r="P1383" s="64" t="s">
        <v>99</v>
      </c>
      <c r="Q1383" s="147">
        <f>_xll.qlCalendarAdvance(Calendar,Q1382,P1383,,,trigger)</f>
        <v>49227</v>
      </c>
      <c r="R1383" s="78">
        <f>_xll.qlAbcdMathFunctionValue(R$1,($Q1383-evaluationDate)/365)</f>
        <v>2.5778499449642612E-4</v>
      </c>
      <c r="S1383" s="78">
        <f>_xll.qlAbcdMathFunctionValue(S$1,($Q1383-evaluationDate)/365)</f>
        <v>2.6210569426551828E-4</v>
      </c>
      <c r="T1383" s="78">
        <f>_xll.qlAbcdMathFunctionValue(T$1,($Q1383-evaluationDate)/365)</f>
        <v>7.6845023799487278E-4</v>
      </c>
      <c r="U1383" s="78">
        <f>_xll.qlAbcdMathFunctionValue(U$1,($Q1383-evaluationDate)/365)</f>
        <v>7.698697332267256E-4</v>
      </c>
      <c r="V1383" s="78">
        <f>_xll.qlAbcdMathFunctionValue(V$1,($Q1383-evaluationDate)/365)</f>
        <v>1.1784164850927575E-3</v>
      </c>
      <c r="W1383" s="78">
        <f>_xll.qlAbcdMathFunctionValue(W$1,($Q1383-evaluationDate)/365)</f>
        <v>1.1965659648864517E-3</v>
      </c>
      <c r="X1383" s="78">
        <f>_xll.qlAbcdMathFunctionValue(X$1,($Q1383-evaluationDate)/365)</f>
        <v>9.5773396236277346E-4</v>
      </c>
      <c r="Y1383" s="78">
        <f>_xll.qlAbcdMathFunctionValue(Y$1,($Q1383-evaluationDate)/365)</f>
        <v>9.5871255174405205E-4</v>
      </c>
    </row>
    <row r="1384" spans="16:25" x14ac:dyDescent="0.2">
      <c r="P1384" s="64" t="s">
        <v>99</v>
      </c>
      <c r="Q1384" s="147">
        <f>_xll.qlCalendarAdvance(Calendar,Q1383,P1384,,,trigger)</f>
        <v>49234</v>
      </c>
      <c r="R1384" s="78">
        <f>_xll.qlAbcdMathFunctionValue(R$1,($Q1384-evaluationDate)/365)</f>
        <v>2.5746464586845334E-4</v>
      </c>
      <c r="S1384" s="78">
        <f>_xll.qlAbcdMathFunctionValue(S$1,($Q1384-evaluationDate)/365)</f>
        <v>2.6176489510012753E-4</v>
      </c>
      <c r="T1384" s="78">
        <f>_xll.qlAbcdMathFunctionValue(T$1,($Q1384-evaluationDate)/365)</f>
        <v>7.6823515783052071E-4</v>
      </c>
      <c r="U1384" s="78">
        <f>_xll.qlAbcdMathFunctionValue(U$1,($Q1384-evaluationDate)/365)</f>
        <v>7.6964800463297635E-4</v>
      </c>
      <c r="V1384" s="78">
        <f>_xll.qlAbcdMathFunctionValue(V$1,($Q1384-evaluationDate)/365)</f>
        <v>1.1777626511206207E-3</v>
      </c>
      <c r="W1384" s="78">
        <f>_xll.qlAbcdMathFunctionValue(W$1,($Q1384-evaluationDate)/365)</f>
        <v>1.1958265390676211E-3</v>
      </c>
      <c r="X1384" s="78">
        <f>_xll.qlAbcdMathFunctionValue(X$1,($Q1384-evaluationDate)/365)</f>
        <v>9.5731416657701522E-4</v>
      </c>
      <c r="Y1384" s="78">
        <f>_xll.qlAbcdMathFunctionValue(Y$1,($Q1384-evaluationDate)/365)</f>
        <v>9.5828824572405315E-4</v>
      </c>
    </row>
    <row r="1385" spans="16:25" x14ac:dyDescent="0.2">
      <c r="P1385" s="64" t="s">
        <v>99</v>
      </c>
      <c r="Q1385" s="147">
        <f>_xll.qlCalendarAdvance(Calendar,Q1384,P1385,,,trigger)</f>
        <v>49241</v>
      </c>
      <c r="R1385" s="78">
        <f>_xll.qlAbcdMathFunctionValue(R$1,($Q1385-evaluationDate)/365)</f>
        <v>2.5714581540022983E-4</v>
      </c>
      <c r="S1385" s="78">
        <f>_xll.qlAbcdMathFunctionValue(S$1,($Q1385-evaluationDate)/365)</f>
        <v>2.6142570552800909E-4</v>
      </c>
      <c r="T1385" s="78">
        <f>_xll.qlAbcdMathFunctionValue(T$1,($Q1385-evaluationDate)/365)</f>
        <v>7.680210858000007E-4</v>
      </c>
      <c r="U1385" s="78">
        <f>_xll.qlAbcdMathFunctionValue(U$1,($Q1385-evaluationDate)/365)</f>
        <v>7.6942731339040308E-4</v>
      </c>
      <c r="V1385" s="78">
        <f>_xll.qlAbcdMathFunctionValue(V$1,($Q1385-evaluationDate)/365)</f>
        <v>1.1771119079896483E-3</v>
      </c>
      <c r="W1385" s="78">
        <f>_xll.qlAbcdMathFunctionValue(W$1,($Q1385-evaluationDate)/365)</f>
        <v>1.1950905845107896E-3</v>
      </c>
      <c r="X1385" s="78">
        <f>_xll.qlAbcdMathFunctionValue(X$1,($Q1385-evaluationDate)/365)</f>
        <v>9.5689630641387642E-4</v>
      </c>
      <c r="Y1385" s="78">
        <f>_xll.qlAbcdMathFunctionValue(Y$1,($Q1385-evaluationDate)/365)</f>
        <v>9.5786589461353182E-4</v>
      </c>
    </row>
    <row r="1386" spans="16:25" x14ac:dyDescent="0.2">
      <c r="P1386" s="64" t="s">
        <v>99</v>
      </c>
      <c r="Q1386" s="147">
        <f>_xll.qlCalendarAdvance(Calendar,Q1385,P1386,,,trigger)</f>
        <v>49248</v>
      </c>
      <c r="R1386" s="78">
        <f>_xll.qlAbcdMathFunctionValue(R$1,($Q1386-evaluationDate)/365)</f>
        <v>2.5682849629039806E-4</v>
      </c>
      <c r="S1386" s="78">
        <f>_xll.qlAbcdMathFunctionValue(S$1,($Q1386-evaluationDate)/365)</f>
        <v>2.6108811837774167E-4</v>
      </c>
      <c r="T1386" s="78">
        <f>_xll.qlAbcdMathFunctionValue(T$1,($Q1386-evaluationDate)/365)</f>
        <v>7.6780801746730888E-4</v>
      </c>
      <c r="U1386" s="78">
        <f>_xll.qlAbcdMathFunctionValue(U$1,($Q1386-evaluationDate)/365)</f>
        <v>7.6920765494862989E-4</v>
      </c>
      <c r="V1386" s="78">
        <f>_xll.qlAbcdMathFunctionValue(V$1,($Q1386-evaluationDate)/365)</f>
        <v>1.1764642419086662E-3</v>
      </c>
      <c r="W1386" s="78">
        <f>_xll.qlAbcdMathFunctionValue(W$1,($Q1386-evaluationDate)/365)</f>
        <v>1.1943580859023436E-3</v>
      </c>
      <c r="X1386" s="78">
        <f>_xll.qlAbcdMathFunctionValue(X$1,($Q1386-evaluationDate)/365)</f>
        <v>9.564803735900814E-4</v>
      </c>
      <c r="Y1386" s="78">
        <f>_xll.qlAbcdMathFunctionValue(Y$1,($Q1386-evaluationDate)/365)</f>
        <v>9.5744549005786768E-4</v>
      </c>
    </row>
    <row r="1387" spans="16:25" x14ac:dyDescent="0.2">
      <c r="P1387" s="64" t="s">
        <v>99</v>
      </c>
      <c r="Q1387" s="147">
        <f>_xll.qlCalendarAdvance(Calendar,Q1386,P1387,,,trigger)</f>
        <v>49255</v>
      </c>
      <c r="R1387" s="78">
        <f>_xll.qlAbcdMathFunctionValue(R$1,($Q1387-evaluationDate)/365)</f>
        <v>2.5651268176523273E-4</v>
      </c>
      <c r="S1387" s="78">
        <f>_xll.qlAbcdMathFunctionValue(S$1,($Q1387-evaluationDate)/365)</f>
        <v>2.6075212650673787E-4</v>
      </c>
      <c r="T1387" s="78">
        <f>_xll.qlAbcdMathFunctionValue(T$1,($Q1387-evaluationDate)/365)</f>
        <v>7.6759594841384966E-4</v>
      </c>
      <c r="U1387" s="78">
        <f>_xll.qlAbcdMathFunctionValue(U$1,($Q1387-evaluationDate)/365)</f>
        <v>7.6898902477502771E-4</v>
      </c>
      <c r="V1387" s="78">
        <f>_xll.qlAbcdMathFunctionValue(V$1,($Q1387-evaluationDate)/365)</f>
        <v>1.1758196391421047E-3</v>
      </c>
      <c r="W1387" s="78">
        <f>_xll.qlAbcdMathFunctionValue(W$1,($Q1387-evaluationDate)/365)</f>
        <v>1.193629027989071E-3</v>
      </c>
      <c r="X1387" s="78">
        <f>_xll.qlAbcdMathFunctionValue(X$1,($Q1387-evaluationDate)/365)</f>
        <v>9.5606635985304427E-4</v>
      </c>
      <c r="Y1387" s="78">
        <f>_xll.qlAbcdMathFunctionValue(Y$1,($Q1387-evaluationDate)/365)</f>
        <v>9.5702702373330454E-4</v>
      </c>
    </row>
    <row r="1388" spans="16:25" x14ac:dyDescent="0.2">
      <c r="P1388" s="64" t="s">
        <v>99</v>
      </c>
      <c r="Q1388" s="147">
        <f>_xll.qlCalendarAdvance(Calendar,Q1387,P1388,,,trigger)</f>
        <v>49262</v>
      </c>
      <c r="R1388" s="78">
        <f>_xll.qlAbcdMathFunctionValue(R$1,($Q1388-evaluationDate)/365)</f>
        <v>2.5619836507855074E-4</v>
      </c>
      <c r="S1388" s="78">
        <f>_xll.qlAbcdMathFunctionValue(S$1,($Q1388-evaluationDate)/365)</f>
        <v>2.6041772280115257E-4</v>
      </c>
      <c r="T1388" s="78">
        <f>_xll.qlAbcdMathFunctionValue(T$1,($Q1388-evaluationDate)/365)</f>
        <v>7.6738487423838435E-4</v>
      </c>
      <c r="U1388" s="78">
        <f>_xll.qlAbcdMathFunctionValue(U$1,($Q1388-evaluationDate)/365)</f>
        <v>7.6877141835466332E-4</v>
      </c>
      <c r="V1388" s="78">
        <f>_xll.qlAbcdMathFunctionValue(V$1,($Q1388-evaluationDate)/365)</f>
        <v>1.1751780860098208E-3</v>
      </c>
      <c r="W1388" s="78">
        <f>_xll.qlAbcdMathFunctionValue(W$1,($Q1388-evaluationDate)/365)</f>
        <v>1.1929033955779807E-3</v>
      </c>
      <c r="X1388" s="78">
        <f>_xll.qlAbcdMathFunctionValue(X$1,($Q1388-evaluationDate)/365)</f>
        <v>9.5565425698079353E-4</v>
      </c>
      <c r="Y1388" s="78">
        <f>_xll.qlAbcdMathFunctionValue(Y$1,($Q1388-evaluationDate)/365)</f>
        <v>9.5661048734687606E-4</v>
      </c>
    </row>
    <row r="1389" spans="16:25" x14ac:dyDescent="0.2">
      <c r="P1389" s="64" t="s">
        <v>99</v>
      </c>
      <c r="Q1389" s="147">
        <f>_xll.qlCalendarAdvance(Calendar,Q1388,P1389,,,trigger)</f>
        <v>49269</v>
      </c>
      <c r="R1389" s="78">
        <f>_xll.qlAbcdMathFunctionValue(R$1,($Q1389-evaluationDate)/365)</f>
        <v>2.5588553951161997E-4</v>
      </c>
      <c r="S1389" s="78">
        <f>_xll.qlAbcdMathFunctionValue(S$1,($Q1389-evaluationDate)/365)</f>
        <v>2.6008490017579051E-4</v>
      </c>
      <c r="T1389" s="78">
        <f>_xll.qlAbcdMathFunctionValue(T$1,($Q1389-evaluationDate)/365)</f>
        <v>7.6717479055697928E-4</v>
      </c>
      <c r="U1389" s="78">
        <f>_xll.qlAbcdMathFunctionValue(U$1,($Q1389-evaluationDate)/365)</f>
        <v>7.6855483119024626E-4</v>
      </c>
      <c r="V1389" s="78">
        <f>_xll.qlAbcdMathFunctionValue(V$1,($Q1389-evaluationDate)/365)</f>
        <v>1.1745395688869183E-3</v>
      </c>
      <c r="W1389" s="78">
        <f>_xll.qlAbcdMathFunctionValue(W$1,($Q1389-evaluationDate)/365)</f>
        <v>1.1921811735361174E-3</v>
      </c>
      <c r="X1389" s="78">
        <f>_xll.qlAbcdMathFunctionValue(X$1,($Q1389-evaluationDate)/365)</f>
        <v>9.5524405678189522E-4</v>
      </c>
      <c r="Y1389" s="78">
        <f>_xll.qlAbcdMathFunctionValue(Y$1,($Q1389-evaluationDate)/365)</f>
        <v>9.5619587263632926E-4</v>
      </c>
    </row>
    <row r="1390" spans="16:25" x14ac:dyDescent="0.2">
      <c r="P1390" s="64" t="s">
        <v>99</v>
      </c>
      <c r="Q1390" s="147">
        <f>_xll.qlCalendarAdvance(Calendar,Q1389,P1390,,,trigger)</f>
        <v>49276</v>
      </c>
      <c r="R1390" s="78">
        <f>_xll.qlAbcdMathFunctionValue(R$1,($Q1390-evaluationDate)/365)</f>
        <v>2.5557419837306955E-4</v>
      </c>
      <c r="S1390" s="78">
        <f>_xll.qlAbcdMathFunctionValue(S$1,($Q1390-evaluationDate)/365)</f>
        <v>2.5975365157401484E-4</v>
      </c>
      <c r="T1390" s="78">
        <f>_xll.qlAbcdMathFunctionValue(T$1,($Q1390-evaluationDate)/365)</f>
        <v>7.669656930029534E-4</v>
      </c>
      <c r="U1390" s="78">
        <f>_xll.qlAbcdMathFunctionValue(U$1,($Q1390-evaluationDate)/365)</f>
        <v>7.6833925880207769E-4</v>
      </c>
      <c r="V1390" s="78">
        <f>_xll.qlAbcdMathFunctionValue(V$1,($Q1390-evaluationDate)/365)</f>
        <v>1.1739040742035703E-3</v>
      </c>
      <c r="W1390" s="78">
        <f>_xll.qlAbcdMathFunctionValue(W$1,($Q1390-evaluationDate)/365)</f>
        <v>1.19146234679038E-3</v>
      </c>
      <c r="X1390" s="78">
        <f>_xll.qlAbcdMathFunctionValue(X$1,($Q1390-evaluationDate)/365)</f>
        <v>9.5483575109537797E-4</v>
      </c>
      <c r="Y1390" s="78">
        <f>_xll.qlAbcdMathFunctionValue(Y$1,($Q1390-evaluationDate)/365)</f>
        <v>9.5578317137004986E-4</v>
      </c>
    </row>
    <row r="1391" spans="16:25" x14ac:dyDescent="0.2">
      <c r="P1391" s="64" t="s">
        <v>99</v>
      </c>
      <c r="Q1391" s="147">
        <f>_xll.qlCalendarAdvance(Calendar,Q1390,P1391,,,trigger)</f>
        <v>49283</v>
      </c>
      <c r="R1391" s="78">
        <f>_xll.qlAbcdMathFunctionValue(R$1,($Q1391-evaluationDate)/365)</f>
        <v>2.5526433499879943E-4</v>
      </c>
      <c r="S1391" s="78">
        <f>_xll.qlAbcdMathFunctionValue(S$1,($Q1391-evaluationDate)/365)</f>
        <v>2.5942396996765551E-4</v>
      </c>
      <c r="T1391" s="78">
        <f>_xll.qlAbcdMathFunctionValue(T$1,($Q1391-evaluationDate)/365)</f>
        <v>7.6675757722682717E-4</v>
      </c>
      <c r="U1391" s="78">
        <f>_xll.qlAbcdMathFunctionValue(U$1,($Q1391-evaluationDate)/365)</f>
        <v>7.6812469672799845E-4</v>
      </c>
      <c r="V1391" s="78">
        <f>_xll.qlAbcdMathFunctionValue(V$1,($Q1391-evaluationDate)/365)</f>
        <v>1.1732715884448411E-3</v>
      </c>
      <c r="W1391" s="78">
        <f>_xll.qlAbcdMathFunctionValue(W$1,($Q1391-evaluationDate)/365)</f>
        <v>1.1907469003273397E-3</v>
      </c>
      <c r="X1391" s="78">
        <f>_xll.qlAbcdMathFunctionValue(X$1,($Q1391-evaluationDate)/365)</f>
        <v>9.5442933179065649E-4</v>
      </c>
      <c r="Y1391" s="78">
        <f>_xll.qlAbcdMathFunctionValue(Y$1,($Q1391-evaluationDate)/365)</f>
        <v>9.5537237534698582E-4</v>
      </c>
    </row>
    <row r="1392" spans="16:25" x14ac:dyDescent="0.2">
      <c r="P1392" s="64" t="s">
        <v>99</v>
      </c>
      <c r="Q1392" s="147">
        <f>_xll.qlCalendarAdvance(Calendar,Q1391,P1392,,,trigger)</f>
        <v>49290</v>
      </c>
      <c r="R1392" s="78">
        <f>_xll.qlAbcdMathFunctionValue(R$1,($Q1392-evaluationDate)/365)</f>
        <v>2.5495594275188981E-4</v>
      </c>
      <c r="S1392" s="78">
        <f>_xll.qlAbcdMathFunctionValue(S$1,($Q1392-evaluationDate)/365)</f>
        <v>2.5909584835691704E-4</v>
      </c>
      <c r="T1392" s="78">
        <f>_xll.qlAbcdMathFunctionValue(T$1,($Q1392-evaluationDate)/365)</f>
        <v>7.6655043889626998E-4</v>
      </c>
      <c r="U1392" s="78">
        <f>_xll.qlAbcdMathFunctionValue(U$1,($Q1392-evaluationDate)/365)</f>
        <v>7.6791114052333638E-4</v>
      </c>
      <c r="V1392" s="78">
        <f>_xll.qlAbcdMathFunctionValue(V$1,($Q1392-evaluationDate)/365)</f>
        <v>1.1726420981505079E-3</v>
      </c>
      <c r="W1392" s="78">
        <f>_xll.qlAbcdMathFunctionValue(W$1,($Q1392-evaluationDate)/365)</f>
        <v>1.1900348191930562E-3</v>
      </c>
      <c r="X1392" s="78">
        <f>_xll.qlAbcdMathFunctionValue(X$1,($Q1392-evaluationDate)/365)</f>
        <v>9.5402479076745492E-4</v>
      </c>
      <c r="Y1392" s="78">
        <f>_xll.qlAbcdMathFunctionValue(Y$1,($Q1392-evaluationDate)/365)</f>
        <v>9.5496347639657147E-4</v>
      </c>
    </row>
    <row r="1393" spans="16:25" x14ac:dyDescent="0.2">
      <c r="P1393" s="64" t="s">
        <v>99</v>
      </c>
      <c r="Q1393" s="147">
        <f>_xll.qlCalendarAdvance(Calendar,Q1392,P1393,,,trigger)</f>
        <v>49297</v>
      </c>
      <c r="R1393" s="78">
        <f>_xll.qlAbcdMathFunctionValue(R$1,($Q1393-evaluationDate)/365)</f>
        <v>2.5464901502251168E-4</v>
      </c>
      <c r="S1393" s="78">
        <f>_xll.qlAbcdMathFunctionValue(S$1,($Q1393-evaluationDate)/365)</f>
        <v>2.5876927977028761E-4</v>
      </c>
      <c r="T1393" s="78">
        <f>_xll.qlAbcdMathFunctionValue(T$1,($Q1393-evaluationDate)/365)</f>
        <v>7.6634427369604865E-4</v>
      </c>
      <c r="U1393" s="78">
        <f>_xll.qlAbcdMathFunctionValue(U$1,($Q1393-evaluationDate)/365)</f>
        <v>7.67698585760855E-4</v>
      </c>
      <c r="V1393" s="78">
        <f>_xll.qlAbcdMathFunctionValue(V$1,($Q1393-evaluationDate)/365)</f>
        <v>1.1720155899148826E-3</v>
      </c>
      <c r="W1393" s="78">
        <f>_xll.qlAbcdMathFunctionValue(W$1,($Q1393-evaluationDate)/365)</f>
        <v>1.1893260884928961E-3</v>
      </c>
      <c r="X1393" s="78">
        <f>_xll.qlAbcdMathFunctionValue(X$1,($Q1393-evaluationDate)/365)</f>
        <v>9.5362211995573046E-4</v>
      </c>
      <c r="Y1393" s="78">
        <f>_xll.qlAbcdMathFunctionValue(Y$1,($Q1393-evaluationDate)/365)</f>
        <v>9.5455646637865159E-4</v>
      </c>
    </row>
    <row r="1394" spans="16:25" x14ac:dyDescent="0.2">
      <c r="P1394" s="64" t="s">
        <v>99</v>
      </c>
      <c r="Q1394" s="147">
        <f>_xll.qlCalendarAdvance(Calendar,Q1393,P1394,,,trigger)</f>
        <v>49305</v>
      </c>
      <c r="R1394" s="78">
        <f>_xll.qlAbcdMathFunctionValue(R$1,($Q1394-evaluationDate)/365)</f>
        <v>2.5430002531821324E-4</v>
      </c>
      <c r="S1394" s="78">
        <f>_xll.qlAbcdMathFunctionValue(S$1,($Q1394-evaluationDate)/365)</f>
        <v>2.5839795128500514E-4</v>
      </c>
      <c r="T1394" s="78">
        <f>_xll.qlAbcdMathFunctionValue(T$1,($Q1394-evaluationDate)/365)</f>
        <v>7.6610984239960228E-4</v>
      </c>
      <c r="U1394" s="78">
        <f>_xll.qlAbcdMathFunctionValue(U$1,($Q1394-evaluationDate)/365)</f>
        <v>7.6745688663187677E-4</v>
      </c>
      <c r="V1394" s="78">
        <f>_xll.qlAbcdMathFunctionValue(V$1,($Q1394-evaluationDate)/365)</f>
        <v>1.1713032148786111E-3</v>
      </c>
      <c r="W1394" s="78">
        <f>_xll.qlAbcdMathFunctionValue(W$1,($Q1394-evaluationDate)/365)</f>
        <v>1.1885201940939798E-3</v>
      </c>
      <c r="X1394" s="78">
        <f>_xll.qlAbcdMathFunctionValue(X$1,($Q1394-evaluationDate)/365)</f>
        <v>9.5316420448502337E-4</v>
      </c>
      <c r="Y1394" s="78">
        <f>_xll.qlAbcdMathFunctionValue(Y$1,($Q1394-evaluationDate)/365)</f>
        <v>9.5409361464913957E-4</v>
      </c>
    </row>
    <row r="1395" spans="16:25" x14ac:dyDescent="0.2">
      <c r="P1395" s="64" t="s">
        <v>99</v>
      </c>
      <c r="Q1395" s="147">
        <f>_xll.qlCalendarAdvance(Calendar,Q1394,P1395,,,trigger)</f>
        <v>49312</v>
      </c>
      <c r="R1395" s="78">
        <f>_xll.qlAbcdMathFunctionValue(R$1,($Q1395-evaluationDate)/365)</f>
        <v>2.5399621370853843E-4</v>
      </c>
      <c r="S1395" s="78">
        <f>_xll.qlAbcdMathFunctionValue(S$1,($Q1395-evaluationDate)/365)</f>
        <v>2.580746872626569E-4</v>
      </c>
      <c r="T1395" s="78">
        <f>_xll.qlAbcdMathFunctionValue(T$1,($Q1395-evaluationDate)/365)</f>
        <v>7.6590574802698041E-4</v>
      </c>
      <c r="U1395" s="78">
        <f>_xll.qlAbcdMathFunctionValue(U$1,($Q1395-evaluationDate)/365)</f>
        <v>7.6724646298965168E-4</v>
      </c>
      <c r="V1395" s="78">
        <f>_xll.qlAbcdMathFunctionValue(V$1,($Q1395-evaluationDate)/365)</f>
        <v>1.1706830518797226E-3</v>
      </c>
      <c r="W1395" s="78">
        <f>_xll.qlAbcdMathFunctionValue(W$1,($Q1395-evaluationDate)/365)</f>
        <v>1.1878185930148096E-3</v>
      </c>
      <c r="X1395" s="78">
        <f>_xll.qlAbcdMathFunctionValue(X$1,($Q1395-evaluationDate)/365)</f>
        <v>9.5276551423481863E-4</v>
      </c>
      <c r="Y1395" s="78">
        <f>_xll.qlAbcdMathFunctionValue(Y$1,($Q1395-evaluationDate)/365)</f>
        <v>9.5369062507393693E-4</v>
      </c>
    </row>
    <row r="1396" spans="16:25" x14ac:dyDescent="0.2">
      <c r="P1396" s="64" t="s">
        <v>99</v>
      </c>
      <c r="Q1396" s="147">
        <f>_xll.qlCalendarAdvance(Calendar,Q1395,P1396,,,trigger)</f>
        <v>49319</v>
      </c>
      <c r="R1396" s="78">
        <f>_xll.qlAbcdMathFunctionValue(R$1,($Q1396-evaluationDate)/365)</f>
        <v>2.5369384601800938E-4</v>
      </c>
      <c r="S1396" s="78">
        <f>_xll.qlAbcdMathFunctionValue(S$1,($Q1396-evaluationDate)/365)</f>
        <v>2.5775295453706271E-4</v>
      </c>
      <c r="T1396" s="78">
        <f>_xll.qlAbcdMathFunctionValue(T$1,($Q1396-evaluationDate)/365)</f>
        <v>7.6570261333326237E-4</v>
      </c>
      <c r="U1396" s="78">
        <f>_xll.qlAbcdMathFunctionValue(U$1,($Q1396-evaluationDate)/365)</f>
        <v>7.6703702698836481E-4</v>
      </c>
      <c r="V1396" s="78">
        <f>_xll.qlAbcdMathFunctionValue(V$1,($Q1396-evaluationDate)/365)</f>
        <v>1.1700658291604355E-3</v>
      </c>
      <c r="W1396" s="78">
        <f>_xll.qlAbcdMathFunctionValue(W$1,($Q1396-evaluationDate)/365)</f>
        <v>1.1871202959421229E-3</v>
      </c>
      <c r="X1396" s="78">
        <f>_xll.qlAbcdMathFunctionValue(X$1,($Q1396-evaluationDate)/365)</f>
        <v>9.5236866902906835E-4</v>
      </c>
      <c r="Y1396" s="78">
        <f>_xll.qlAbcdMathFunctionValue(Y$1,($Q1396-evaluationDate)/365)</f>
        <v>9.5328949904500873E-4</v>
      </c>
    </row>
    <row r="1397" spans="16:25" x14ac:dyDescent="0.2">
      <c r="P1397" s="64" t="s">
        <v>99</v>
      </c>
      <c r="Q1397" s="147">
        <f>_xll.qlCalendarAdvance(Calendar,Q1396,P1397,,,trigger)</f>
        <v>49326</v>
      </c>
      <c r="R1397" s="78">
        <f>_xll.qlAbcdMathFunctionValue(R$1,($Q1397-evaluationDate)/365)</f>
        <v>2.5339291574807287E-4</v>
      </c>
      <c r="S1397" s="78">
        <f>_xll.qlAbcdMathFunctionValue(S$1,($Q1397-evaluationDate)/365)</f>
        <v>2.5743274625291161E-4</v>
      </c>
      <c r="T1397" s="78">
        <f>_xll.qlAbcdMathFunctionValue(T$1,($Q1397-evaluationDate)/365)</f>
        <v>7.6550043407349493E-4</v>
      </c>
      <c r="U1397" s="78">
        <f>_xll.qlAbcdMathFunctionValue(U$1,($Q1397-evaluationDate)/365)</f>
        <v>7.6682857427245923E-4</v>
      </c>
      <c r="V1397" s="78">
        <f>_xll.qlAbcdMathFunctionValue(V$1,($Q1397-evaluationDate)/365)</f>
        <v>1.1694515335391046E-3</v>
      </c>
      <c r="W1397" s="78">
        <f>_xll.qlAbcdMathFunctionValue(W$1,($Q1397-evaluationDate)/365)</f>
        <v>1.186425288225045E-3</v>
      </c>
      <c r="X1397" s="78">
        <f>_xll.qlAbcdMathFunctionValue(X$1,($Q1397-evaluationDate)/365)</f>
        <v>9.5197366092216406E-4</v>
      </c>
      <c r="Y1397" s="78">
        <f>_xll.qlAbcdMathFunctionValue(Y$1,($Q1397-evaluationDate)/365)</f>
        <v>9.5289022854737099E-4</v>
      </c>
    </row>
    <row r="1398" spans="16:25" x14ac:dyDescent="0.2">
      <c r="P1398" s="64" t="s">
        <v>99</v>
      </c>
      <c r="Q1398" s="147">
        <f>_xll.qlCalendarAdvance(Calendar,Q1397,P1398,,,trigger)</f>
        <v>49333</v>
      </c>
      <c r="R1398" s="78">
        <f>_xll.qlAbcdMathFunctionValue(R$1,($Q1398-evaluationDate)/365)</f>
        <v>2.5309341642680588E-4</v>
      </c>
      <c r="S1398" s="78">
        <f>_xll.qlAbcdMathFunctionValue(S$1,($Q1398-evaluationDate)/365)</f>
        <v>2.5711405558270745E-4</v>
      </c>
      <c r="T1398" s="78">
        <f>_xll.qlAbcdMathFunctionValue(T$1,($Q1398-evaluationDate)/365)</f>
        <v>7.6529920601955655E-4</v>
      </c>
      <c r="U1398" s="78">
        <f>_xll.qlAbcdMathFunctionValue(U$1,($Q1398-evaluationDate)/365)</f>
        <v>7.6662110050354677E-4</v>
      </c>
      <c r="V1398" s="78">
        <f>_xll.qlAbcdMathFunctionValue(V$1,($Q1398-evaluationDate)/365)</f>
        <v>1.1688401518877088E-3</v>
      </c>
      <c r="W1398" s="78">
        <f>_xll.qlAbcdMathFunctionValue(W$1,($Q1398-evaluationDate)/365)</f>
        <v>1.1857335552710718E-3</v>
      </c>
      <c r="X1398" s="78">
        <f>_xll.qlAbcdMathFunctionValue(X$1,($Q1398-evaluationDate)/365)</f>
        <v>9.5158048199833485E-4</v>
      </c>
      <c r="Y1398" s="78">
        <f>_xll.qlAbcdMathFunctionValue(Y$1,($Q1398-evaluationDate)/365)</f>
        <v>9.5249280559605654E-4</v>
      </c>
    </row>
    <row r="1399" spans="16:25" x14ac:dyDescent="0.2">
      <c r="P1399" s="64" t="s">
        <v>99</v>
      </c>
      <c r="Q1399" s="147">
        <f>_xll.qlCalendarAdvance(Calendar,Q1398,P1399,,,trigger)</f>
        <v>49340</v>
      </c>
      <c r="R1399" s="78">
        <f>_xll.qlAbcdMathFunctionValue(R$1,($Q1399-evaluationDate)/365)</f>
        <v>2.5279534160882526E-4</v>
      </c>
      <c r="S1399" s="78">
        <f>_xll.qlAbcdMathFunctionValue(S$1,($Q1399-evaluationDate)/365)</f>
        <v>2.5679687572667694E-4</v>
      </c>
      <c r="T1399" s="78">
        <f>_xll.qlAbcdMathFunctionValue(T$1,($Q1399-evaluationDate)/365)</f>
        <v>7.6509892496010468E-4</v>
      </c>
      <c r="U1399" s="78">
        <f>_xll.qlAbcdMathFunctionValue(U$1,($Q1399-evaluationDate)/365)</f>
        <v>7.6641460136035603E-4</v>
      </c>
      <c r="V1399" s="78">
        <f>_xll.qlAbcdMathFunctionValue(V$1,($Q1399-evaluationDate)/365)</f>
        <v>1.168231671131675E-3</v>
      </c>
      <c r="W1399" s="78">
        <f>_xll.qlAbcdMathFunctionValue(W$1,($Q1399-evaluationDate)/365)</f>
        <v>1.185045082545887E-3</v>
      </c>
      <c r="X1399" s="78">
        <f>_xll.qlAbcdMathFunctionValue(X$1,($Q1399-evaluationDate)/365)</f>
        <v>9.5118912437157051E-4</v>
      </c>
      <c r="Y1399" s="78">
        <f>_xll.qlAbcdMathFunctionValue(Y$1,($Q1399-evaluationDate)/365)</f>
        <v>9.5209722223603714E-4</v>
      </c>
    </row>
    <row r="1400" spans="16:25" x14ac:dyDescent="0.2">
      <c r="P1400" s="64" t="s">
        <v>99</v>
      </c>
      <c r="Q1400" s="147">
        <f>_xll.qlCalendarAdvance(Calendar,Q1399,P1400,,,trigger)</f>
        <v>49347</v>
      </c>
      <c r="R1400" s="78">
        <f>_xll.qlAbcdMathFunctionValue(R$1,($Q1400-evaluationDate)/365)</f>
        <v>2.5249868487519934E-4</v>
      </c>
      <c r="S1400" s="78">
        <f>_xll.qlAbcdMathFunctionValue(S$1,($Q1400-evaluationDate)/365)</f>
        <v>2.5648119991267964E-4</v>
      </c>
      <c r="T1400" s="78">
        <f>_xll.qlAbcdMathFunctionValue(T$1,($Q1400-evaluationDate)/365)</f>
        <v>7.6489958670052463E-4</v>
      </c>
      <c r="U1400" s="78">
        <f>_xll.qlAbcdMathFunctionValue(U$1,($Q1400-evaluationDate)/365)</f>
        <v>7.6620907253868015E-4</v>
      </c>
      <c r="V1400" s="78">
        <f>_xll.qlAbcdMathFunctionValue(V$1,($Q1400-evaluationDate)/365)</f>
        <v>1.167626078249702E-3</v>
      </c>
      <c r="W1400" s="78">
        <f>_xll.qlAbcdMathFunctionValue(W$1,($Q1400-evaluationDate)/365)</f>
        <v>1.1843598555731829E-3</v>
      </c>
      <c r="X1400" s="78">
        <f>_xll.qlAbcdMathFunctionValue(X$1,($Q1400-evaluationDate)/365)</f>
        <v>9.5079958018554382E-4</v>
      </c>
      <c r="Y1400" s="78">
        <f>_xll.qlAbcdMathFunctionValue(Y$1,($Q1400-evaluationDate)/365)</f>
        <v>9.5170347054214738E-4</v>
      </c>
    </row>
    <row r="1401" spans="16:25" x14ac:dyDescent="0.2">
      <c r="P1401" s="64" t="s">
        <v>99</v>
      </c>
      <c r="Q1401" s="147">
        <f>_xll.qlCalendarAdvance(Calendar,Q1400,P1401,,,trigger)</f>
        <v>49354</v>
      </c>
      <c r="R1401" s="78">
        <f>_xll.qlAbcdMathFunctionValue(R$1,($Q1401-evaluationDate)/365)</f>
        <v>2.522034398333587E-4</v>
      </c>
      <c r="S1401" s="78">
        <f>_xll.qlAbcdMathFunctionValue(S$1,($Q1401-evaluationDate)/365)</f>
        <v>2.5616702139611704E-4</v>
      </c>
      <c r="T1401" s="78">
        <f>_xll.qlAbcdMathFunctionValue(T$1,($Q1401-evaluationDate)/365)</f>
        <v>7.6470118706287778E-4</v>
      </c>
      <c r="U1401" s="78">
        <f>_xll.qlAbcdMathFunctionValue(U$1,($Q1401-evaluationDate)/365)</f>
        <v>7.6600450975132549E-4</v>
      </c>
      <c r="V1401" s="78">
        <f>_xll.qlAbcdMathFunctionValue(V$1,($Q1401-evaluationDate)/365)</f>
        <v>1.1670233602735839E-3</v>
      </c>
      <c r="W1401" s="78">
        <f>_xll.qlAbcdMathFunctionValue(W$1,($Q1401-evaluationDate)/365)</f>
        <v>1.1836778599344762E-3</v>
      </c>
      <c r="X1401" s="78">
        <f>_xll.qlAbcdMathFunctionValue(X$1,($Q1401-evaluationDate)/365)</f>
        <v>9.5041184161353306E-4</v>
      </c>
      <c r="Y1401" s="78">
        <f>_xll.qlAbcdMathFunctionValue(Y$1,($Q1401-evaluationDate)/365)</f>
        <v>9.5131154261900663E-4</v>
      </c>
    </row>
    <row r="1402" spans="16:25" x14ac:dyDescent="0.2">
      <c r="P1402" s="64" t="s">
        <v>99</v>
      </c>
      <c r="Q1402" s="147">
        <f>_xll.qlCalendarAdvance(Calendar,Q1401,P1402,,,trigger)</f>
        <v>49361</v>
      </c>
      <c r="R1402" s="78">
        <f>_xll.qlAbcdMathFunctionValue(R$1,($Q1402-evaluationDate)/365)</f>
        <v>2.519096001170075E-4</v>
      </c>
      <c r="S1402" s="78">
        <f>_xll.qlAbcdMathFunctionValue(S$1,($Q1402-evaluationDate)/365)</f>
        <v>2.5585433345984195E-4</v>
      </c>
      <c r="T1402" s="78">
        <f>_xll.qlAbcdMathFunctionValue(T$1,($Q1402-evaluationDate)/365)</f>
        <v>7.6450372188585007E-4</v>
      </c>
      <c r="U1402" s="78">
        <f>_xll.qlAbcdMathFunctionValue(U$1,($Q1402-evaluationDate)/365)</f>
        <v>7.6580090872805946E-4</v>
      </c>
      <c r="V1402" s="78">
        <f>_xll.qlAbcdMathFunctionValue(V$1,($Q1402-evaluationDate)/365)</f>
        <v>1.1664235042880351E-3</v>
      </c>
      <c r="W1402" s="78">
        <f>_xll.qlAbcdMathFunctionValue(W$1,($Q1402-evaluationDate)/365)</f>
        <v>1.182999081268929E-3</v>
      </c>
      <c r="X1402" s="78">
        <f>_xll.qlAbcdMathFunctionValue(X$1,($Q1402-evaluationDate)/365)</f>
        <v>9.5002590085834459E-4</v>
      </c>
      <c r="Y1402" s="78">
        <f>_xll.qlAbcdMathFunctionValue(Y$1,($Q1402-evaluationDate)/365)</f>
        <v>9.5092143060094235E-4</v>
      </c>
    </row>
    <row r="1403" spans="16:25" x14ac:dyDescent="0.2">
      <c r="P1403" s="64" t="s">
        <v>99</v>
      </c>
      <c r="Q1403" s="147">
        <f>_xll.qlCalendarAdvance(Calendar,Q1402,P1403,,,trigger)</f>
        <v>49368</v>
      </c>
      <c r="R1403" s="78">
        <f>_xll.qlAbcdMathFunctionValue(R$1,($Q1403-evaluationDate)/365)</f>
        <v>2.5161715938603441E-4</v>
      </c>
      <c r="S1403" s="78">
        <f>_xll.qlAbcdMathFunctionValue(S$1,($Q1403-evaluationDate)/365)</f>
        <v>2.5554312941406811E-4</v>
      </c>
      <c r="T1403" s="78">
        <f>_xll.qlAbcdMathFunctionValue(T$1,($Q1403-evaluationDate)/365)</f>
        <v>7.6430718702470029E-4</v>
      </c>
      <c r="U1403" s="78">
        <f>_xll.qlAbcdMathFunctionValue(U$1,($Q1403-evaluationDate)/365)</f>
        <v>7.6559826521555919E-4</v>
      </c>
      <c r="V1403" s="78">
        <f>_xll.qlAbcdMathFunctionValue(V$1,($Q1403-evaluationDate)/365)</f>
        <v>1.1658264974305148E-3</v>
      </c>
      <c r="W1403" s="78">
        <f>_xll.qlAbcdMathFunctionValue(W$1,($Q1403-evaluationDate)/365)</f>
        <v>1.1823235052731656E-3</v>
      </c>
      <c r="X1403" s="78">
        <f>_xll.qlAbcdMathFunctionValue(X$1,($Q1403-evaluationDate)/365)</f>
        <v>9.496417501522348E-4</v>
      </c>
      <c r="Y1403" s="78">
        <f>_xll.qlAbcdMathFunctionValue(Y$1,($Q1403-evaluationDate)/365)</f>
        <v>9.5053312665191209E-4</v>
      </c>
    </row>
    <row r="1404" spans="16:25" x14ac:dyDescent="0.2">
      <c r="P1404" s="64" t="s">
        <v>99</v>
      </c>
      <c r="Q1404" s="147">
        <f>_xll.qlCalendarAdvance(Calendar,Q1403,P1404,,,trigger)</f>
        <v>49375</v>
      </c>
      <c r="R1404" s="78">
        <f>_xll.qlAbcdMathFunctionValue(R$1,($Q1404-evaluationDate)/365)</f>
        <v>2.5132611132642476E-4</v>
      </c>
      <c r="S1404" s="78">
        <f>_xll.qlAbcdMathFunctionValue(S$1,($Q1404-evaluationDate)/365)</f>
        <v>2.552334025962801E-4</v>
      </c>
      <c r="T1404" s="78">
        <f>_xll.qlAbcdMathFunctionValue(T$1,($Q1404-evaluationDate)/365)</f>
        <v>7.6411157835120876E-4</v>
      </c>
      <c r="U1404" s="78">
        <f>_xll.qlAbcdMathFunctionValue(U$1,($Q1404-evaluationDate)/365)</f>
        <v>7.6539657497735924E-4</v>
      </c>
      <c r="V1404" s="78">
        <f>_xll.qlAbcdMathFunctionValue(V$1,($Q1404-evaluationDate)/365)</f>
        <v>1.1652323268910509E-3</v>
      </c>
      <c r="W1404" s="78">
        <f>_xll.qlAbcdMathFunctionValue(W$1,($Q1404-evaluationDate)/365)</f>
        <v>1.1816511177010938E-3</v>
      </c>
      <c r="X1404" s="78">
        <f>_xll.qlAbcdMathFunctionValue(X$1,($Q1404-evaluationDate)/365)</f>
        <v>9.4925938175683278E-4</v>
      </c>
      <c r="Y1404" s="78">
        <f>_xll.qlAbcdMathFunctionValue(Y$1,($Q1404-evaluationDate)/365)</f>
        <v>9.5014662296542612E-4</v>
      </c>
    </row>
    <row r="1405" spans="16:25" x14ac:dyDescent="0.2">
      <c r="P1405" s="64" t="s">
        <v>99</v>
      </c>
      <c r="Q1405" s="147">
        <f>_xll.qlCalendarAdvance(Calendar,Q1404,P1405,,,trigger)</f>
        <v>49382</v>
      </c>
      <c r="R1405" s="78">
        <f>_xll.qlAbcdMathFunctionValue(R$1,($Q1405-evaluationDate)/365)</f>
        <v>2.5103644965017132E-4</v>
      </c>
      <c r="S1405" s="78">
        <f>_xll.qlAbcdMathFunctionValue(S$1,($Q1405-evaluationDate)/365)</f>
        <v>2.5492514637114267E-4</v>
      </c>
      <c r="T1405" s="78">
        <f>_xll.qlAbcdMathFunctionValue(T$1,($Q1405-evaluationDate)/365)</f>
        <v>7.639168917536257E-4</v>
      </c>
      <c r="U1405" s="78">
        <f>_xll.qlAbcdMathFunctionValue(U$1,($Q1405-evaluationDate)/365)</f>
        <v>7.6519583379380037E-4</v>
      </c>
      <c r="V1405" s="78">
        <f>_xll.qlAbcdMathFunctionValue(V$1,($Q1405-evaluationDate)/365)</f>
        <v>1.1646409799120662E-3</v>
      </c>
      <c r="W1405" s="78">
        <f>_xll.qlAbcdMathFunctionValue(W$1,($Q1405-evaluationDate)/365)</f>
        <v>1.1809819043637221E-3</v>
      </c>
      <c r="X1405" s="78">
        <f>_xll.qlAbcdMathFunctionValue(X$1,($Q1405-evaluationDate)/365)</f>
        <v>9.4887878796306221E-4</v>
      </c>
      <c r="Y1405" s="78">
        <f>_xll.qlAbcdMathFunctionValue(Y$1,($Q1405-evaluationDate)/365)</f>
        <v>9.4976191176446994E-4</v>
      </c>
    </row>
    <row r="1406" spans="16:25" x14ac:dyDescent="0.2">
      <c r="P1406" s="64" t="s">
        <v>99</v>
      </c>
      <c r="Q1406" s="147">
        <f>_xll.qlCalendarAdvance(Calendar,Q1405,P1406,,,trigger)</f>
        <v>49389</v>
      </c>
      <c r="R1406" s="78">
        <f>_xll.qlAbcdMathFunctionValue(R$1,($Q1406-evaluationDate)/365)</f>
        <v>2.507481680951865E-4</v>
      </c>
      <c r="S1406" s="78">
        <f>_xll.qlAbcdMathFunctionValue(S$1,($Q1406-evaluationDate)/365)</f>
        <v>2.5461835413041105E-4</v>
      </c>
      <c r="T1406" s="78">
        <f>_xll.qlAbcdMathFunctionValue(T$1,($Q1406-evaluationDate)/365)</f>
        <v>7.6372312313661961E-4</v>
      </c>
      <c r="U1406" s="78">
        <f>_xll.qlAbcdMathFunctionValue(U$1,($Q1406-evaluationDate)/365)</f>
        <v>7.6499603746197752E-4</v>
      </c>
      <c r="V1406" s="78">
        <f>_xll.qlAbcdMathFunctionValue(V$1,($Q1406-evaluationDate)/365)</f>
        <v>1.1640524437882022E-3</v>
      </c>
      <c r="W1406" s="78">
        <f>_xll.qlAbcdMathFunctionValue(W$1,($Q1406-evaluationDate)/365)</f>
        <v>1.1803158511289793E-3</v>
      </c>
      <c r="X1406" s="78">
        <f>_xll.qlAbcdMathFunctionValue(X$1,($Q1406-evaluationDate)/365)</f>
        <v>9.4849996109106264E-4</v>
      </c>
      <c r="Y1406" s="78">
        <f>_xll.qlAbcdMathFunctionValue(Y$1,($Q1406-evaluationDate)/365)</f>
        <v>9.4937898530142591E-4</v>
      </c>
    </row>
    <row r="1407" spans="16:25" x14ac:dyDescent="0.2">
      <c r="P1407" s="64" t="s">
        <v>99</v>
      </c>
      <c r="Q1407" s="147">
        <f>_xll.qlCalendarAdvance(Calendar,Q1406,P1407,,,trigger)</f>
        <v>49396</v>
      </c>
      <c r="R1407" s="78">
        <f>_xll.qlAbcdMathFunctionValue(R$1,($Q1407-evaluationDate)/365)</f>
        <v>2.5046126042521416E-4</v>
      </c>
      <c r="S1407" s="78">
        <f>_xll.qlAbcdMathFunctionValue(S$1,($Q1407-evaluationDate)/365)</f>
        <v>2.5431301929284097E-4</v>
      </c>
      <c r="T1407" s="78">
        <f>_xll.qlAbcdMathFunctionValue(T$1,($Q1407-evaluationDate)/365)</f>
        <v>7.63530268421226E-4</v>
      </c>
      <c r="U1407" s="78">
        <f>_xll.qlAbcdMathFunctionValue(U$1,($Q1407-evaluationDate)/365)</f>
        <v>7.647971817956881E-4</v>
      </c>
      <c r="V1407" s="78">
        <f>_xll.qlAbcdMathFunctionValue(V$1,($Q1407-evaluationDate)/365)</f>
        <v>1.1634667058661465E-3</v>
      </c>
      <c r="W1407" s="78">
        <f>_xll.qlAbcdMathFunctionValue(W$1,($Q1407-evaluationDate)/365)</f>
        <v>1.1796529439215353E-3</v>
      </c>
      <c r="X1407" s="78">
        <f>_xll.qlAbcdMathFunctionValue(X$1,($Q1407-evaluationDate)/365)</f>
        <v>9.4812289349011276E-4</v>
      </c>
      <c r="Y1407" s="78">
        <f>_xll.qlAbcdMathFunctionValue(Y$1,($Q1407-evaluationDate)/365)</f>
        <v>9.4899783585799592E-4</v>
      </c>
    </row>
    <row r="1408" spans="16:25" x14ac:dyDescent="0.2">
      <c r="P1408" s="64" t="s">
        <v>99</v>
      </c>
      <c r="Q1408" s="147">
        <f>_xll.qlCalendarAdvance(Calendar,Q1407,P1408,,,trigger)</f>
        <v>49403</v>
      </c>
      <c r="R1408" s="78">
        <f>_xll.qlAbcdMathFunctionValue(R$1,($Q1408-evaluationDate)/365)</f>
        <v>2.5017572042974152E-4</v>
      </c>
      <c r="S1408" s="78">
        <f>_xll.qlAbcdMathFunctionValue(S$1,($Q1408-evaluationDate)/365)</f>
        <v>2.5400913530409868E-4</v>
      </c>
      <c r="T1408" s="78">
        <f>_xll.qlAbcdMathFunctionValue(T$1,($Q1408-evaluationDate)/365)</f>
        <v>7.6333832354479611E-4</v>
      </c>
      <c r="U1408" s="78">
        <f>_xll.qlAbcdMathFunctionValue(U$1,($Q1408-evaluationDate)/365)</f>
        <v>7.6459926262538089E-4</v>
      </c>
      <c r="V1408" s="78">
        <f>_xll.qlAbcdMathFunctionValue(V$1,($Q1408-evaluationDate)/365)</f>
        <v>1.1628837535444564E-3</v>
      </c>
      <c r="W1408" s="78">
        <f>_xll.qlAbcdMathFunctionValue(W$1,($Q1408-evaluationDate)/365)</f>
        <v>1.1789931687226191E-3</v>
      </c>
      <c r="X1408" s="78">
        <f>_xll.qlAbcdMathFunctionValue(X$1,($Q1408-evaluationDate)/365)</f>
        <v>9.4774757753855092E-4</v>
      </c>
      <c r="Y1408" s="78">
        <f>_xll.qlAbcdMathFunctionValue(Y$1,($Q1408-evaluationDate)/365)</f>
        <v>9.4861845574512331E-4</v>
      </c>
    </row>
    <row r="1409" spans="16:25" x14ac:dyDescent="0.2">
      <c r="P1409" s="64" t="s">
        <v>99</v>
      </c>
      <c r="Q1409" s="147">
        <f>_xll.qlCalendarAdvance(Calendar,Q1408,P1409,,,trigger)</f>
        <v>49410</v>
      </c>
      <c r="R1409" s="78">
        <f>_xll.qlAbcdMathFunctionValue(R$1,($Q1409-evaluationDate)/365)</f>
        <v>2.4989154192391164E-4</v>
      </c>
      <c r="S1409" s="78">
        <f>_xll.qlAbcdMathFunctionValue(S$1,($Q1409-evaluationDate)/365)</f>
        <v>2.5370669563667145E-4</v>
      </c>
      <c r="T1409" s="78">
        <f>_xll.qlAbcdMathFunctionValue(T$1,($Q1409-evaluationDate)/365)</f>
        <v>7.6314728446094562E-4</v>
      </c>
      <c r="U1409" s="78">
        <f>_xll.qlAbcdMathFunctionValue(U$1,($Q1409-evaluationDate)/365)</f>
        <v>7.6440227579810383E-4</v>
      </c>
      <c r="V1409" s="78">
        <f>_xll.qlAbcdMathFunctionValue(V$1,($Q1409-evaluationDate)/365)</f>
        <v>1.1623035742733868E-3</v>
      </c>
      <c r="W1409" s="78">
        <f>_xll.qlAbcdMathFunctionValue(W$1,($Q1409-evaluationDate)/365)</f>
        <v>1.1783365115698398E-3</v>
      </c>
      <c r="X1409" s="78">
        <f>_xll.qlAbcdMathFunctionValue(X$1,($Q1409-evaluationDate)/365)</f>
        <v>9.4737400564369782E-4</v>
      </c>
      <c r="Y1409" s="78">
        <f>_xll.qlAbcdMathFunctionValue(Y$1,($Q1409-evaluationDate)/365)</f>
        <v>9.4824083730291454E-4</v>
      </c>
    </row>
    <row r="1410" spans="16:25" x14ac:dyDescent="0.2">
      <c r="P1410" s="64" t="s">
        <v>99</v>
      </c>
      <c r="Q1410" s="147">
        <f>_xll.qlCalendarAdvance(Calendar,Q1409,P1410,,,trigger)</f>
        <v>49417</v>
      </c>
      <c r="R1410" s="78">
        <f>_xll.qlAbcdMathFunctionValue(R$1,($Q1410-evaluationDate)/365)</f>
        <v>2.4960871874843502E-4</v>
      </c>
      <c r="S1410" s="78">
        <f>_xll.qlAbcdMathFunctionValue(S$1,($Q1410-evaluationDate)/365)</f>
        <v>2.5340569378977769E-4</v>
      </c>
      <c r="T1410" s="78">
        <f>_xll.qlAbcdMathFunctionValue(T$1,($Q1410-evaluationDate)/365)</f>
        <v>7.6295714713950271E-4</v>
      </c>
      <c r="U1410" s="78">
        <f>_xll.qlAbcdMathFunctionValue(U$1,($Q1410-evaluationDate)/365)</f>
        <v>7.6420621717745248E-4</v>
      </c>
      <c r="V1410" s="78">
        <f>_xll.qlAbcdMathFunctionValue(V$1,($Q1410-evaluationDate)/365)</f>
        <v>1.1617261555547155E-3</v>
      </c>
      <c r="W1410" s="78">
        <f>_xll.qlAbcdMathFunctionValue(W$1,($Q1410-evaluationDate)/365)</f>
        <v>1.1776829585570057E-3</v>
      </c>
      <c r="X1410" s="78">
        <f>_xll.qlAbcdMathFunctionValue(X$1,($Q1410-evaluationDate)/365)</f>
        <v>9.4700217024177734E-4</v>
      </c>
      <c r="Y1410" s="78">
        <f>_xll.qlAbcdMathFunctionValue(Y$1,($Q1410-evaluationDate)/365)</f>
        <v>9.478649729005612E-4</v>
      </c>
    </row>
    <row r="1411" spans="16:25" x14ac:dyDescent="0.2">
      <c r="P1411" s="64" t="s">
        <v>99</v>
      </c>
      <c r="Q1411" s="147">
        <f>_xll.qlCalendarAdvance(Calendar,Q1410,P1411,,,trigger)</f>
        <v>49424</v>
      </c>
      <c r="R1411" s="78">
        <f>_xll.qlAbcdMathFunctionValue(R$1,($Q1411-evaluationDate)/365)</f>
        <v>2.4932724476950293E-4</v>
      </c>
      <c r="S1411" s="78">
        <f>_xll.qlAbcdMathFunctionValue(S$1,($Q1411-evaluationDate)/365)</f>
        <v>2.53106123289278E-4</v>
      </c>
      <c r="T1411" s="78">
        <f>_xll.qlAbcdMathFunctionValue(T$1,($Q1411-evaluationDate)/365)</f>
        <v>7.6276790756645777E-4</v>
      </c>
      <c r="U1411" s="78">
        <f>_xll.qlAbcdMathFunctionValue(U$1,($Q1411-evaluationDate)/365)</f>
        <v>7.6401108264351919E-4</v>
      </c>
      <c r="V1411" s="78">
        <f>_xll.qlAbcdMathFunctionValue(V$1,($Q1411-evaluationDate)/365)</f>
        <v>1.1611514849415696E-3</v>
      </c>
      <c r="W1411" s="78">
        <f>_xll.qlAbcdMathFunctionValue(W$1,($Q1411-evaluationDate)/365)</f>
        <v>1.1770324958339448E-3</v>
      </c>
      <c r="X1411" s="78">
        <f>_xll.qlAbcdMathFunctionValue(X$1,($Q1411-evaluationDate)/365)</f>
        <v>9.4663206379783896E-4</v>
      </c>
      <c r="Y1411" s="78">
        <f>_xll.qlAbcdMathFunctionValue(Y$1,($Q1411-evaluationDate)/365)</f>
        <v>9.474908549362617E-4</v>
      </c>
    </row>
    <row r="1412" spans="16:25" x14ac:dyDescent="0.2">
      <c r="P1412" s="64" t="s">
        <v>99</v>
      </c>
      <c r="Q1412" s="147">
        <f>_xll.qlCalendarAdvance(Calendar,Q1411,P1412,,,trigger)</f>
        <v>49431</v>
      </c>
      <c r="R1412" s="78">
        <f>_xll.qlAbcdMathFunctionValue(R$1,($Q1412-evaluationDate)/365)</f>
        <v>2.4904711387869924E-4</v>
      </c>
      <c r="S1412" s="78">
        <f>_xll.qlAbcdMathFunctionValue(S$1,($Q1412-evaluationDate)/365)</f>
        <v>2.5280797768758532E-4</v>
      </c>
      <c r="T1412" s="78">
        <f>_xll.qlAbcdMathFunctionValue(T$1,($Q1412-evaluationDate)/365)</f>
        <v>7.6257956174391136E-4</v>
      </c>
      <c r="U1412" s="78">
        <f>_xll.qlAbcdMathFunctionValue(U$1,($Q1412-evaluationDate)/365)</f>
        <v>7.6381686809284073E-4</v>
      </c>
      <c r="V1412" s="78">
        <f>_xll.qlAbcdMathFunctionValue(V$1,($Q1412-evaluationDate)/365)</f>
        <v>1.1605795500382527E-3</v>
      </c>
      <c r="W1412" s="78">
        <f>_xll.qlAbcdMathFunctionValue(W$1,($Q1412-evaluationDate)/365)</f>
        <v>1.1763851096063249E-3</v>
      </c>
      <c r="X1412" s="78">
        <f>_xll.qlAbcdMathFunctionValue(X$1,($Q1412-evaluationDate)/365)</f>
        <v>9.4626367880567847E-4</v>
      </c>
      <c r="Y1412" s="78">
        <f>_xll.qlAbcdMathFunctionValue(Y$1,($Q1412-evaluationDate)/365)</f>
        <v>9.4711847583714307E-4</v>
      </c>
    </row>
    <row r="1413" spans="16:25" x14ac:dyDescent="0.2">
      <c r="P1413" s="64" t="s">
        <v>99</v>
      </c>
      <c r="Q1413" s="147">
        <f>_xll.qlCalendarAdvance(Calendar,Q1412,P1413,,,trigger)</f>
        <v>49438</v>
      </c>
      <c r="R1413" s="78">
        <f>_xll.qlAbcdMathFunctionValue(R$1,($Q1413-evaluationDate)/365)</f>
        <v>2.4876831999291396E-4</v>
      </c>
      <c r="S1413" s="78">
        <f>_xll.qlAbcdMathFunctionValue(S$1,($Q1413-evaluationDate)/365)</f>
        <v>2.5251125056357631E-4</v>
      </c>
      <c r="T1413" s="78">
        <f>_xll.qlAbcdMathFunctionValue(T$1,($Q1413-evaluationDate)/365)</f>
        <v>7.6239210569002355E-4</v>
      </c>
      <c r="U1413" s="78">
        <f>_xll.qlAbcdMathFunctionValue(U$1,($Q1413-evaluationDate)/365)</f>
        <v>7.6362356943834723E-4</v>
      </c>
      <c r="V1413" s="78">
        <f>_xll.qlAbcdMathFunctionValue(V$1,($Q1413-evaluationDate)/365)</f>
        <v>1.1600103385000723E-3</v>
      </c>
      <c r="W1413" s="78">
        <f>_xll.qlAbcdMathFunctionValue(W$1,($Q1413-evaluationDate)/365)</f>
        <v>1.1757407861354755E-3</v>
      </c>
      <c r="X1413" s="78">
        <f>_xll.qlAbcdMathFunctionValue(X$1,($Q1413-evaluationDate)/365)</f>
        <v>9.4589700778776014E-4</v>
      </c>
      <c r="Y1413" s="78">
        <f>_xll.qlAbcdMathFunctionValue(Y$1,($Q1413-evaluationDate)/365)</f>
        <v>9.4674782805918259E-4</v>
      </c>
    </row>
    <row r="1414" spans="16:25" x14ac:dyDescent="0.2">
      <c r="P1414" s="64" t="s">
        <v>99</v>
      </c>
      <c r="Q1414" s="147">
        <f>_xll.qlCalendarAdvance(Calendar,Q1413,P1414,,,trigger)</f>
        <v>49445</v>
      </c>
      <c r="R1414" s="78">
        <f>_xll.qlAbcdMathFunctionValue(R$1,($Q1414-evaluationDate)/365)</f>
        <v>2.4849085705425539E-4</v>
      </c>
      <c r="S1414" s="78">
        <f>_xll.qlAbcdMathFunctionValue(S$1,($Q1414-evaluationDate)/365)</f>
        <v>2.5221593552250188E-4</v>
      </c>
      <c r="T1414" s="78">
        <f>_xll.qlAbcdMathFunctionValue(T$1,($Q1414-evaluationDate)/365)</f>
        <v>7.6220553543896266E-4</v>
      </c>
      <c r="U1414" s="78">
        <f>_xll.qlAbcdMathFunctionValue(U$1,($Q1414-evaluationDate)/365)</f>
        <v>7.6343118260931121E-4</v>
      </c>
      <c r="V1414" s="78">
        <f>_xll.qlAbcdMathFunctionValue(V$1,($Q1414-evaluationDate)/365)</f>
        <v>1.1594438380331663E-3</v>
      </c>
      <c r="W1414" s="78">
        <f>_xll.qlAbcdMathFunctionValue(W$1,($Q1414-evaluationDate)/365)</f>
        <v>1.1750995117382063E-3</v>
      </c>
      <c r="X1414" s="78">
        <f>_xll.qlAbcdMathFunctionValue(X$1,($Q1414-evaluationDate)/365)</f>
        <v>9.4553204329513745E-4</v>
      </c>
      <c r="Y1414" s="78">
        <f>_xll.qlAbcdMathFunctionValue(Y$1,($Q1414-evaluationDate)/365)</f>
        <v>9.4637890408712916E-4</v>
      </c>
    </row>
    <row r="1415" spans="16:25" x14ac:dyDescent="0.2">
      <c r="P1415" s="64" t="s">
        <v>99</v>
      </c>
      <c r="Q1415" s="147">
        <f>_xll.qlCalendarAdvance(Calendar,Q1414,P1415,,,trigger)</f>
        <v>49452</v>
      </c>
      <c r="R1415" s="78">
        <f>_xll.qlAbcdMathFunctionValue(R$1,($Q1415-evaluationDate)/365)</f>
        <v>2.4821471902996363E-4</v>
      </c>
      <c r="S1415" s="78">
        <f>_xll.qlAbcdMathFunctionValue(S$1,($Q1415-evaluationDate)/365)</f>
        <v>2.5192202619589833E-4</v>
      </c>
      <c r="T1415" s="78">
        <f>_xll.qlAbcdMathFunctionValue(T$1,($Q1415-evaluationDate)/365)</f>
        <v>7.6201984704085419E-4</v>
      </c>
      <c r="U1415" s="78">
        <f>_xll.qlAbcdMathFunctionValue(U$1,($Q1415-evaluationDate)/365)</f>
        <v>7.6323970355129511E-4</v>
      </c>
      <c r="V1415" s="78">
        <f>_xll.qlAbcdMathFunctionValue(V$1,($Q1415-evaluationDate)/365)</f>
        <v>1.1588800363943315E-3</v>
      </c>
      <c r="W1415" s="78">
        <f>_xll.qlAbcdMathFunctionValue(W$1,($Q1415-evaluationDate)/365)</f>
        <v>1.1744612727866291E-3</v>
      </c>
      <c r="X1415" s="78">
        <f>_xll.qlAbcdMathFunctionValue(X$1,($Q1415-evaluationDate)/365)</f>
        <v>9.4516877790737494E-4</v>
      </c>
      <c r="Y1415" s="78">
        <f>_xll.qlAbcdMathFunctionValue(Y$1,($Q1415-evaluationDate)/365)</f>
        <v>9.4601169643442453E-4</v>
      </c>
    </row>
    <row r="1416" spans="16:25" x14ac:dyDescent="0.2">
      <c r="P1416" s="64" t="s">
        <v>99</v>
      </c>
      <c r="Q1416" s="147">
        <f>_xll.qlCalendarAdvance(Calendar,Q1415,P1416,,,trigger)</f>
        <v>49459</v>
      </c>
      <c r="R1416" s="78">
        <f>_xll.qlAbcdMathFunctionValue(R$1,($Q1416-evaluationDate)/365)</f>
        <v>2.4793989991232356E-4</v>
      </c>
      <c r="S1416" s="78">
        <f>_xll.qlAbcdMathFunctionValue(S$1,($Q1416-evaluationDate)/365)</f>
        <v>2.5162951624149905E-4</v>
      </c>
      <c r="T1416" s="78">
        <f>_xll.qlAbcdMathFunctionValue(T$1,($Q1416-evaluationDate)/365)</f>
        <v>7.6183503656172943E-4</v>
      </c>
      <c r="U1416" s="78">
        <f>_xll.qlAbcdMathFunctionValue(U$1,($Q1416-evaluationDate)/365)</f>
        <v>7.6304912822610098E-4</v>
      </c>
      <c r="V1416" s="78">
        <f>_xll.qlAbcdMathFunctionValue(V$1,($Q1416-evaluationDate)/365)</f>
        <v>1.1583189213908503E-3</v>
      </c>
      <c r="W1416" s="78">
        <f>_xll.qlAbcdMathFunctionValue(W$1,($Q1416-evaluationDate)/365)</f>
        <v>1.1738260557079795E-3</v>
      </c>
      <c r="X1416" s="78">
        <f>_xll.qlAbcdMathFunctionValue(X$1,($Q1416-evaluationDate)/365)</f>
        <v>9.4480720423246903E-4</v>
      </c>
      <c r="Y1416" s="78">
        <f>_xll.qlAbcdMathFunctionValue(Y$1,($Q1416-evaluationDate)/365)</f>
        <v>9.4564619764312536E-4</v>
      </c>
    </row>
    <row r="1417" spans="16:25" x14ac:dyDescent="0.2">
      <c r="P1417" s="64" t="s">
        <v>99</v>
      </c>
      <c r="Q1417" s="147">
        <f>_xll.qlCalendarAdvance(Calendar,Q1416,P1417,,,trigger)</f>
        <v>49466</v>
      </c>
      <c r="R1417" s="78">
        <f>_xll.qlAbcdMathFunctionValue(R$1,($Q1417-evaluationDate)/365)</f>
        <v>2.4766639371857864E-4</v>
      </c>
      <c r="S1417" s="78">
        <f>_xll.qlAbcdMathFunctionValue(S$1,($Q1417-evaluationDate)/365)</f>
        <v>2.5133839934314529E-4</v>
      </c>
      <c r="T1417" s="78">
        <f>_xll.qlAbcdMathFunctionValue(T$1,($Q1417-evaluationDate)/365)</f>
        <v>7.6165110008347538E-4</v>
      </c>
      <c r="U1417" s="78">
        <f>_xll.qlAbcdMathFunctionValue(U$1,($Q1417-evaluationDate)/365)</f>
        <v>7.6285945261171889E-4</v>
      </c>
      <c r="V1417" s="78">
        <f>_xll.qlAbcdMathFunctionValue(V$1,($Q1417-evaluationDate)/365)</f>
        <v>1.1577604808803207E-3</v>
      </c>
      <c r="W1417" s="78">
        <f>_xll.qlAbcdMathFunctionValue(W$1,($Q1417-evaluationDate)/365)</f>
        <v>1.1731938469844373E-3</v>
      </c>
      <c r="X1417" s="78">
        <f>_xll.qlAbcdMathFunctionValue(X$1,($Q1417-evaluationDate)/365)</f>
        <v>9.4444731490676945E-4</v>
      </c>
      <c r="Y1417" s="78">
        <f>_xll.qlAbcdMathFunctionValue(Y$1,($Q1417-evaluationDate)/365)</f>
        <v>9.4528240028382397E-4</v>
      </c>
    </row>
    <row r="1418" spans="16:25" x14ac:dyDescent="0.2">
      <c r="P1418" s="64" t="s">
        <v>99</v>
      </c>
      <c r="Q1418" s="147">
        <f>_xll.qlCalendarAdvance(Calendar,Q1417,P1418,,,trigger)</f>
        <v>49473</v>
      </c>
      <c r="R1418" s="78">
        <f>_xll.qlAbcdMathFunctionValue(R$1,($Q1418-evaluationDate)/365)</f>
        <v>2.4739419449084385E-4</v>
      </c>
      <c r="S1418" s="78">
        <f>_xll.qlAbcdMathFunctionValue(S$1,($Q1418-evaluationDate)/365)</f>
        <v>2.5104866921069811E-4</v>
      </c>
      <c r="T1418" s="78">
        <f>_xll.qlAbcdMathFunctionValue(T$1,($Q1418-evaluationDate)/365)</f>
        <v>7.6146803370378299E-4</v>
      </c>
      <c r="U1418" s="78">
        <f>_xll.qlAbcdMathFunctionValue(U$1,($Q1418-evaluationDate)/365)</f>
        <v>7.6267067270227541E-4</v>
      </c>
      <c r="V1418" s="78">
        <f>_xll.qlAbcdMathFunctionValue(V$1,($Q1418-evaluationDate)/365)</f>
        <v>1.1572047027704829E-3</v>
      </c>
      <c r="W1418" s="78">
        <f>_xll.qlAbcdMathFunctionValue(W$1,($Q1418-evaluationDate)/365)</f>
        <v>1.1725646331529488E-3</v>
      </c>
      <c r="X1418" s="78">
        <f>_xll.qlAbcdMathFunctionValue(X$1,($Q1418-evaluationDate)/365)</f>
        <v>9.4408910259490052E-4</v>
      </c>
      <c r="Y1418" s="78">
        <f>_xll.qlAbcdMathFunctionValue(Y$1,($Q1418-evaluationDate)/365)</f>
        <v>9.4492029695556997E-4</v>
      </c>
    </row>
    <row r="1419" spans="16:25" x14ac:dyDescent="0.2">
      <c r="P1419" s="64" t="s">
        <v>99</v>
      </c>
      <c r="Q1419" s="147">
        <f>_xll.qlCalendarAdvance(Calendar,Q1418,P1419,,,trigger)</f>
        <v>49480</v>
      </c>
      <c r="R1419" s="78">
        <f>_xll.qlAbcdMathFunctionValue(R$1,($Q1419-evaluationDate)/365)</f>
        <v>2.4712329629601975E-4</v>
      </c>
      <c r="S1419" s="78">
        <f>_xll.qlAbcdMathFunctionValue(S$1,($Q1419-evaluationDate)/365)</f>
        <v>2.5076031957994973E-4</v>
      </c>
      <c r="T1419" s="78">
        <f>_xll.qlAbcdMathFunctionValue(T$1,($Q1419-evaluationDate)/365)</f>
        <v>7.6128583353609648E-4</v>
      </c>
      <c r="U1419" s="78">
        <f>_xll.qlAbcdMathFunctionValue(U$1,($Q1419-evaluationDate)/365)</f>
        <v>7.6248278450798254E-4</v>
      </c>
      <c r="V1419" s="78">
        <f>_xll.qlAbcdMathFunctionValue(V$1,($Q1419-evaluationDate)/365)</f>
        <v>1.1566515750190489E-3</v>
      </c>
      <c r="W1419" s="78">
        <f>_xll.qlAbcdMathFunctionValue(W$1,($Q1419-evaluationDate)/365)</f>
        <v>1.1719384008050475E-3</v>
      </c>
      <c r="X1419" s="78">
        <f>_xll.qlAbcdMathFunctionValue(X$1,($Q1419-evaluationDate)/365)</f>
        <v>9.4373255998968209E-4</v>
      </c>
      <c r="Y1419" s="78">
        <f>_xll.qlAbcdMathFunctionValue(Y$1,($Q1419-evaluationDate)/365)</f>
        <v>9.4455988028579107E-4</v>
      </c>
    </row>
    <row r="1420" spans="16:25" x14ac:dyDescent="0.2">
      <c r="P1420" s="64" t="s">
        <v>99</v>
      </c>
      <c r="Q1420" s="147">
        <f>_xll.qlCalendarAdvance(Calendar,Q1419,P1420,,,trigger)</f>
        <v>49487</v>
      </c>
      <c r="R1420" s="78">
        <f>_xll.qlAbcdMathFunctionValue(R$1,($Q1420-evaluationDate)/365)</f>
        <v>2.4685369322570628E-4</v>
      </c>
      <c r="S1420" s="78">
        <f>_xll.qlAbcdMathFunctionValue(S$1,($Q1420-evaluationDate)/365)</f>
        <v>2.5047334421253567E-4</v>
      </c>
      <c r="T1420" s="78">
        <f>_xll.qlAbcdMathFunctionValue(T$1,($Q1420-evaluationDate)/365)</f>
        <v>7.611044957095631E-4</v>
      </c>
      <c r="U1420" s="78">
        <f>_xll.qlAbcdMathFunctionValue(U$1,($Q1420-evaluationDate)/365)</f>
        <v>7.6229578405508688E-4</v>
      </c>
      <c r="V1420" s="78">
        <f>_xll.qlAbcdMathFunctionValue(V$1,($Q1420-evaluationDate)/365)</f>
        <v>1.1561010856335325E-3</v>
      </c>
      <c r="W1420" s="78">
        <f>_xll.qlAbcdMathFunctionValue(W$1,($Q1420-evaluationDate)/365)</f>
        <v>1.1713151365866773E-3</v>
      </c>
      <c r="X1420" s="78">
        <f>_xll.qlAbcdMathFunctionValue(X$1,($Q1420-evaluationDate)/365)</f>
        <v>9.4337767981205042E-4</v>
      </c>
      <c r="Y1420" s="78">
        <f>_xll.qlAbcdMathFunctionValue(Y$1,($Q1420-evaluationDate)/365)</f>
        <v>9.4420114293021463E-4</v>
      </c>
    </row>
    <row r="1421" spans="16:25" x14ac:dyDescent="0.2">
      <c r="P1421" s="64" t="s">
        <v>99</v>
      </c>
      <c r="Q1421" s="147">
        <f>_xll.qlCalendarAdvance(Calendar,Q1420,P1421,,,trigger)</f>
        <v>49494</v>
      </c>
      <c r="R1421" s="78">
        <f>_xll.qlAbcdMathFunctionValue(R$1,($Q1421-evaluationDate)/365)</f>
        <v>2.4658537939611653E-4</v>
      </c>
      <c r="S1421" s="78">
        <f>_xll.qlAbcdMathFunctionValue(S$1,($Q1421-evaluationDate)/365)</f>
        <v>2.5018773689584629E-4</v>
      </c>
      <c r="T1421" s="78">
        <f>_xll.qlAbcdMathFunctionValue(T$1,($Q1421-evaluationDate)/365)</f>
        <v>7.6092401636898121E-4</v>
      </c>
      <c r="U1421" s="78">
        <f>_xll.qlAbcdMathFunctionValue(U$1,($Q1421-evaluationDate)/365)</f>
        <v>7.6210966738581812E-4</v>
      </c>
      <c r="V1421" s="78">
        <f>_xll.qlAbcdMathFunctionValue(V$1,($Q1421-evaluationDate)/365)</f>
        <v>1.1555532226710759E-3</v>
      </c>
      <c r="W1421" s="78">
        <f>_xll.qlAbcdMathFunctionValue(W$1,($Q1421-evaluationDate)/365)</f>
        <v>1.1706948271980127E-3</v>
      </c>
      <c r="X1421" s="78">
        <f>_xll.qlAbcdMathFunctionValue(X$1,($Q1421-evaluationDate)/365)</f>
        <v>9.4302445481097945E-4</v>
      </c>
      <c r="Y1421" s="78">
        <f>_xll.qlAbcdMathFunctionValue(Y$1,($Q1421-evaluationDate)/365)</f>
        <v>9.4384407757278869E-4</v>
      </c>
    </row>
    <row r="1422" spans="16:25" x14ac:dyDescent="0.2">
      <c r="P1422" s="64" t="s">
        <v>99</v>
      </c>
      <c r="Q1422" s="147">
        <f>_xll.qlCalendarAdvance(Calendar,Q1421,P1422,,,trigger)</f>
        <v>49501</v>
      </c>
      <c r="R1422" s="78">
        <f>_xll.qlAbcdMathFunctionValue(R$1,($Q1422-evaluationDate)/365)</f>
        <v>2.4631834894799152E-4</v>
      </c>
      <c r="S1422" s="78">
        <f>_xll.qlAbcdMathFunctionValue(S$1,($Q1422-evaluationDate)/365)</f>
        <v>2.4990349144293945E-4</v>
      </c>
      <c r="T1422" s="78">
        <f>_xll.qlAbcdMathFunctionValue(T$1,($Q1422-evaluationDate)/365)</f>
        <v>7.6074439167475116E-4</v>
      </c>
      <c r="U1422" s="78">
        <f>_xll.qlAbcdMathFunctionValue(U$1,($Q1422-evaluationDate)/365)</f>
        <v>7.619244305583382E-4</v>
      </c>
      <c r="V1422" s="78">
        <f>_xll.qlAbcdMathFunctionValue(V$1,($Q1422-evaluationDate)/365)</f>
        <v>1.1550079742382829E-3</v>
      </c>
      <c r="W1422" s="78">
        <f>_xll.qlAbcdMathFunctionValue(W$1,($Q1422-evaluationDate)/365)</f>
        <v>1.1700774593932841E-3</v>
      </c>
      <c r="X1422" s="78">
        <f>_xll.qlAbcdMathFunctionValue(X$1,($Q1422-evaluationDate)/365)</f>
        <v>9.4267287776340219E-4</v>
      </c>
      <c r="Y1422" s="78">
        <f>_xll.qlAbcdMathFunctionValue(Y$1,($Q1422-evaluationDate)/365)</f>
        <v>9.4348867692560306E-4</v>
      </c>
    </row>
    <row r="1423" spans="16:25" x14ac:dyDescent="0.2">
      <c r="P1423" s="64" t="s">
        <v>99</v>
      </c>
      <c r="Q1423" s="147">
        <f>_xll.qlCalendarAdvance(Calendar,Q1422,P1423,,,trigger)</f>
        <v>49508</v>
      </c>
      <c r="R1423" s="78">
        <f>_xll.qlAbcdMathFunctionValue(R$1,($Q1423-evaluationDate)/365)</f>
        <v>2.4605259604651382E-4</v>
      </c>
      <c r="S1423" s="78">
        <f>_xll.qlAbcdMathFunctionValue(S$1,($Q1423-evaluationDate)/365)</f>
        <v>2.4962060169245225E-4</v>
      </c>
      <c r="T1423" s="78">
        <f>_xll.qlAbcdMathFunctionValue(T$1,($Q1423-evaluationDate)/365)</f>
        <v>7.6056561780282316E-4</v>
      </c>
      <c r="U1423" s="78">
        <f>_xll.qlAbcdMathFunctionValue(U$1,($Q1423-evaluationDate)/365)</f>
        <v>7.6174006964669033E-4</v>
      </c>
      <c r="V1423" s="78">
        <f>_xll.qlAbcdMathFunctionValue(V$1,($Q1423-evaluationDate)/365)</f>
        <v>1.1544653284910459E-3</v>
      </c>
      <c r="W1423" s="78">
        <f>_xll.qlAbcdMathFunctionValue(W$1,($Q1423-evaluationDate)/365)</f>
        <v>1.1694630199805974E-3</v>
      </c>
      <c r="X1423" s="78">
        <f>_xll.qlAbcdMathFunctionValue(X$1,($Q1423-evaluationDate)/365)</f>
        <v>9.4232294147413053E-4</v>
      </c>
      <c r="Y1423" s="78">
        <f>_xll.qlAbcdMathFunctionValue(Y$1,($Q1423-evaluationDate)/365)</f>
        <v>9.4313493372881019E-4</v>
      </c>
    </row>
    <row r="1424" spans="16:25" x14ac:dyDescent="0.2">
      <c r="P1424" s="64" t="s">
        <v>99</v>
      </c>
      <c r="Q1424" s="147">
        <f>_xll.qlCalendarAdvance(Calendar,Q1423,P1424,,,trigger)</f>
        <v>49515</v>
      </c>
      <c r="R1424" s="78">
        <f>_xll.qlAbcdMathFunctionValue(R$1,($Q1424-evaluationDate)/365)</f>
        <v>2.4578811488122225E-4</v>
      </c>
      <c r="S1424" s="78">
        <f>_xll.qlAbcdMathFunctionValue(S$1,($Q1424-evaluationDate)/365)</f>
        <v>2.4933906150851351E-4</v>
      </c>
      <c r="T1424" s="78">
        <f>_xll.qlAbcdMathFunctionValue(T$1,($Q1424-evaluationDate)/365)</f>
        <v>7.603876909446477E-4</v>
      </c>
      <c r="U1424" s="78">
        <f>_xll.qlAbcdMathFunctionValue(U$1,($Q1424-evaluationDate)/365)</f>
        <v>7.6155658074074774E-4</v>
      </c>
      <c r="V1424" s="78">
        <f>_xll.qlAbcdMathFunctionValue(V$1,($Q1424-evaluationDate)/365)</f>
        <v>1.1539252736343774E-3</v>
      </c>
      <c r="W1424" s="78">
        <f>_xll.qlAbcdMathFunctionValue(W$1,($Q1424-evaluationDate)/365)</f>
        <v>1.1688514958217585E-3</v>
      </c>
      <c r="X1424" s="78">
        <f>_xll.qlAbcdMathFunctionValue(X$1,($Q1424-evaluationDate)/365)</f>
        <v>9.4197463877577743E-4</v>
      </c>
      <c r="Y1424" s="78">
        <f>_xll.qlAbcdMathFunctionValue(Y$1,($Q1424-evaluationDate)/365)</f>
        <v>9.427828407505462E-4</v>
      </c>
    </row>
    <row r="1425" spans="16:25" x14ac:dyDescent="0.2">
      <c r="P1425" s="64" t="s">
        <v>99</v>
      </c>
      <c r="Q1425" s="147">
        <f>_xll.qlCalendarAdvance(Calendar,Q1424,P1425,,,trigger)</f>
        <v>49522</v>
      </c>
      <c r="R1425" s="78">
        <f>_xll.qlAbcdMathFunctionValue(R$1,($Q1425-evaluationDate)/365)</f>
        <v>2.4552489966592677E-4</v>
      </c>
      <c r="S1425" s="78">
        <f>_xll.qlAbcdMathFunctionValue(S$1,($Q1425-evaluationDate)/365)</f>
        <v>2.4905886478065651E-4</v>
      </c>
      <c r="T1425" s="78">
        <f>_xll.qlAbcdMathFunctionValue(T$1,($Q1425-evaluationDate)/365)</f>
        <v>7.6021060730712439E-4</v>
      </c>
      <c r="U1425" s="78">
        <f>_xll.qlAbcdMathFunctionValue(U$1,($Q1425-evaluationDate)/365)</f>
        <v>7.6137395994616312E-4</v>
      </c>
      <c r="V1425" s="78">
        <f>_xll.qlAbcdMathFunctionValue(V$1,($Q1425-evaluationDate)/365)</f>
        <v>1.1533877979222403E-3</v>
      </c>
      <c r="W1425" s="78">
        <f>_xll.qlAbcdMathFunctionValue(W$1,($Q1425-evaluationDate)/365)</f>
        <v>1.1682428738320958E-3</v>
      </c>
      <c r="X1425" s="78">
        <f>_xll.qlAbcdMathFunctionValue(X$1,($Q1425-evaluationDate)/365)</f>
        <v>9.4162796252867666E-4</v>
      </c>
      <c r="Y1425" s="78">
        <f>_xll.qlAbcdMathFunctionValue(Y$1,($Q1425-evaluationDate)/365)</f>
        <v>9.4243239078685198E-4</v>
      </c>
    </row>
    <row r="1426" spans="16:25" x14ac:dyDescent="0.2">
      <c r="P1426" s="64" t="s">
        <v>99</v>
      </c>
      <c r="Q1426" s="147">
        <f>_xll.qlCalendarAdvance(Calendar,Q1425,P1426,,,trigger)</f>
        <v>49529</v>
      </c>
      <c r="R1426" s="78">
        <f>_xll.qlAbcdMathFunctionValue(R$1,($Q1426-evaluationDate)/365)</f>
        <v>2.4526294463862318E-4</v>
      </c>
      <c r="S1426" s="78">
        <f>_xll.qlAbcdMathFunctionValue(S$1,($Q1426-evaluationDate)/365)</f>
        <v>2.487800054237316E-4</v>
      </c>
      <c r="T1426" s="78">
        <f>_xll.qlAbcdMathFunctionValue(T$1,($Q1426-evaluationDate)/365)</f>
        <v>7.6003436311255189E-4</v>
      </c>
      <c r="U1426" s="78">
        <f>_xll.qlAbcdMathFunctionValue(U$1,($Q1426-evaluationDate)/365)</f>
        <v>7.611922033843178E-4</v>
      </c>
      <c r="V1426" s="78">
        <f>_xll.qlAbcdMathFunctionValue(V$1,($Q1426-evaluationDate)/365)</f>
        <v>1.1528528896573788E-3</v>
      </c>
      <c r="W1426" s="78">
        <f>_xll.qlAbcdMathFunctionValue(W$1,($Q1426-evaluationDate)/365)</f>
        <v>1.1676371409802841E-3</v>
      </c>
      <c r="X1426" s="78">
        <f>_xll.qlAbcdMathFunctionValue(X$1,($Q1426-evaluationDate)/365)</f>
        <v>9.412829056208049E-4</v>
      </c>
      <c r="Y1426" s="78">
        <f>_xll.qlAbcdMathFunctionValue(Y$1,($Q1426-evaluationDate)/365)</f>
        <v>9.4208357666159426E-4</v>
      </c>
    </row>
    <row r="1427" spans="16:25" x14ac:dyDescent="0.2">
      <c r="P1427" s="64" t="s">
        <v>99</v>
      </c>
      <c r="Q1427" s="147">
        <f>_xll.qlCalendarAdvance(Calendar,Q1426,P1427,,,trigger)</f>
        <v>49536</v>
      </c>
      <c r="R1427" s="78">
        <f>_xll.qlAbcdMathFunctionValue(R$1,($Q1427-evaluationDate)/365)</f>
        <v>2.450022440614081E-4</v>
      </c>
      <c r="S1427" s="78">
        <f>_xll.qlAbcdMathFunctionValue(S$1,($Q1427-evaluationDate)/365)</f>
        <v>2.4850247737781902E-4</v>
      </c>
      <c r="T1427" s="78">
        <f>_xll.qlAbcdMathFunctionValue(T$1,($Q1427-evaluationDate)/365)</f>
        <v>7.5985895459857757E-4</v>
      </c>
      <c r="U1427" s="78">
        <f>_xll.qlAbcdMathFunctionValue(U$1,($Q1427-evaluationDate)/365)</f>
        <v>7.6101130719227067E-4</v>
      </c>
      <c r="V1427" s="78">
        <f>_xll.qlAbcdMathFunctionValue(V$1,($Q1427-evaluationDate)/365)</f>
        <v>1.1523205371911495E-3</v>
      </c>
      <c r="W1427" s="78">
        <f>_xll.qlAbcdMathFunctionValue(W$1,($Q1427-evaluationDate)/365)</f>
        <v>1.1670342842881672E-3</v>
      </c>
      <c r="X1427" s="78">
        <f>_xll.qlAbcdMathFunctionValue(X$1,($Q1427-evaluationDate)/365)</f>
        <v>9.4093946096770141E-4</v>
      </c>
      <c r="Y1427" s="78">
        <f>_xll.qlAbcdMathFunctionValue(Y$1,($Q1427-evaluationDate)/365)</f>
        <v>9.4173639122638591E-4</v>
      </c>
    </row>
    <row r="1428" spans="16:25" x14ac:dyDescent="0.2">
      <c r="P1428" s="64" t="s">
        <v>99</v>
      </c>
      <c r="Q1428" s="147">
        <f>_xll.qlCalendarAdvance(Calendar,Q1427,P1428,,,trigger)</f>
        <v>49543</v>
      </c>
      <c r="R1428" s="78">
        <f>_xll.qlAbcdMathFunctionValue(R$1,($Q1428-evaluationDate)/365)</f>
        <v>2.4474279222039399E-4</v>
      </c>
      <c r="S1428" s="78">
        <f>_xll.qlAbcdMathFunctionValue(S$1,($Q1428-evaluationDate)/365)</f>
        <v>2.4822627460814183E-4</v>
      </c>
      <c r="T1428" s="78">
        <f>_xll.qlAbcdMathFunctionValue(T$1,($Q1428-evaluationDate)/365)</f>
        <v>7.5968437801814679E-4</v>
      </c>
      <c r="U1428" s="78">
        <f>_xll.qlAbcdMathFunctionValue(U$1,($Q1428-evaluationDate)/365)</f>
        <v>7.6083126752270755E-4</v>
      </c>
      <c r="V1428" s="78">
        <f>_xll.qlAbcdMathFunctionValue(V$1,($Q1428-evaluationDate)/365)</f>
        <v>1.1517907289233529E-3</v>
      </c>
      <c r="W1428" s="78">
        <f>_xll.qlAbcdMathFunctionValue(W$1,($Q1428-evaluationDate)/365)</f>
        <v>1.1664342908305819E-3</v>
      </c>
      <c r="X1428" s="78">
        <f>_xll.qlAbcdMathFunctionValue(X$1,($Q1428-evaluationDate)/365)</f>
        <v>9.4059762151238945E-4</v>
      </c>
      <c r="Y1428" s="78">
        <f>_xll.qlAbcdMathFunctionValue(Y$1,($Q1428-evaluationDate)/365)</f>
        <v>9.4139082736050743E-4</v>
      </c>
    </row>
    <row r="1429" spans="16:25" x14ac:dyDescent="0.2">
      <c r="P1429" s="64" t="s">
        <v>99</v>
      </c>
      <c r="Q1429" s="147">
        <f>_xll.qlCalendarAdvance(Calendar,Q1428,P1429,,,trigger)</f>
        <v>49550</v>
      </c>
      <c r="R1429" s="78">
        <f>_xll.qlAbcdMathFunctionValue(R$1,($Q1429-evaluationDate)/365)</f>
        <v>2.4448458342562465E-4</v>
      </c>
      <c r="S1429" s="78">
        <f>_xll.qlAbcdMathFunctionValue(S$1,($Q1429-evaluationDate)/365)</f>
        <v>2.4795139110497918E-4</v>
      </c>
      <c r="T1429" s="78">
        <f>_xll.qlAbcdMathFunctionValue(T$1,($Q1429-evaluationDate)/365)</f>
        <v>7.5951062963945301E-4</v>
      </c>
      <c r="U1429" s="78">
        <f>_xll.qlAbcdMathFunctionValue(U$1,($Q1429-evaluationDate)/365)</f>
        <v>7.6065208054389058E-4</v>
      </c>
      <c r="V1429" s="78">
        <f>_xll.qlAbcdMathFunctionValue(V$1,($Q1429-evaluationDate)/365)</f>
        <v>1.1512634533020647E-3</v>
      </c>
      <c r="W1429" s="78">
        <f>_xll.qlAbcdMathFunctionValue(W$1,($Q1429-evaluationDate)/365)</f>
        <v>1.1658371477351827E-3</v>
      </c>
      <c r="X1429" s="78">
        <f>_xll.qlAbcdMathFunctionValue(X$1,($Q1429-evaluationDate)/365)</f>
        <v>9.4025738022529733E-4</v>
      </c>
      <c r="Y1429" s="78">
        <f>_xll.qlAbcdMathFunctionValue(Y$1,($Q1429-evaluationDate)/365)</f>
        <v>9.4104687797082762E-4</v>
      </c>
    </row>
    <row r="1430" spans="16:25" x14ac:dyDescent="0.2">
      <c r="P1430" s="64" t="s">
        <v>99</v>
      </c>
      <c r="Q1430" s="147">
        <f>_xll.qlCalendarAdvance(Calendar,Q1429,P1430,,,trigger)</f>
        <v>49557</v>
      </c>
      <c r="R1430" s="78">
        <f>_xll.qlAbcdMathFunctionValue(R$1,($Q1430-evaluationDate)/365)</f>
        <v>2.4422761201099062E-4</v>
      </c>
      <c r="S1430" s="78">
        <f>_xll.qlAbcdMathFunctionValue(S$1,($Q1430-evaluationDate)/365)</f>
        <v>2.4767782088357961E-4</v>
      </c>
      <c r="T1430" s="78">
        <f>_xll.qlAbcdMathFunctionValue(T$1,($Q1430-evaluationDate)/365)</f>
        <v>7.593377057458872E-4</v>
      </c>
      <c r="U1430" s="78">
        <f>_xll.qlAbcdMathFunctionValue(U$1,($Q1430-evaluationDate)/365)</f>
        <v>7.6047374243960763E-4</v>
      </c>
      <c r="V1430" s="78">
        <f>_xll.qlAbcdMathFunctionValue(V$1,($Q1430-evaluationDate)/365)</f>
        <v>1.1507386988234684E-3</v>
      </c>
      <c r="W1430" s="78">
        <f>_xll.qlAbcdMathFunctionValue(W$1,($Q1430-evaluationDate)/365)</f>
        <v>1.1652428421822648E-3</v>
      </c>
      <c r="X1430" s="78">
        <f>_xll.qlAbcdMathFunctionValue(X$1,($Q1430-evaluationDate)/365)</f>
        <v>9.3991873010417816E-4</v>
      </c>
      <c r="Y1430" s="78">
        <f>_xll.qlAbcdMathFunctionValue(Y$1,($Q1430-evaluationDate)/365)</f>
        <v>9.4070453599172388E-4</v>
      </c>
    </row>
    <row r="1431" spans="16:25" x14ac:dyDescent="0.2">
      <c r="P1431" s="64" t="s">
        <v>99</v>
      </c>
      <c r="Q1431" s="147">
        <f>_xll.qlCalendarAdvance(Calendar,Q1430,P1431,,,trigger)</f>
        <v>49564</v>
      </c>
      <c r="R1431" s="78">
        <f>_xll.qlAbcdMathFunctionValue(R$1,($Q1431-evaluationDate)/365)</f>
        <v>2.439718723341451E-4</v>
      </c>
      <c r="S1431" s="78">
        <f>_xll.qlAbcdMathFunctionValue(S$1,($Q1431-evaluationDate)/365)</f>
        <v>2.4740555798407444E-4</v>
      </c>
      <c r="T1431" s="78">
        <f>_xll.qlAbcdMathFunctionValue(T$1,($Q1431-evaluationDate)/365)</f>
        <v>7.5916560263598811E-4</v>
      </c>
      <c r="U1431" s="78">
        <f>_xll.qlAbcdMathFunctionValue(U$1,($Q1431-evaluationDate)/365)</f>
        <v>7.6029624940912187E-4</v>
      </c>
      <c r="V1431" s="78">
        <f>_xll.qlAbcdMathFunctionValue(V$1,($Q1431-evaluationDate)/365)</f>
        <v>1.1502164540316878E-3</v>
      </c>
      <c r="W1431" s="78">
        <f>_xll.qlAbcdMathFunctionValue(W$1,($Q1431-evaluationDate)/365)</f>
        <v>1.1646513614045903E-3</v>
      </c>
      <c r="X1431" s="78">
        <f>_xll.qlAbcdMathFunctionValue(X$1,($Q1431-evaluationDate)/365)</f>
        <v>9.3958166417403228E-4</v>
      </c>
      <c r="Y1431" s="78">
        <f>_xll.qlAbcdMathFunctionValue(Y$1,($Q1431-evaluationDate)/365)</f>
        <v>9.4036379438500433E-4</v>
      </c>
    </row>
    <row r="1432" spans="16:25" x14ac:dyDescent="0.2">
      <c r="P1432" s="64" t="s">
        <v>99</v>
      </c>
      <c r="Q1432" s="147">
        <f>_xll.qlCalendarAdvance(Calendar,Q1431,P1432,,,trigger)</f>
        <v>49571</v>
      </c>
      <c r="R1432" s="78">
        <f>_xll.qlAbcdMathFunctionValue(R$1,($Q1432-evaluationDate)/365)</f>
        <v>2.4371735877641926E-4</v>
      </c>
      <c r="S1432" s="78">
        <f>_xll.qlAbcdMathFunctionValue(S$1,($Q1432-evaluationDate)/365)</f>
        <v>2.4713459647139152E-4</v>
      </c>
      <c r="T1432" s="78">
        <f>_xll.qlAbcdMathFunctionValue(T$1,($Q1432-evaluationDate)/365)</f>
        <v>7.5899431662339203E-4</v>
      </c>
      <c r="U1432" s="78">
        <f>_xll.qlAbcdMathFunctionValue(U$1,($Q1432-evaluationDate)/365)</f>
        <v>7.6011959766712084E-4</v>
      </c>
      <c r="V1432" s="78">
        <f>_xll.qlAbcdMathFunctionValue(V$1,($Q1432-evaluationDate)/365)</f>
        <v>1.1496967075186185E-3</v>
      </c>
      <c r="W1432" s="78">
        <f>_xll.qlAbcdMathFunctionValue(W$1,($Q1432-evaluationDate)/365)</f>
        <v>1.1640626926872112E-3</v>
      </c>
      <c r="X1432" s="78">
        <f>_xll.qlAbcdMathFunctionValue(X$1,($Q1432-evaluationDate)/365)</f>
        <v>9.3924617548702641E-4</v>
      </c>
      <c r="Y1432" s="78">
        <f>_xll.qlAbcdMathFunctionValue(Y$1,($Q1432-evaluationDate)/365)</f>
        <v>9.4002464613982678E-4</v>
      </c>
    </row>
    <row r="1433" spans="16:25" x14ac:dyDescent="0.2">
      <c r="P1433" s="64" t="s">
        <v>99</v>
      </c>
      <c r="Q1433" s="147">
        <f>_xll.qlCalendarAdvance(Calendar,Q1432,P1433,,,trigger)</f>
        <v>49578</v>
      </c>
      <c r="R1433" s="78">
        <f>_xll.qlAbcdMathFunctionValue(R$1,($Q1433-evaluationDate)/365)</f>
        <v>2.4346406574273871E-4</v>
      </c>
      <c r="S1433" s="78">
        <f>_xll.qlAbcdMathFunctionValue(S$1,($Q1433-evaluationDate)/365)</f>
        <v>2.4686493043516881E-4</v>
      </c>
      <c r="T1433" s="78">
        <f>_xll.qlAbcdMathFunctionValue(T$1,($Q1433-evaluationDate)/365)</f>
        <v>7.5882384403678268E-4</v>
      </c>
      <c r="U1433" s="78">
        <f>_xll.qlAbcdMathFunctionValue(U$1,($Q1433-evaluationDate)/365)</f>
        <v>7.5994378344366629E-4</v>
      </c>
      <c r="V1433" s="78">
        <f>_xll.qlAbcdMathFunctionValue(V$1,($Q1433-evaluationDate)/365)</f>
        <v>1.1491794479237625E-3</v>
      </c>
      <c r="W1433" s="78">
        <f>_xll.qlAbcdMathFunctionValue(W$1,($Q1433-evaluationDate)/365)</f>
        <v>1.163476823367295E-3</v>
      </c>
      <c r="X1433" s="78">
        <f>_xll.qlAbcdMathFunctionValue(X$1,($Q1433-evaluationDate)/365)</f>
        <v>9.3891225712241524E-4</v>
      </c>
      <c r="Y1433" s="78">
        <f>_xll.qlAbcdMathFunctionValue(Y$1,($Q1433-evaluationDate)/365)</f>
        <v>9.3968708427262125E-4</v>
      </c>
    </row>
    <row r="1434" spans="16:25" x14ac:dyDescent="0.2">
      <c r="P1434" s="64" t="s">
        <v>99</v>
      </c>
      <c r="Q1434" s="147">
        <f>_xll.qlCalendarAdvance(Calendar,Q1433,P1434,,,trigger)</f>
        <v>49585</v>
      </c>
      <c r="R1434" s="78">
        <f>_xll.qlAbcdMathFunctionValue(R$1,($Q1434-evaluationDate)/365)</f>
        <v>2.4321198766153956E-4</v>
      </c>
      <c r="S1434" s="78">
        <f>_xll.qlAbcdMathFunctionValue(S$1,($Q1434-evaluationDate)/365)</f>
        <v>2.4659655398966861E-4</v>
      </c>
      <c r="T1434" s="78">
        <f>_xll.qlAbcdMathFunctionValue(T$1,($Q1434-evaluationDate)/365)</f>
        <v>7.5865418121984132E-4</v>
      </c>
      <c r="U1434" s="78">
        <f>_xll.qlAbcdMathFunctionValue(U$1,($Q1434-evaluationDate)/365)</f>
        <v>7.5976880298414388E-4</v>
      </c>
      <c r="V1434" s="78">
        <f>_xll.qlAbcdMathFunctionValue(V$1,($Q1434-evaluationDate)/365)</f>
        <v>1.1486646639340605E-3</v>
      </c>
      <c r="W1434" s="78">
        <f>_xll.qlAbcdMathFunctionValue(W$1,($Q1434-evaluationDate)/365)</f>
        <v>1.1628937408339507E-3</v>
      </c>
      <c r="X1434" s="78">
        <f>_xll.qlAbcdMathFunctionValue(X$1,($Q1434-evaluationDate)/365)</f>
        <v>9.385799021864623E-4</v>
      </c>
      <c r="Y1434" s="78">
        <f>_xll.qlAbcdMathFunctionValue(Y$1,($Q1434-evaluationDate)/365)</f>
        <v>9.3935110182700966E-4</v>
      </c>
    </row>
    <row r="1435" spans="16:25" x14ac:dyDescent="0.2">
      <c r="P1435" s="64" t="s">
        <v>99</v>
      </c>
      <c r="Q1435" s="147">
        <f>_xll.qlCalendarAdvance(Calendar,Q1434,P1435,,,trigger)</f>
        <v>49592</v>
      </c>
      <c r="R1435" s="78">
        <f>_xll.qlAbcdMathFunctionValue(R$1,($Q1435-evaluationDate)/365)</f>
        <v>2.4296111898468469E-4</v>
      </c>
      <c r="S1435" s="78">
        <f>_xll.qlAbcdMathFunctionValue(S$1,($Q1435-evaluationDate)/365)</f>
        <v>2.4632946127369144E-4</v>
      </c>
      <c r="T1435" s="78">
        <f>_xll.qlAbcdMathFunctionValue(T$1,($Q1435-evaluationDate)/365)</f>
        <v>7.5848532453119709E-4</v>
      </c>
      <c r="U1435" s="78">
        <f>_xll.qlAbcdMathFunctionValue(U$1,($Q1435-evaluationDate)/365)</f>
        <v>7.5959465254921274E-4</v>
      </c>
      <c r="V1435" s="78">
        <f>_xll.qlAbcdMathFunctionValue(V$1,($Q1435-evaluationDate)/365)</f>
        <v>1.1481523442837256E-3</v>
      </c>
      <c r="W1435" s="78">
        <f>_xll.qlAbcdMathFunctionValue(W$1,($Q1435-evaluationDate)/365)</f>
        <v>1.1623134325280534E-3</v>
      </c>
      <c r="X1435" s="78">
        <f>_xll.qlAbcdMathFunctionValue(X$1,($Q1435-evaluationDate)/365)</f>
        <v>9.3824910381236023E-4</v>
      </c>
      <c r="Y1435" s="78">
        <f>_xll.qlAbcdMathFunctionValue(Y$1,($Q1435-evaluationDate)/365)</f>
        <v>9.3901669187372691E-4</v>
      </c>
    </row>
    <row r="1436" spans="16:25" x14ac:dyDescent="0.2">
      <c r="P1436" s="64" t="s">
        <v>99</v>
      </c>
      <c r="Q1436" s="147">
        <f>_xll.qlCalendarAdvance(Calendar,Q1435,P1436,,,trigger)</f>
        <v>49599</v>
      </c>
      <c r="R1436" s="78">
        <f>_xll.qlAbcdMathFunctionValue(R$1,($Q1436-evaluationDate)/365)</f>
        <v>2.4271145418738031E-4</v>
      </c>
      <c r="S1436" s="78">
        <f>_xll.qlAbcdMathFunctionValue(S$1,($Q1436-evaluationDate)/365)</f>
        <v>2.460636464504905E-4</v>
      </c>
      <c r="T1436" s="78">
        <f>_xll.qlAbcdMathFunctionValue(T$1,($Q1436-evaluationDate)/365)</f>
        <v>7.5831727034437687E-4</v>
      </c>
      <c r="U1436" s="78">
        <f>_xll.qlAbcdMathFunctionValue(U$1,($Q1436-evaluationDate)/365)</f>
        <v>7.5942132841475538E-4</v>
      </c>
      <c r="V1436" s="78">
        <f>_xll.qlAbcdMathFunctionValue(V$1,($Q1436-evaluationDate)/365)</f>
        <v>1.147642477754078E-3</v>
      </c>
      <c r="W1436" s="78">
        <f>_xll.qlAbcdMathFunctionValue(W$1,($Q1436-evaluationDate)/365)</f>
        <v>1.1617358859420707E-3</v>
      </c>
      <c r="X1436" s="78">
        <f>_xll.qlAbcdMathFunctionValue(X$1,($Q1436-evaluationDate)/365)</f>
        <v>9.3791985516015195E-4</v>
      </c>
      <c r="Y1436" s="78">
        <f>_xll.qlAbcdMathFunctionValue(Y$1,($Q1436-evaluationDate)/365)</f>
        <v>9.3868384751054183E-4</v>
      </c>
    </row>
    <row r="1437" spans="16:25" x14ac:dyDescent="0.2">
      <c r="P1437" s="64" t="s">
        <v>99</v>
      </c>
      <c r="Q1437" s="147">
        <f>_xll.qlCalendarAdvance(Calendar,Q1436,P1437,,,trigger)</f>
        <v>49606</v>
      </c>
      <c r="R1437" s="78">
        <f>_xll.qlAbcdMathFunctionValue(R$1,($Q1437-evaluationDate)/365)</f>
        <v>2.4246298776809262E-4</v>
      </c>
      <c r="S1437" s="78">
        <f>_xll.qlAbcdMathFunctionValue(S$1,($Q1437-evaluationDate)/365)</f>
        <v>2.4579910370768566E-4</v>
      </c>
      <c r="T1437" s="78">
        <f>_xll.qlAbcdMathFunctionValue(T$1,($Q1437-evaluationDate)/365)</f>
        <v>7.5815001504775576E-4</v>
      </c>
      <c r="U1437" s="78">
        <f>_xll.qlAbcdMathFunctionValue(U$1,($Q1437-evaluationDate)/365)</f>
        <v>7.592488268718271E-4</v>
      </c>
      <c r="V1437" s="78">
        <f>_xll.qlAbcdMathFunctionValue(V$1,($Q1437-evaluationDate)/365)</f>
        <v>1.1471350531733779E-3</v>
      </c>
      <c r="W1437" s="78">
        <f>_xll.qlAbcdMathFunctionValue(W$1,($Q1437-evaluationDate)/365)</f>
        <v>1.1611610886198877E-3</v>
      </c>
      <c r="X1437" s="78">
        <f>_xll.qlAbcdMathFunctionValue(X$1,($Q1437-evaluationDate)/365)</f>
        <v>9.3759214941665126E-4</v>
      </c>
      <c r="Y1437" s="78">
        <f>_xll.qlAbcdMathFunctionValue(Y$1,($Q1437-evaluationDate)/365)</f>
        <v>9.3835256186217749E-4</v>
      </c>
    </row>
    <row r="1438" spans="16:25" x14ac:dyDescent="0.2">
      <c r="P1438" s="64" t="s">
        <v>99</v>
      </c>
      <c r="Q1438" s="147">
        <f>_xll.qlCalendarAdvance(Calendar,Q1437,P1438,,,trigger)</f>
        <v>49613</v>
      </c>
      <c r="R1438" s="78">
        <f>_xll.qlAbcdMathFunctionValue(R$1,($Q1438-evaluationDate)/365)</f>
        <v>2.4221571424846489E-4</v>
      </c>
      <c r="S1438" s="78">
        <f>_xll.qlAbcdMathFunctionValue(S$1,($Q1438-evaluationDate)/365)</f>
        <v>2.4553582725717884E-4</v>
      </c>
      <c r="T1438" s="78">
        <f>_xll.qlAbcdMathFunctionValue(T$1,($Q1438-evaluationDate)/365)</f>
        <v>7.5798355504450769E-4</v>
      </c>
      <c r="U1438" s="78">
        <f>_xll.qlAbcdMathFunctionValue(U$1,($Q1438-evaluationDate)/365)</f>
        <v>7.5907714422660661E-4</v>
      </c>
      <c r="V1438" s="78">
        <f>_xll.qlAbcdMathFunctionValue(V$1,($Q1438-evaluationDate)/365)</f>
        <v>1.1466300594166617E-3</v>
      </c>
      <c r="W1438" s="78">
        <f>_xll.qlAbcdMathFunctionValue(W$1,($Q1438-evaluationDate)/365)</f>
        <v>1.1605890281566349E-3</v>
      </c>
      <c r="X1438" s="78">
        <f>_xll.qlAbcdMathFunctionValue(X$1,($Q1438-evaluationDate)/365)</f>
        <v>9.3726597979536372E-4</v>
      </c>
      <c r="Y1438" s="78">
        <f>_xll.qlAbcdMathFunctionValue(Y$1,($Q1438-evaluationDate)/365)</f>
        <v>9.3802282808023258E-4</v>
      </c>
    </row>
    <row r="1439" spans="16:25" x14ac:dyDescent="0.2">
      <c r="P1439" s="64" t="s">
        <v>99</v>
      </c>
      <c r="Q1439" s="147">
        <f>_xll.qlCalendarAdvance(Calendar,Q1438,P1439,,,trigger)</f>
        <v>49620</v>
      </c>
      <c r="R1439" s="78">
        <f>_xll.qlAbcdMathFunctionValue(R$1,($Q1439-evaluationDate)/365)</f>
        <v>2.4196962817323419E-4</v>
      </c>
      <c r="S1439" s="78">
        <f>_xll.qlAbcdMathFunctionValue(S$1,($Q1439-evaluationDate)/365)</f>
        <v>2.4527381133506793E-4</v>
      </c>
      <c r="T1439" s="78">
        <f>_xll.qlAbcdMathFunctionValue(T$1,($Q1439-evaluationDate)/365)</f>
        <v>7.57817886752555E-4</v>
      </c>
      <c r="U1439" s="78">
        <f>_xll.qlAbcdMathFunctionValue(U$1,($Q1439-evaluationDate)/365)</f>
        <v>7.5890627680034496E-4</v>
      </c>
      <c r="V1439" s="78">
        <f>_xll.qlAbcdMathFunctionValue(V$1,($Q1439-evaluationDate)/365)</f>
        <v>1.146127485405576E-3</v>
      </c>
      <c r="W1439" s="78">
        <f>_xll.qlAbcdMathFunctionValue(W$1,($Q1439-evaluationDate)/365)</f>
        <v>1.1600196921985135E-3</v>
      </c>
      <c r="X1439" s="78">
        <f>_xll.qlAbcdMathFunctionValue(X$1,($Q1439-evaluationDate)/365)</f>
        <v>9.3694133953640729E-4</v>
      </c>
      <c r="Y1439" s="78">
        <f>_xll.qlAbcdMathFunctionValue(Y$1,($Q1439-evaluationDate)/365)</f>
        <v>9.3769463934310145E-4</v>
      </c>
    </row>
    <row r="1440" spans="16:25" x14ac:dyDescent="0.2">
      <c r="P1440" s="64" t="s">
        <v>99</v>
      </c>
      <c r="Q1440" s="147">
        <f>_xll.qlCalendarAdvance(Calendar,Q1439,P1440,,,trigger)</f>
        <v>49627</v>
      </c>
      <c r="R1440" s="78">
        <f>_xll.qlAbcdMathFunctionValue(R$1,($Q1440-evaluationDate)/365)</f>
        <v>2.4172472411014903E-4</v>
      </c>
      <c r="S1440" s="78">
        <f>_xll.qlAbcdMathFunctionValue(S$1,($Q1440-evaluationDate)/365)</f>
        <v>2.450130502015624E-4</v>
      </c>
      <c r="T1440" s="78">
        <f>_xll.qlAbcdMathFunctionValue(T$1,($Q1440-evaluationDate)/365)</f>
        <v>7.5765300660451994E-4</v>
      </c>
      <c r="U1440" s="78">
        <f>_xll.qlAbcdMathFunctionValue(U$1,($Q1440-evaluationDate)/365)</f>
        <v>7.5873622092931671E-4</v>
      </c>
      <c r="V1440" s="78">
        <f>_xll.qlAbcdMathFunctionValue(V$1,($Q1440-evaluationDate)/365)</f>
        <v>1.1456273201082133E-3</v>
      </c>
      <c r="W1440" s="78">
        <f>_xll.qlAbcdMathFunctionValue(W$1,($Q1440-evaluationDate)/365)</f>
        <v>1.1594530684426231E-3</v>
      </c>
      <c r="X1440" s="78">
        <f>_xll.qlAbcdMathFunctionValue(X$1,($Q1440-evaluationDate)/365)</f>
        <v>9.366182219064334E-4</v>
      </c>
      <c r="Y1440" s="78">
        <f>_xll.qlAbcdMathFunctionValue(Y$1,($Q1440-evaluationDate)/365)</f>
        <v>9.3736798885589597E-4</v>
      </c>
    </row>
    <row r="1441" spans="16:25" x14ac:dyDescent="0.2">
      <c r="P1441" s="64" t="s">
        <v>99</v>
      </c>
      <c r="Q1441" s="147">
        <f>_xll.qlCalendarAdvance(Calendar,Q1440,P1441,,,trigger)</f>
        <v>49634</v>
      </c>
      <c r="R1441" s="78">
        <f>_xll.qlAbcdMathFunctionValue(R$1,($Q1441-evaluationDate)/365)</f>
        <v>2.4148099664988629E-4</v>
      </c>
      <c r="S1441" s="78">
        <f>_xll.qlAbcdMathFunctionValue(S$1,($Q1441-evaluationDate)/365)</f>
        <v>2.447535381408979E-4</v>
      </c>
      <c r="T1441" s="78">
        <f>_xll.qlAbcdMathFunctionValue(T$1,($Q1441-evaluationDate)/365)</f>
        <v>7.5748891104767465E-4</v>
      </c>
      <c r="U1441" s="78">
        <f>_xll.qlAbcdMathFunctionValue(U$1,($Q1441-evaluationDate)/365)</f>
        <v>7.585669729647691E-4</v>
      </c>
      <c r="V1441" s="78">
        <f>_xll.qlAbcdMathFunctionValue(V$1,($Q1441-evaluationDate)/365)</f>
        <v>1.1451295525389468E-3</v>
      </c>
      <c r="W1441" s="78">
        <f>_xll.qlAbcdMathFunctionValue(W$1,($Q1441-evaluationDate)/365)</f>
        <v>1.1588891446367882E-3</v>
      </c>
      <c r="X1441" s="78">
        <f>_xll.qlAbcdMathFunctionValue(X$1,($Q1441-evaluationDate)/365)</f>
        <v>9.3629662019854734E-4</v>
      </c>
      <c r="Y1441" s="78">
        <f>_xll.qlAbcdMathFunctionValue(Y$1,($Q1441-evaluationDate)/365)</f>
        <v>9.3704286985036482E-4</v>
      </c>
    </row>
    <row r="1442" spans="16:25" x14ac:dyDescent="0.2">
      <c r="P1442" s="64" t="s">
        <v>99</v>
      </c>
      <c r="Q1442" s="147">
        <f>_xll.qlCalendarAdvance(Calendar,Q1441,P1442,,,trigger)</f>
        <v>49641</v>
      </c>
      <c r="R1442" s="78">
        <f>_xll.qlAbcdMathFunctionValue(R$1,($Q1442-evaluationDate)/365)</f>
        <v>2.4123844040596924E-4</v>
      </c>
      <c r="S1442" s="78">
        <f>_xll.qlAbcdMathFunctionValue(S$1,($Q1442-evaluationDate)/365)</f>
        <v>2.4449526946125199E-4</v>
      </c>
      <c r="T1442" s="78">
        <f>_xll.qlAbcdMathFunctionValue(T$1,($Q1442-evaluationDate)/365)</f>
        <v>7.5732559654389197E-4</v>
      </c>
      <c r="U1442" s="78">
        <f>_xll.qlAbcdMathFunctionValue(U$1,($Q1442-evaluationDate)/365)</f>
        <v>7.5839852927287268E-4</v>
      </c>
      <c r="V1442" s="78">
        <f>_xll.qlAbcdMathFunctionValue(V$1,($Q1442-evaluationDate)/365)</f>
        <v>1.1446341717582676E-3</v>
      </c>
      <c r="W1442" s="78">
        <f>_xll.qlAbcdMathFunctionValue(W$1,($Q1442-evaluationDate)/365)</f>
        <v>1.1583279085793858E-3</v>
      </c>
      <c r="X1442" s="78">
        <f>_xll.qlAbcdMathFunctionValue(X$1,($Q1442-evaluationDate)/365)</f>
        <v>9.3597652773222992E-4</v>
      </c>
      <c r="Y1442" s="78">
        <f>_xll.qlAbcdMathFunctionValue(Y$1,($Q1442-evaluationDate)/365)</f>
        <v>9.3671927558481574E-4</v>
      </c>
    </row>
    <row r="1443" spans="16:25" x14ac:dyDescent="0.2">
      <c r="P1443" s="64" t="s">
        <v>99</v>
      </c>
      <c r="Q1443" s="147">
        <f>_xll.qlCalendarAdvance(Calendar,Q1442,P1443,,,trigger)</f>
        <v>49648</v>
      </c>
      <c r="R1443" s="78">
        <f>_xll.qlAbcdMathFunctionValue(R$1,($Q1443-evaluationDate)/365)</f>
        <v>2.4099705001468508E-4</v>
      </c>
      <c r="S1443" s="78">
        <f>_xll.qlAbcdMathFunctionValue(S$1,($Q1443-evaluationDate)/365)</f>
        <v>2.44238238494659E-4</v>
      </c>
      <c r="T1443" s="78">
        <f>_xll.qlAbcdMathFunctionValue(T$1,($Q1443-evaluationDate)/365)</f>
        <v>7.5716305956959583E-4</v>
      </c>
      <c r="U1443" s="78">
        <f>_xll.qlAbcdMathFunctionValue(U$1,($Q1443-evaluationDate)/365)</f>
        <v>7.5823088623467151E-4</v>
      </c>
      <c r="V1443" s="78">
        <f>_xll.qlAbcdMathFunctionValue(V$1,($Q1443-evaluationDate)/365)</f>
        <v>1.1441411668726199E-3</v>
      </c>
      <c r="W1443" s="78">
        <f>_xll.qlAbcdMathFunctionValue(W$1,($Q1443-evaluationDate)/365)</f>
        <v>1.1577693481191738E-3</v>
      </c>
      <c r="X1443" s="78">
        <f>_xll.qlAbcdMathFunctionValue(X$1,($Q1443-evaluationDate)/365)</f>
        <v>9.3565793785325708E-4</v>
      </c>
      <c r="Y1443" s="78">
        <f>_xll.qlAbcdMathFunctionValue(Y$1,($Q1443-evaluationDate)/365)</f>
        <v>9.3639719934403547E-4</v>
      </c>
    </row>
    <row r="1444" spans="16:25" x14ac:dyDescent="0.2">
      <c r="P1444" s="64" t="s">
        <v>99</v>
      </c>
      <c r="Q1444" s="147">
        <f>_xll.qlCalendarAdvance(Calendar,Q1443,P1444,,,trigger)</f>
        <v>49655</v>
      </c>
      <c r="R1444" s="78">
        <f>_xll.qlAbcdMathFunctionValue(R$1,($Q1444-evaluationDate)/365)</f>
        <v>2.4075682013500294E-4</v>
      </c>
      <c r="S1444" s="78">
        <f>_xll.qlAbcdMathFunctionValue(S$1,($Q1444-evaluationDate)/365)</f>
        <v>2.4398243959692628E-4</v>
      </c>
      <c r="T1444" s="78">
        <f>_xll.qlAbcdMathFunctionValue(T$1,($Q1444-evaluationDate)/365)</f>
        <v>7.5700129661571288E-4</v>
      </c>
      <c r="U1444" s="78">
        <f>_xll.qlAbcdMathFunctionValue(U$1,($Q1444-evaluationDate)/365)</f>
        <v>7.580640402460332E-4</v>
      </c>
      <c r="V1444" s="78">
        <f>_xll.qlAbcdMathFunctionValue(V$1,($Q1444-evaluationDate)/365)</f>
        <v>1.1436505270342383E-3</v>
      </c>
      <c r="W1444" s="78">
        <f>_xll.qlAbcdMathFunctionValue(W$1,($Q1444-evaluationDate)/365)</f>
        <v>1.1572134511551181E-3</v>
      </c>
      <c r="X1444" s="78">
        <f>_xll.qlAbcdMathFunctionValue(X$1,($Q1444-evaluationDate)/365)</f>
        <v>9.353408439336221E-4</v>
      </c>
      <c r="Y1444" s="78">
        <f>_xll.qlAbcdMathFunctionValue(Y$1,($Q1444-evaluationDate)/365)</f>
        <v>9.3607663443921079E-4</v>
      </c>
    </row>
    <row r="1445" spans="16:25" x14ac:dyDescent="0.2">
      <c r="P1445" s="64" t="s">
        <v>99</v>
      </c>
      <c r="Q1445" s="147">
        <f>_xll.qlCalendarAdvance(Calendar,Q1444,P1445,,,trigger)</f>
        <v>49662</v>
      </c>
      <c r="R1445" s="78">
        <f>_xll.qlAbcdMathFunctionValue(R$1,($Q1445-evaluationDate)/365)</f>
        <v>2.4051774544849204E-4</v>
      </c>
      <c r="S1445" s="78">
        <f>_xll.qlAbcdMathFunctionValue(S$1,($Q1445-evaluationDate)/365)</f>
        <v>2.4372786714754946E-4</v>
      </c>
      <c r="T1445" s="78">
        <f>_xll.qlAbcdMathFunctionValue(T$1,($Q1445-evaluationDate)/365)</f>
        <v>7.568403041876223E-4</v>
      </c>
      <c r="U1445" s="78">
        <f>_xll.qlAbcdMathFunctionValue(U$1,($Q1445-evaluationDate)/365)</f>
        <v>7.5789798771759966E-4</v>
      </c>
      <c r="V1445" s="78">
        <f>_xll.qlAbcdMathFunctionValue(V$1,($Q1445-evaluationDate)/365)</f>
        <v>1.1431622414409843E-3</v>
      </c>
      <c r="W1445" s="78">
        <f>_xll.qlAbcdMathFunctionValue(W$1,($Q1445-evaluationDate)/365)</f>
        <v>1.1566602056362211E-3</v>
      </c>
      <c r="X1445" s="78">
        <f>_xll.qlAbcdMathFunctionValue(X$1,($Q1445-evaluationDate)/365)</f>
        <v>9.3502523937145574E-4</v>
      </c>
      <c r="Y1445" s="78">
        <f>_xll.qlAbcdMathFunctionValue(Y$1,($Q1445-evaluationDate)/365)</f>
        <v>9.3575757420784962E-4</v>
      </c>
    </row>
    <row r="1446" spans="16:25" x14ac:dyDescent="0.2">
      <c r="P1446" s="64" t="s">
        <v>99</v>
      </c>
      <c r="Q1446" s="147">
        <f>_xll.qlCalendarAdvance(Calendar,Q1445,P1446,,,trigger)</f>
        <v>49670</v>
      </c>
      <c r="R1446" s="78">
        <f>_xll.qlAbcdMathFunctionValue(R$1,($Q1446-evaluationDate)/365)</f>
        <v>2.402459249650254E-4</v>
      </c>
      <c r="S1446" s="78">
        <f>_xll.qlAbcdMathFunctionValue(S$1,($Q1446-evaluationDate)/365)</f>
        <v>2.4343842180028313E-4</v>
      </c>
      <c r="T1446" s="78">
        <f>_xll.qlAbcdMathFunctionValue(T$1,($Q1446-evaluationDate)/365)</f>
        <v>7.5665725187844376E-4</v>
      </c>
      <c r="U1446" s="78">
        <f>_xll.qlAbcdMathFunctionValue(U$1,($Q1446-evaluationDate)/365)</f>
        <v>7.577091803984507E-4</v>
      </c>
      <c r="V1446" s="78">
        <f>_xll.qlAbcdMathFunctionValue(V$1,($Q1446-evaluationDate)/365)</f>
        <v>1.1426070697155436E-3</v>
      </c>
      <c r="W1446" s="78">
        <f>_xll.qlAbcdMathFunctionValue(W$1,($Q1446-evaluationDate)/365)</f>
        <v>1.1560311563179764E-3</v>
      </c>
      <c r="X1446" s="78">
        <f>_xll.qlAbcdMathFunctionValue(X$1,($Q1446-evaluationDate)/365)</f>
        <v>9.3466636371203685E-4</v>
      </c>
      <c r="Y1446" s="78">
        <f>_xll.qlAbcdMathFunctionValue(Y$1,($Q1446-evaluationDate)/365)</f>
        <v>9.3539476788896409E-4</v>
      </c>
    </row>
    <row r="1447" spans="16:25" x14ac:dyDescent="0.2">
      <c r="P1447" s="64" t="s">
        <v>99</v>
      </c>
      <c r="Q1447" s="147">
        <f>_xll.qlCalendarAdvance(Calendar,Q1446,P1447,,,trigger)</f>
        <v>49677</v>
      </c>
      <c r="R1447" s="78">
        <f>_xll.qlAbcdMathFunctionValue(R$1,($Q1447-evaluationDate)/365)</f>
        <v>2.4000930788805651E-4</v>
      </c>
      <c r="S1447" s="78">
        <f>_xll.qlAbcdMathFunctionValue(S$1,($Q1447-evaluationDate)/365)</f>
        <v>2.4318645863799076E-4</v>
      </c>
      <c r="T1447" s="78">
        <f>_xll.qlAbcdMathFunctionValue(T$1,($Q1447-evaluationDate)/365)</f>
        <v>7.5649789887636707E-4</v>
      </c>
      <c r="U1447" s="78">
        <f>_xll.qlAbcdMathFunctionValue(U$1,($Q1447-evaluationDate)/365)</f>
        <v>7.5754481612367555E-4</v>
      </c>
      <c r="V1447" s="78">
        <f>_xll.qlAbcdMathFunctionValue(V$1,($Q1447-evaluationDate)/365)</f>
        <v>1.1421237927699301E-3</v>
      </c>
      <c r="W1447" s="78">
        <f>_xll.qlAbcdMathFunctionValue(W$1,($Q1447-evaluationDate)/365)</f>
        <v>1.1554835521190403E-3</v>
      </c>
      <c r="X1447" s="78">
        <f>_xll.qlAbcdMathFunctionValue(X$1,($Q1447-evaluationDate)/365)</f>
        <v>9.3435392852044712E-4</v>
      </c>
      <c r="Y1447" s="78">
        <f>_xll.qlAbcdMathFunctionValue(Y$1,($Q1447-evaluationDate)/365)</f>
        <v>9.3507890964488242E-4</v>
      </c>
    </row>
    <row r="1448" spans="16:25" x14ac:dyDescent="0.2">
      <c r="P1448" s="64" t="s">
        <v>99</v>
      </c>
      <c r="Q1448" s="147">
        <f>_xll.qlCalendarAdvance(Calendar,Q1447,P1448,,,trigger)</f>
        <v>49684</v>
      </c>
      <c r="R1448" s="78">
        <f>_xll.qlAbcdMathFunctionValue(R$1,($Q1448-evaluationDate)/365)</f>
        <v>2.397738294354111E-4</v>
      </c>
      <c r="S1448" s="78">
        <f>_xll.qlAbcdMathFunctionValue(S$1,($Q1448-evaluationDate)/365)</f>
        <v>2.4293570441289203E-4</v>
      </c>
      <c r="T1448" s="78">
        <f>_xll.qlAbcdMathFunctionValue(T$1,($Q1448-evaluationDate)/365)</f>
        <v>7.5633930551053513E-4</v>
      </c>
      <c r="U1448" s="78">
        <f>_xll.qlAbcdMathFunctionValue(U$1,($Q1448-evaluationDate)/365)</f>
        <v>7.5738123412389486E-4</v>
      </c>
      <c r="V1448" s="78">
        <f>_xll.qlAbcdMathFunctionValue(V$1,($Q1448-evaluationDate)/365)</f>
        <v>1.1416428364150947E-3</v>
      </c>
      <c r="W1448" s="78">
        <f>_xll.qlAbcdMathFunctionValue(W$1,($Q1448-evaluationDate)/365)</f>
        <v>1.1549385618145368E-3</v>
      </c>
      <c r="X1448" s="78">
        <f>_xll.qlAbcdMathFunctionValue(X$1,($Q1448-evaluationDate)/365)</f>
        <v>9.3404296210687339E-4</v>
      </c>
      <c r="Y1448" s="78">
        <f>_xll.qlAbcdMathFunctionValue(Y$1,($Q1448-evaluationDate)/365)</f>
        <v>9.3476453530547501E-4</v>
      </c>
    </row>
    <row r="1449" spans="16:25" x14ac:dyDescent="0.2">
      <c r="P1449" s="64" t="s">
        <v>99</v>
      </c>
      <c r="Q1449" s="147">
        <f>_xll.qlCalendarAdvance(Calendar,Q1448,P1449,,,trigger)</f>
        <v>49691</v>
      </c>
      <c r="R1449" s="78">
        <f>_xll.qlAbcdMathFunctionValue(R$1,($Q1449-evaluationDate)/365)</f>
        <v>2.3953948438141891E-4</v>
      </c>
      <c r="S1449" s="78">
        <f>_xll.qlAbcdMathFunctionValue(S$1,($Q1449-evaluationDate)/365)</f>
        <v>2.4268615360172719E-4</v>
      </c>
      <c r="T1449" s="78">
        <f>_xll.qlAbcdMathFunctionValue(T$1,($Q1449-evaluationDate)/365)</f>
        <v>7.5618146834568263E-4</v>
      </c>
      <c r="U1449" s="78">
        <f>_xll.qlAbcdMathFunctionValue(U$1,($Q1449-evaluationDate)/365)</f>
        <v>7.5721843087043052E-4</v>
      </c>
      <c r="V1449" s="78">
        <f>_xll.qlAbcdMathFunctionValue(V$1,($Q1449-evaluationDate)/365)</f>
        <v>1.141164190036196E-3</v>
      </c>
      <c r="W1449" s="78">
        <f>_xll.qlAbcdMathFunctionValue(W$1,($Q1449-evaluationDate)/365)</f>
        <v>1.15439617355894E-3</v>
      </c>
      <c r="X1449" s="78">
        <f>_xll.qlAbcdMathFunctionValue(X$1,($Q1449-evaluationDate)/365)</f>
        <v>9.3373345797688901E-4</v>
      </c>
      <c r="Y1449" s="78">
        <f>_xll.qlAbcdMathFunctionValue(Y$1,($Q1449-evaluationDate)/365)</f>
        <v>9.3445163831645101E-4</v>
      </c>
    </row>
    <row r="1450" spans="16:25" x14ac:dyDescent="0.2">
      <c r="P1450" s="64" t="s">
        <v>99</v>
      </c>
      <c r="Q1450" s="147">
        <f>_xll.qlCalendarAdvance(Calendar,Q1449,P1450,,,trigger)</f>
        <v>49698</v>
      </c>
      <c r="R1450" s="78">
        <f>_xll.qlAbcdMathFunctionValue(R$1,($Q1450-evaluationDate)/365)</f>
        <v>2.3930626752259189E-4</v>
      </c>
      <c r="S1450" s="78">
        <f>_xll.qlAbcdMathFunctionValue(S$1,($Q1450-evaluationDate)/365)</f>
        <v>2.4243780070449457E-4</v>
      </c>
      <c r="T1450" s="78">
        <f>_xll.qlAbcdMathFunctionValue(T$1,($Q1450-evaluationDate)/365)</f>
        <v>7.5602438396074601E-4</v>
      </c>
      <c r="U1450" s="78">
        <f>_xll.qlAbcdMathFunctionValue(U$1,($Q1450-evaluationDate)/365)</f>
        <v>7.5705640284912438E-4</v>
      </c>
      <c r="V1450" s="78">
        <f>_xll.qlAbcdMathFunctionValue(V$1,($Q1450-evaluationDate)/365)</f>
        <v>1.1406878430631868E-3</v>
      </c>
      <c r="W1450" s="78">
        <f>_xll.qlAbcdMathFunctionValue(W$1,($Q1450-evaluationDate)/365)</f>
        <v>1.1538563755558828E-3</v>
      </c>
      <c r="X1450" s="78">
        <f>_xll.qlAbcdMathFunctionValue(X$1,($Q1450-evaluationDate)/365)</f>
        <v>9.3342540966179894E-4</v>
      </c>
      <c r="Y1450" s="78">
        <f>_xll.qlAbcdMathFunctionValue(Y$1,($Q1450-evaluationDate)/365)</f>
        <v>9.3414021214943406E-4</v>
      </c>
    </row>
    <row r="1451" spans="16:25" x14ac:dyDescent="0.2">
      <c r="P1451" s="64" t="s">
        <v>99</v>
      </c>
      <c r="Q1451" s="147">
        <f>_xll.qlCalendarAdvance(Calendar,Q1450,P1451,,,trigger)</f>
        <v>49705</v>
      </c>
      <c r="R1451" s="78">
        <f>_xll.qlAbcdMathFunctionValue(R$1,($Q1451-evaluationDate)/365)</f>
        <v>2.3907417367754279E-4</v>
      </c>
      <c r="S1451" s="78">
        <f>_xll.qlAbcdMathFunctionValue(S$1,($Q1451-evaluationDate)/365)</f>
        <v>2.4219064024436727E-4</v>
      </c>
      <c r="T1451" s="78">
        <f>_xll.qlAbcdMathFunctionValue(T$1,($Q1451-evaluationDate)/365)</f>
        <v>7.5586804894881465E-4</v>
      </c>
      <c r="U1451" s="78">
        <f>_xll.qlAbcdMathFunctionValue(U$1,($Q1451-evaluationDate)/365)</f>
        <v>7.5689514656028913E-4</v>
      </c>
      <c r="V1451" s="78">
        <f>_xll.qlAbcdMathFunctionValue(V$1,($Q1451-evaluationDate)/365)</f>
        <v>1.1402137849706529E-3</v>
      </c>
      <c r="W1451" s="78">
        <f>_xll.qlAbcdMathFunctionValue(W$1,($Q1451-evaluationDate)/365)</f>
        <v>1.1533191560579854E-3</v>
      </c>
      <c r="X1451" s="78">
        <f>_xll.qlAbcdMathFunctionValue(X$1,($Q1451-evaluationDate)/365)</f>
        <v>9.3311881071856068E-4</v>
      </c>
      <c r="Y1451" s="78">
        <f>_xll.qlAbcdMathFunctionValue(Y$1,($Q1451-evaluationDate)/365)</f>
        <v>9.3383025030188292E-4</v>
      </c>
    </row>
    <row r="1452" spans="16:25" x14ac:dyDescent="0.2">
      <c r="P1452" s="64" t="s">
        <v>99</v>
      </c>
      <c r="Q1452" s="147">
        <f>_xll.qlCalendarAdvance(Calendar,Q1451,P1452,,,trigger)</f>
        <v>49712</v>
      </c>
      <c r="R1452" s="78">
        <f>_xll.qlAbcdMathFunctionValue(R$1,($Q1452-evaluationDate)/365)</f>
        <v>2.388431976869054E-4</v>
      </c>
      <c r="S1452" s="78">
        <f>_xll.qlAbcdMathFunctionValue(S$1,($Q1452-evaluationDate)/365)</f>
        <v>2.419446667676107E-4</v>
      </c>
      <c r="T1452" s="78">
        <f>_xll.qlAbcdMathFunctionValue(T$1,($Q1452-evaluationDate)/365)</f>
        <v>7.5571245991708279E-4</v>
      </c>
      <c r="U1452" s="78">
        <f>_xll.qlAbcdMathFunctionValue(U$1,($Q1452-evaluationDate)/365)</f>
        <v>7.5673465851865942E-4</v>
      </c>
      <c r="V1452" s="78">
        <f>_xll.qlAbcdMathFunctionValue(V$1,($Q1452-evaluationDate)/365)</f>
        <v>1.1397420052776529E-3</v>
      </c>
      <c r="W1452" s="78">
        <f>_xll.qlAbcdMathFunctionValue(W$1,($Q1452-evaluationDate)/365)</f>
        <v>1.1527845033666882E-3</v>
      </c>
      <c r="X1452" s="78">
        <f>_xll.qlAbcdMathFunctionValue(X$1,($Q1452-evaluationDate)/365)</f>
        <v>9.3281365472970546E-4</v>
      </c>
      <c r="Y1452" s="78">
        <f>_xll.qlAbcdMathFunctionValue(Y$1,($Q1452-evaluationDate)/365)</f>
        <v>9.3352174629701321E-4</v>
      </c>
    </row>
    <row r="1453" spans="16:25" x14ac:dyDescent="0.2">
      <c r="P1453" s="64" t="s">
        <v>99</v>
      </c>
      <c r="Q1453" s="147">
        <f>_xll.qlCalendarAdvance(Calendar,Q1452,P1453,,,trigger)</f>
        <v>49719</v>
      </c>
      <c r="R1453" s="78">
        <f>_xll.qlAbcdMathFunctionValue(R$1,($Q1453-evaluationDate)/365)</f>
        <v>2.3861333441325337E-4</v>
      </c>
      <c r="S1453" s="78">
        <f>_xll.qlAbcdMathFunctionValue(S$1,($Q1453-evaluationDate)/365)</f>
        <v>2.4169987484349905E-4</v>
      </c>
      <c r="T1453" s="78">
        <f>_xll.qlAbcdMathFunctionValue(T$1,($Q1453-evaluationDate)/365)</f>
        <v>7.5555761348680022E-4</v>
      </c>
      <c r="U1453" s="78">
        <f>_xll.qlAbcdMathFunctionValue(U$1,($Q1453-evaluationDate)/365)</f>
        <v>7.5657493525334264E-4</v>
      </c>
      <c r="V1453" s="78">
        <f>_xll.qlAbcdMathFunctionValue(V$1,($Q1453-evaluationDate)/365)</f>
        <v>1.1392724935475572E-3</v>
      </c>
      <c r="W1453" s="78">
        <f>_xll.qlAbcdMathFunctionValue(W$1,($Q1453-evaluationDate)/365)</f>
        <v>1.1522524058320796E-3</v>
      </c>
      <c r="X1453" s="78">
        <f>_xll.qlAbcdMathFunctionValue(X$1,($Q1453-evaluationDate)/365)</f>
        <v>9.3250993530325952E-4</v>
      </c>
      <c r="Y1453" s="78">
        <f>_xll.qlAbcdMathFunctionValue(Y$1,($Q1453-evaluationDate)/365)</f>
        <v>9.3321469368371759E-4</v>
      </c>
    </row>
    <row r="1454" spans="16:25" x14ac:dyDescent="0.2">
      <c r="P1454" s="64" t="s">
        <v>99</v>
      </c>
      <c r="Q1454" s="147">
        <f>_xll.qlCalendarAdvance(Calendar,Q1453,P1454,,,trigger)</f>
        <v>49726</v>
      </c>
      <c r="R1454" s="78">
        <f>_xll.qlAbcdMathFunctionValue(R$1,($Q1454-evaluationDate)/365)</f>
        <v>2.3838457874102072E-4</v>
      </c>
      <c r="S1454" s="78">
        <f>_xll.qlAbcdMathFunctionValue(S$1,($Q1454-evaluationDate)/365)</f>
        <v>2.4145625906423331E-4</v>
      </c>
      <c r="T1454" s="78">
        <f>_xll.qlAbcdMathFunctionValue(T$1,($Q1454-evaluationDate)/365)</f>
        <v>7.5540350629322488E-4</v>
      </c>
      <c r="U1454" s="78">
        <f>_xll.qlAbcdMathFunctionValue(U$1,($Q1454-evaluationDate)/365)</f>
        <v>7.5641597330777018E-4</v>
      </c>
      <c r="V1454" s="78">
        <f>_xll.qlAbcdMathFunctionValue(V$1,($Q1454-evaluationDate)/365)</f>
        <v>1.1388052393878896E-3</v>
      </c>
      <c r="W1454" s="78">
        <f>_xll.qlAbcdMathFunctionValue(W$1,($Q1454-evaluationDate)/365)</f>
        <v>1.1517228518527294E-3</v>
      </c>
      <c r="X1454" s="78">
        <f>_xll.qlAbcdMathFunctionValue(X$1,($Q1454-evaluationDate)/365)</f>
        <v>9.322076460726652E-4</v>
      </c>
      <c r="Y1454" s="78">
        <f>_xll.qlAbcdMathFunctionValue(Y$1,($Q1454-evaluationDate)/365)</f>
        <v>9.3290908603648783E-4</v>
      </c>
    </row>
    <row r="1455" spans="16:25" x14ac:dyDescent="0.2">
      <c r="P1455" s="64" t="s">
        <v>99</v>
      </c>
      <c r="Q1455" s="147">
        <f>_xll.qlCalendarAdvance(Calendar,Q1454,P1455,,,trigger)</f>
        <v>49733</v>
      </c>
      <c r="R1455" s="78">
        <f>_xll.qlAbcdMathFunctionValue(R$1,($Q1455-evaluationDate)/365)</f>
        <v>2.3815692557642131E-4</v>
      </c>
      <c r="S1455" s="78">
        <f>_xll.qlAbcdMathFunctionValue(S$1,($Q1455-evaluationDate)/365)</f>
        <v>2.4121381404485835E-4</v>
      </c>
      <c r="T1455" s="78">
        <f>_xll.qlAbcdMathFunctionValue(T$1,($Q1455-evaluationDate)/365)</f>
        <v>7.5525013498557356E-4</v>
      </c>
      <c r="U1455" s="78">
        <f>_xll.qlAbcdMathFunctionValue(U$1,($Q1455-evaluationDate)/365)</f>
        <v>7.5625776923964852E-4</v>
      </c>
      <c r="V1455" s="78">
        <f>_xll.qlAbcdMathFunctionValue(V$1,($Q1455-evaluationDate)/365)</f>
        <v>1.1383402324501655E-3</v>
      </c>
      <c r="W1455" s="78">
        <f>_xll.qlAbcdMathFunctionValue(W$1,($Q1455-evaluationDate)/365)</f>
        <v>1.151195829875519E-3</v>
      </c>
      <c r="X1455" s="78">
        <f>_xll.qlAbcdMathFunctionValue(X$1,($Q1455-evaluationDate)/365)</f>
        <v>9.3190678069670241E-4</v>
      </c>
      <c r="Y1455" s="78">
        <f>_xll.qlAbcdMathFunctionValue(Y$1,($Q1455-evaluationDate)/365)</f>
        <v>9.3260491695533552E-4</v>
      </c>
    </row>
    <row r="1456" spans="16:25" x14ac:dyDescent="0.2">
      <c r="P1456" s="64" t="s">
        <v>99</v>
      </c>
      <c r="Q1456" s="147">
        <f>_xll.qlCalendarAdvance(Calendar,Q1455,P1456,,,trigger)</f>
        <v>49740</v>
      </c>
      <c r="R1456" s="78">
        <f>_xll.qlAbcdMathFunctionValue(R$1,($Q1456-evaluationDate)/365)</f>
        <v>2.3793036984736949E-4</v>
      </c>
      <c r="S1456" s="78">
        <f>_xll.qlAbcdMathFunctionValue(S$1,($Q1456-evaluationDate)/365)</f>
        <v>2.4097253442318108E-4</v>
      </c>
      <c r="T1456" s="78">
        <f>_xll.qlAbcdMathFunctionValue(T$1,($Q1456-evaluationDate)/365)</f>
        <v>7.550974962269747E-4</v>
      </c>
      <c r="U1456" s="78">
        <f>_xll.qlAbcdMathFunctionValue(U$1,($Q1456-evaluationDate)/365)</f>
        <v>7.5610031962091036E-4</v>
      </c>
      <c r="V1456" s="78">
        <f>_xll.qlAbcdMathFunctionValue(V$1,($Q1456-evaluationDate)/365)</f>
        <v>1.1378774624297354E-3</v>
      </c>
      <c r="W1456" s="78">
        <f>_xll.qlAbcdMathFunctionValue(W$1,($Q1456-evaluationDate)/365)</f>
        <v>1.1506713283954738E-3</v>
      </c>
      <c r="X1456" s="78">
        <f>_xll.qlAbcdMathFunctionValue(X$1,($Q1456-evaluationDate)/365)</f>
        <v>9.3160733285941016E-4</v>
      </c>
      <c r="Y1456" s="78">
        <f>_xll.qlAbcdMathFunctionValue(Y$1,($Q1456-evaluationDate)/365)</f>
        <v>9.323021800657134E-4</v>
      </c>
    </row>
    <row r="1457" spans="16:25" x14ac:dyDescent="0.2">
      <c r="P1457" s="64" t="s">
        <v>99</v>
      </c>
      <c r="Q1457" s="147">
        <f>_xll.qlCalendarAdvance(Calendar,Q1456,P1457,,,trigger)</f>
        <v>49747</v>
      </c>
      <c r="R1457" s="78">
        <f>_xll.qlAbcdMathFunctionValue(R$1,($Q1457-evaluationDate)/365)</f>
        <v>2.3770490650340016E-4</v>
      </c>
      <c r="S1457" s="78">
        <f>_xll.qlAbcdMathFunctionValue(S$1,($Q1457-evaluationDate)/365)</f>
        <v>2.4073241485968812E-4</v>
      </c>
      <c r="T1457" s="78">
        <f>_xll.qlAbcdMathFunctionValue(T$1,($Q1457-evaluationDate)/365)</f>
        <v>7.5494558669441953E-4</v>
      </c>
      <c r="U1457" s="78">
        <f>_xll.qlAbcdMathFunctionValue(U$1,($Q1457-evaluationDate)/365)</f>
        <v>7.5594362103766598E-4</v>
      </c>
      <c r="V1457" s="78">
        <f>_xll.qlAbcdMathFunctionValue(V$1,($Q1457-evaluationDate)/365)</f>
        <v>1.137416919065624E-3</v>
      </c>
      <c r="W1457" s="78">
        <f>_xll.qlAbcdMathFunctionValue(W$1,($Q1457-evaluationDate)/365)</f>
        <v>1.1501493359555939E-3</v>
      </c>
      <c r="X1457" s="78">
        <f>_xll.qlAbcdMathFunctionValue(X$1,($Q1457-evaluationDate)/365)</f>
        <v>9.313092962700074E-4</v>
      </c>
      <c r="Y1457" s="78">
        <f>_xll.qlAbcdMathFunctionValue(Y$1,($Q1457-evaluationDate)/365)</f>
        <v>9.3200086901843674E-4</v>
      </c>
    </row>
    <row r="1458" spans="16:25" x14ac:dyDescent="0.2">
      <c r="P1458" s="64" t="s">
        <v>99</v>
      </c>
      <c r="Q1458" s="147">
        <f>_xll.qlCalendarAdvance(Calendar,Q1457,P1458,,,trigger)</f>
        <v>49754</v>
      </c>
      <c r="R1458" s="78">
        <f>_xll.qlAbcdMathFunctionValue(R$1,($Q1458-evaluationDate)/365)</f>
        <v>2.3748053051558937E-4</v>
      </c>
      <c r="S1458" s="78">
        <f>_xll.qlAbcdMathFunctionValue(S$1,($Q1458-evaluationDate)/365)</f>
        <v>2.4049345003746388E-4</v>
      </c>
      <c r="T1458" s="78">
        <f>_xll.qlAbcdMathFunctionValue(T$1,($Q1458-evaluationDate)/365)</f>
        <v>7.5479440307871411E-4</v>
      </c>
      <c r="U1458" s="78">
        <f>_xll.qlAbcdMathFunctionValue(U$1,($Q1458-evaluationDate)/365)</f>
        <v>7.5578767009015487E-4</v>
      </c>
      <c r="V1458" s="78">
        <f>_xll.qlAbcdMathFunctionValue(V$1,($Q1458-evaluationDate)/365)</f>
        <v>1.1369585921403727E-3</v>
      </c>
      <c r="W1458" s="78">
        <f>_xll.qlAbcdMathFunctionValue(W$1,($Q1458-evaluationDate)/365)</f>
        <v>1.1496298411466876E-3</v>
      </c>
      <c r="X1458" s="78">
        <f>_xll.qlAbcdMathFunctionValue(X$1,($Q1458-evaluationDate)/365)</f>
        <v>9.3101266466281529E-4</v>
      </c>
      <c r="Y1458" s="78">
        <f>_xll.qlAbcdMathFunctionValue(Y$1,($Q1458-evaluationDate)/365)</f>
        <v>9.317009774896046E-4</v>
      </c>
    </row>
    <row r="1459" spans="16:25" x14ac:dyDescent="0.2">
      <c r="P1459" s="64" t="s">
        <v>99</v>
      </c>
      <c r="Q1459" s="147">
        <f>_xll.qlCalendarAdvance(Calendar,Q1458,P1459,,,trigger)</f>
        <v>49761</v>
      </c>
      <c r="R1459" s="78">
        <f>_xll.qlAbcdMathFunctionValue(R$1,($Q1459-evaluationDate)/365)</f>
        <v>2.372572368764753E-4</v>
      </c>
      <c r="S1459" s="78">
        <f>_xll.qlAbcdMathFunctionValue(S$1,($Q1459-evaluationDate)/365)</f>
        <v>2.4025563466210906E-4</v>
      </c>
      <c r="T1459" s="78">
        <f>_xll.qlAbcdMathFunctionValue(T$1,($Q1459-evaluationDate)/365)</f>
        <v>7.54643942084432E-4</v>
      </c>
      <c r="U1459" s="78">
        <f>_xll.qlAbcdMathFunctionValue(U$1,($Q1459-evaluationDate)/365)</f>
        <v>7.5563246339269694E-4</v>
      </c>
      <c r="V1459" s="78">
        <f>_xll.qlAbcdMathFunctionValue(V$1,($Q1459-evaluationDate)/365)</f>
        <v>1.1365024714798816E-3</v>
      </c>
      <c r="W1459" s="78">
        <f>_xll.qlAbcdMathFunctionValue(W$1,($Q1459-evaluationDate)/365)</f>
        <v>1.1491128326072042E-3</v>
      </c>
      <c r="X1459" s="78">
        <f>_xll.qlAbcdMathFunctionValue(X$1,($Q1459-evaluationDate)/365)</f>
        <v>9.3071743179717783E-4</v>
      </c>
      <c r="Y1459" s="78">
        <f>_xll.qlAbcdMathFunctionValue(Y$1,($Q1459-evaluationDate)/365)</f>
        <v>9.3140249918052104E-4</v>
      </c>
    </row>
    <row r="1460" spans="16:25" x14ac:dyDescent="0.2">
      <c r="P1460" s="64" t="s">
        <v>99</v>
      </c>
      <c r="Q1460" s="147">
        <f>_xll.qlCalendarAdvance(Calendar,Q1459,P1460,,,trigger)</f>
        <v>49768</v>
      </c>
      <c r="R1460" s="78">
        <f>_xll.qlAbcdMathFunctionValue(R$1,($Q1460-evaluationDate)/365)</f>
        <v>2.3703502059997891E-4</v>
      </c>
      <c r="S1460" s="78">
        <f>_xll.qlAbcdMathFunctionValue(S$1,($Q1460-evaluationDate)/365)</f>
        <v>2.4001896346165881E-4</v>
      </c>
      <c r="T1460" s="78">
        <f>_xll.qlAbcdMathFunctionValue(T$1,($Q1460-evaluationDate)/365)</f>
        <v>7.5449420042986561E-4</v>
      </c>
      <c r="U1460" s="78">
        <f>_xll.qlAbcdMathFunctionValue(U$1,($Q1460-evaluationDate)/365)</f>
        <v>7.5547799757364419E-4</v>
      </c>
      <c r="V1460" s="78">
        <f>_xll.qlAbcdMathFunctionValue(V$1,($Q1460-evaluationDate)/365)</f>
        <v>1.1360485469532509E-3</v>
      </c>
      <c r="W1460" s="78">
        <f>_xll.qlAbcdMathFunctionValue(W$1,($Q1460-evaluationDate)/365)</f>
        <v>1.1485982990230657E-3</v>
      </c>
      <c r="X1460" s="78">
        <f>_xll.qlAbcdMathFunctionValue(X$1,($Q1460-evaluationDate)/365)</f>
        <v>9.3042359145738425E-4</v>
      </c>
      <c r="Y1460" s="78">
        <f>_xll.qlAbcdMathFunctionValue(Y$1,($Q1460-evaluationDate)/365)</f>
        <v>9.3110542781761683E-4</v>
      </c>
    </row>
    <row r="1461" spans="16:25" x14ac:dyDescent="0.2">
      <c r="P1461" s="64" t="s">
        <v>99</v>
      </c>
      <c r="Q1461" s="147">
        <f>_xll.qlCalendarAdvance(Calendar,Q1460,P1461,,,trigger)</f>
        <v>49775</v>
      </c>
      <c r="R1461" s="78">
        <f>_xll.qlAbcdMathFunctionValue(R$1,($Q1461-evaluationDate)/365)</f>
        <v>2.3681387672132547E-4</v>
      </c>
      <c r="S1461" s="78">
        <f>_xll.qlAbcdMathFunctionValue(S$1,($Q1461-evaluationDate)/365)</f>
        <v>2.3978343118650185E-4</v>
      </c>
      <c r="T1461" s="78">
        <f>_xll.qlAbcdMathFunctionValue(T$1,($Q1461-evaluationDate)/365)</f>
        <v>7.5434517484697882E-4</v>
      </c>
      <c r="U1461" s="78">
        <f>_xll.qlAbcdMathFunctionValue(U$1,($Q1461-evaluationDate)/365)</f>
        <v>7.5532426927533253E-4</v>
      </c>
      <c r="V1461" s="78">
        <f>_xll.qlAbcdMathFunctionValue(V$1,($Q1461-evaluationDate)/365)</f>
        <v>1.135596808472625E-3</v>
      </c>
      <c r="W1461" s="78">
        <f>_xll.qlAbcdMathFunctionValue(W$1,($Q1461-evaluationDate)/365)</f>
        <v>1.148086229127501E-3</v>
      </c>
      <c r="X1461" s="78">
        <f>_xll.qlAbcdMathFunctionValue(X$1,($Q1461-evaluationDate)/365)</f>
        <v>9.3013113745259027E-4</v>
      </c>
      <c r="Y1461" s="78">
        <f>_xll.qlAbcdMathFunctionValue(Y$1,($Q1461-evaluationDate)/365)</f>
        <v>9.308097571523714E-4</v>
      </c>
    </row>
    <row r="1462" spans="16:25" x14ac:dyDescent="0.2">
      <c r="P1462" s="64" t="s">
        <v>99</v>
      </c>
      <c r="Q1462" s="147">
        <f>_xll.qlCalendarAdvance(Calendar,Q1461,P1462,,,trigger)</f>
        <v>49782</v>
      </c>
      <c r="R1462" s="78">
        <f>_xll.qlAbcdMathFunctionValue(R$1,($Q1462-evaluationDate)/365)</f>
        <v>2.3659380029696542E-4</v>
      </c>
      <c r="S1462" s="78">
        <f>_xll.qlAbcdMathFunctionValue(S$1,($Q1462-evaluationDate)/365)</f>
        <v>2.3954903260929868E-4</v>
      </c>
      <c r="T1462" s="78">
        <f>_xll.qlAbcdMathFunctionValue(T$1,($Q1462-evaluationDate)/365)</f>
        <v>7.5419686208135948E-4</v>
      </c>
      <c r="U1462" s="78">
        <f>_xll.qlAbcdMathFunctionValue(U$1,($Q1462-evaluationDate)/365)</f>
        <v>7.5517127515403314E-4</v>
      </c>
      <c r="V1462" s="78">
        <f>_xll.qlAbcdMathFunctionValue(V$1,($Q1462-evaluationDate)/365)</f>
        <v>1.1351472459930341E-3</v>
      </c>
      <c r="W1462" s="78">
        <f>_xll.qlAbcdMathFunctionValue(W$1,($Q1462-evaluationDate)/365)</f>
        <v>1.1475766117008794E-3</v>
      </c>
      <c r="X1462" s="78">
        <f>_xll.qlAbcdMathFunctionValue(X$1,($Q1462-evaluationDate)/365)</f>
        <v>9.2984006361673983E-4</v>
      </c>
      <c r="Y1462" s="78">
        <f>_xll.qlAbcdMathFunctionValue(Y$1,($Q1462-evaluationDate)/365)</f>
        <v>9.3051548096123322E-4</v>
      </c>
    </row>
    <row r="1463" spans="16:25" x14ac:dyDescent="0.2">
      <c r="P1463" s="64" t="s">
        <v>99</v>
      </c>
      <c r="Q1463" s="147">
        <f>_xll.qlCalendarAdvance(Calendar,Q1462,P1463,,,trigger)</f>
        <v>49789</v>
      </c>
      <c r="R1463" s="78">
        <f>_xll.qlAbcdMathFunctionValue(R$1,($Q1463-evaluationDate)/365)</f>
        <v>2.3637478640449637E-4</v>
      </c>
      <c r="S1463" s="78">
        <f>_xll.qlAbcdMathFunctionValue(S$1,($Q1463-evaluationDate)/365)</f>
        <v>2.3931576252490125E-4</v>
      </c>
      <c r="T1463" s="78">
        <f>_xll.qlAbcdMathFunctionValue(T$1,($Q1463-evaluationDate)/365)</f>
        <v>7.5404925889217139E-4</v>
      </c>
      <c r="U1463" s="78">
        <f>_xll.qlAbcdMathFunctionValue(U$1,($Q1463-evaluationDate)/365)</f>
        <v>7.5501901187990461E-4</v>
      </c>
      <c r="V1463" s="78">
        <f>_xll.qlAbcdMathFunctionValue(V$1,($Q1463-evaluationDate)/365)</f>
        <v>1.1346998495122384E-3</v>
      </c>
      <c r="W1463" s="78">
        <f>_xll.qlAbcdMathFunctionValue(W$1,($Q1463-evaluationDate)/365)</f>
        <v>1.1470694355705446E-3</v>
      </c>
      <c r="X1463" s="78">
        <f>_xll.qlAbcdMathFunctionValue(X$1,($Q1463-evaluationDate)/365)</f>
        <v>9.2955036380848704E-4</v>
      </c>
      <c r="Y1463" s="78">
        <f>_xll.qlAbcdMathFunctionValue(Y$1,($Q1463-evaluationDate)/365)</f>
        <v>9.3022259304554244E-4</v>
      </c>
    </row>
    <row r="1464" spans="16:25" x14ac:dyDescent="0.2">
      <c r="P1464" s="64" t="s">
        <v>99</v>
      </c>
      <c r="Q1464" s="147">
        <f>_xll.qlCalendarAdvance(Calendar,Q1463,P1464,,,trigger)</f>
        <v>49797</v>
      </c>
      <c r="R1464" s="78">
        <f>_xll.qlAbcdMathFunctionValue(R$1,($Q1464-evaluationDate)/365)</f>
        <v>2.3612577958609832E-4</v>
      </c>
      <c r="S1464" s="78">
        <f>_xll.qlAbcdMathFunctionValue(S$1,($Q1464-evaluationDate)/365)</f>
        <v>2.3905054332287303E-4</v>
      </c>
      <c r="T1464" s="78">
        <f>_xll.qlAbcdMathFunctionValue(T$1,($Q1464-evaluationDate)/365)</f>
        <v>7.5388143426283053E-4</v>
      </c>
      <c r="U1464" s="78">
        <f>_xll.qlAbcdMathFunctionValue(U$1,($Q1464-evaluationDate)/365)</f>
        <v>7.5484588737124373E-4</v>
      </c>
      <c r="V1464" s="78">
        <f>_xll.qlAbcdMathFunctionValue(V$1,($Q1464-evaluationDate)/365)</f>
        <v>1.1341911787175907E-3</v>
      </c>
      <c r="W1464" s="78">
        <f>_xll.qlAbcdMathFunctionValue(W$1,($Q1464-evaluationDate)/365)</f>
        <v>1.1464927807796096E-3</v>
      </c>
      <c r="X1464" s="78">
        <f>_xll.qlAbcdMathFunctionValue(X$1,($Q1464-evaluationDate)/365)</f>
        <v>9.2922095295072508E-4</v>
      </c>
      <c r="Y1464" s="78">
        <f>_xll.qlAbcdMathFunctionValue(Y$1,($Q1464-evaluationDate)/365)</f>
        <v>9.2988955600948838E-4</v>
      </c>
    </row>
    <row r="1465" spans="16:25" x14ac:dyDescent="0.2">
      <c r="P1465" s="64" t="s">
        <v>99</v>
      </c>
      <c r="Q1465" s="147">
        <f>_xll.qlCalendarAdvance(Calendar,Q1464,P1465,,,trigger)</f>
        <v>49804</v>
      </c>
      <c r="R1465" s="78">
        <f>_xll.qlAbcdMathFunctionValue(R$1,($Q1465-evaluationDate)/365)</f>
        <v>2.3590902607011278E-4</v>
      </c>
      <c r="S1465" s="78">
        <f>_xll.qlAbcdMathFunctionValue(S$1,($Q1465-evaluationDate)/365)</f>
        <v>2.3881967401251437E-4</v>
      </c>
      <c r="T1465" s="78">
        <f>_xll.qlAbcdMathFunctionValue(T$1,($Q1465-evaluationDate)/365)</f>
        <v>7.5373534074439424E-4</v>
      </c>
      <c r="U1465" s="78">
        <f>_xll.qlAbcdMathFunctionValue(U$1,($Q1465-evaluationDate)/365)</f>
        <v>7.5469517904975527E-4</v>
      </c>
      <c r="V1465" s="78">
        <f>_xll.qlAbcdMathFunctionValue(V$1,($Q1465-evaluationDate)/365)</f>
        <v>1.1337483901795388E-3</v>
      </c>
      <c r="W1465" s="78">
        <f>_xll.qlAbcdMathFunctionValue(W$1,($Q1465-evaluationDate)/365)</f>
        <v>1.1459907985936959E-3</v>
      </c>
      <c r="X1465" s="78">
        <f>_xll.qlAbcdMathFunctionValue(X$1,($Q1465-evaluationDate)/365)</f>
        <v>9.2893417692171943E-4</v>
      </c>
      <c r="Y1465" s="78">
        <f>_xll.qlAbcdMathFunctionValue(Y$1,($Q1465-evaluationDate)/365)</f>
        <v>9.2959962221199842E-4</v>
      </c>
    </row>
    <row r="1466" spans="16:25" x14ac:dyDescent="0.2">
      <c r="P1466" s="64" t="s">
        <v>99</v>
      </c>
      <c r="Q1466" s="147">
        <f>_xll.qlCalendarAdvance(Calendar,Q1465,P1466,,,trigger)</f>
        <v>49811</v>
      </c>
      <c r="R1466" s="78">
        <f>_xll.qlAbcdMathFunctionValue(R$1,($Q1466-evaluationDate)/365)</f>
        <v>2.3569331975240872E-4</v>
      </c>
      <c r="S1466" s="78">
        <f>_xll.qlAbcdMathFunctionValue(S$1,($Q1466-evaluationDate)/365)</f>
        <v>2.385899169794926E-4</v>
      </c>
      <c r="T1466" s="78">
        <f>_xll.qlAbcdMathFunctionValue(T$1,($Q1466-evaluationDate)/365)</f>
        <v>7.5358994670475835E-4</v>
      </c>
      <c r="U1466" s="78">
        <f>_xll.qlAbcdMathFunctionValue(U$1,($Q1466-evaluationDate)/365)</f>
        <v>7.5454519120009538E-4</v>
      </c>
      <c r="V1466" s="78">
        <f>_xll.qlAbcdMathFunctionValue(V$1,($Q1466-evaluationDate)/365)</f>
        <v>1.1333077364811088E-3</v>
      </c>
      <c r="W1466" s="78">
        <f>_xll.qlAbcdMathFunctionValue(W$1,($Q1466-evaluationDate)/365)</f>
        <v>1.1454912228939696E-3</v>
      </c>
      <c r="X1466" s="78">
        <f>_xll.qlAbcdMathFunctionValue(X$1,($Q1466-evaluationDate)/365)</f>
        <v>9.286487557789337E-4</v>
      </c>
      <c r="Y1466" s="78">
        <f>_xll.qlAbcdMathFunctionValue(Y$1,($Q1466-evaluationDate)/365)</f>
        <v>9.2931105736962776E-4</v>
      </c>
    </row>
    <row r="1467" spans="16:25" x14ac:dyDescent="0.2">
      <c r="P1467" s="64" t="s">
        <v>99</v>
      </c>
      <c r="Q1467" s="147">
        <f>_xll.qlCalendarAdvance(Calendar,Q1466,P1467,,,trigger)</f>
        <v>49818</v>
      </c>
      <c r="R1467" s="78">
        <f>_xll.qlAbcdMathFunctionValue(R$1,($Q1467-evaluationDate)/365)</f>
        <v>2.3547865579736052E-4</v>
      </c>
      <c r="S1467" s="78">
        <f>_xll.qlAbcdMathFunctionValue(S$1,($Q1467-evaluationDate)/365)</f>
        <v>2.3836126710973559E-4</v>
      </c>
      <c r="T1467" s="78">
        <f>_xll.qlAbcdMathFunctionValue(T$1,($Q1467-evaluationDate)/365)</f>
        <v>7.5344524895882572E-4</v>
      </c>
      <c r="U1467" s="78">
        <f>_xll.qlAbcdMathFunctionValue(U$1,($Q1467-evaluationDate)/365)</f>
        <v>7.5439592054944444E-4</v>
      </c>
      <c r="V1467" s="78">
        <f>_xll.qlAbcdMathFunctionValue(V$1,($Q1467-evaluationDate)/365)</f>
        <v>1.1328692077954233E-3</v>
      </c>
      <c r="W1467" s="78">
        <f>_xll.qlAbcdMathFunctionValue(W$1,($Q1467-evaluationDate)/365)</f>
        <v>1.1449940427006192E-3</v>
      </c>
      <c r="X1467" s="78">
        <f>_xll.qlAbcdMathFunctionValue(X$1,($Q1467-evaluationDate)/365)</f>
        <v>9.2836468348256025E-4</v>
      </c>
      <c r="Y1467" s="78">
        <f>_xll.qlAbcdMathFunctionValue(Y$1,($Q1467-evaluationDate)/365)</f>
        <v>9.2902385538600417E-4</v>
      </c>
    </row>
    <row r="1468" spans="16:25" x14ac:dyDescent="0.2">
      <c r="P1468" s="64" t="s">
        <v>99</v>
      </c>
      <c r="Q1468" s="147">
        <f>_xll.qlCalendarAdvance(Calendar,Q1467,P1468,,,trigger)</f>
        <v>49825</v>
      </c>
      <c r="R1468" s="78">
        <f>_xll.qlAbcdMathFunctionValue(R$1,($Q1468-evaluationDate)/365)</f>
        <v>2.3526502939008912E-4</v>
      </c>
      <c r="S1468" s="78">
        <f>_xll.qlAbcdMathFunctionValue(S$1,($Q1468-evaluationDate)/365)</f>
        <v>2.3813371931094909E-4</v>
      </c>
      <c r="T1468" s="78">
        <f>_xll.qlAbcdMathFunctionValue(T$1,($Q1468-evaluationDate)/365)</f>
        <v>7.5330124433483237E-4</v>
      </c>
      <c r="U1468" s="78">
        <f>_xll.qlAbcdMathFunctionValue(U$1,($Q1468-evaluationDate)/365)</f>
        <v>7.5424736383862404E-4</v>
      </c>
      <c r="V1468" s="78">
        <f>_xll.qlAbcdMathFunctionValue(V$1,($Q1468-evaluationDate)/365)</f>
        <v>1.1324327943375355E-3</v>
      </c>
      <c r="W1468" s="78">
        <f>_xll.qlAbcdMathFunctionValue(W$1,($Q1468-evaluationDate)/365)</f>
        <v>1.1444992470799596E-3</v>
      </c>
      <c r="X1468" s="78">
        <f>_xll.qlAbcdMathFunctionValue(X$1,($Q1468-evaluationDate)/365)</f>
        <v>9.2808195401710043E-4</v>
      </c>
      <c r="Y1468" s="78">
        <f>_xll.qlAbcdMathFunctionValue(Y$1,($Q1468-evaluationDate)/365)</f>
        <v>9.287380101892452E-4</v>
      </c>
    </row>
    <row r="1469" spans="16:25" x14ac:dyDescent="0.2">
      <c r="P1469" s="64" t="s">
        <v>99</v>
      </c>
      <c r="Q1469" s="147">
        <f>_xll.qlCalendarAdvance(Calendar,Q1468,P1469,,,trigger)</f>
        <v>49832</v>
      </c>
      <c r="R1469" s="78">
        <f>_xll.qlAbcdMathFunctionValue(R$1,($Q1469-evaluationDate)/365)</f>
        <v>2.3505243573638439E-4</v>
      </c>
      <c r="S1469" s="78">
        <f>_xll.qlAbcdMathFunctionValue(S$1,($Q1469-evaluationDate)/365)</f>
        <v>2.3790726851253644E-4</v>
      </c>
      <c r="T1469" s="78">
        <f>_xll.qlAbcdMathFunctionValue(T$1,($Q1469-evaluationDate)/365)</f>
        <v>7.5315792967429996E-4</v>
      </c>
      <c r="U1469" s="78">
        <f>_xll.qlAbcdMathFunctionValue(U$1,($Q1469-evaluationDate)/365)</f>
        <v>7.5409951782204928E-4</v>
      </c>
      <c r="V1469" s="78">
        <f>_xll.qlAbcdMathFunctionValue(V$1,($Q1469-evaluationDate)/365)</f>
        <v>1.1319984863642737E-3</v>
      </c>
      <c r="W1469" s="78">
        <f>_xll.qlAbcdMathFunctionValue(W$1,($Q1469-evaluationDate)/365)</f>
        <v>1.1440068251442666E-3</v>
      </c>
      <c r="X1469" s="78">
        <f>_xll.qlAbcdMathFunctionValue(X$1,($Q1469-evaluationDate)/365)</f>
        <v>9.2780056139128632E-4</v>
      </c>
      <c r="Y1469" s="78">
        <f>_xll.qlAbcdMathFunctionValue(Y$1,($Q1469-evaluationDate)/365)</f>
        <v>9.2845351573187939E-4</v>
      </c>
    </row>
    <row r="1470" spans="16:25" x14ac:dyDescent="0.2">
      <c r="P1470" s="64" t="s">
        <v>99</v>
      </c>
      <c r="Q1470" s="147">
        <f>_xll.qlCalendarAdvance(Calendar,Q1469,P1470,,,trigger)</f>
        <v>49839</v>
      </c>
      <c r="R1470" s="78">
        <f>_xll.qlAbcdMathFunctionValue(R$1,($Q1470-evaluationDate)/365)</f>
        <v>2.3484087006262838E-4</v>
      </c>
      <c r="S1470" s="78">
        <f>_xll.qlAbcdMathFunctionValue(S$1,($Q1470-evaluationDate)/365)</f>
        <v>2.3768190966551918E-4</v>
      </c>
      <c r="T1470" s="78">
        <f>_xll.qlAbcdMathFunctionValue(T$1,($Q1470-evaluationDate)/365)</f>
        <v>7.5301530183198909E-4</v>
      </c>
      <c r="U1470" s="78">
        <f>_xll.qlAbcdMathFunctionValue(U$1,($Q1470-evaluationDate)/365)</f>
        <v>7.5395237926768085E-4</v>
      </c>
      <c r="V1470" s="78">
        <f>_xll.qlAbcdMathFunctionValue(V$1,($Q1470-evaluationDate)/365)</f>
        <v>1.1315662741740882E-3</v>
      </c>
      <c r="W1470" s="78">
        <f>_xll.qlAbcdMathFunctionValue(W$1,($Q1470-evaluationDate)/365)</f>
        <v>1.1435167660516134E-3</v>
      </c>
      <c r="X1470" s="78">
        <f>_xll.qlAbcdMathFunctionValue(X$1,($Q1470-evaluationDate)/365)</f>
        <v>9.2752049963800375E-4</v>
      </c>
      <c r="Y1470" s="78">
        <f>_xll.qlAbcdMathFunctionValue(Y$1,($Q1470-evaluationDate)/365)</f>
        <v>9.2817036599076902E-4</v>
      </c>
    </row>
    <row r="1471" spans="16:25" x14ac:dyDescent="0.2">
      <c r="P1471" s="64" t="s">
        <v>99</v>
      </c>
      <c r="Q1471" s="147">
        <f>_xll.qlCalendarAdvance(Calendar,Q1470,P1471,,,trigger)</f>
        <v>49846</v>
      </c>
      <c r="R1471" s="78">
        <f>_xll.qlAbcdMathFunctionValue(R$1,($Q1471-evaluationDate)/365)</f>
        <v>2.3463032761571813E-4</v>
      </c>
      <c r="S1471" s="78">
        <f>_xll.qlAbcdMathFunctionValue(S$1,($Q1471-evaluationDate)/365)</f>
        <v>2.3745763774245769E-4</v>
      </c>
      <c r="T1471" s="78">
        <f>_xll.qlAbcdMathFunctionValue(T$1,($Q1471-evaluationDate)/365)</f>
        <v>7.5287335767585252E-4</v>
      </c>
      <c r="U1471" s="78">
        <f>_xll.qlAbcdMathFunctionValue(U$1,($Q1471-evaluationDate)/365)</f>
        <v>7.5380594495697798E-4</v>
      </c>
      <c r="V1471" s="78">
        <f>_xll.qlAbcdMathFunctionValue(V$1,($Q1471-evaluationDate)/365)</f>
        <v>1.1311361481068968E-3</v>
      </c>
      <c r="W1471" s="78">
        <f>_xll.qlAbcdMathFunctionValue(W$1,($Q1471-evaluationDate)/365)</f>
        <v>1.1430290590057081E-3</v>
      </c>
      <c r="X1471" s="78">
        <f>_xll.qlAbcdMathFunctionValue(X$1,($Q1471-evaluationDate)/365)</f>
        <v>9.2724176281421423E-4</v>
      </c>
      <c r="Y1471" s="78">
        <f>_xll.qlAbcdMathFunctionValue(Y$1,($Q1471-evaluationDate)/365)</f>
        <v>9.2788855496703194E-4</v>
      </c>
    </row>
    <row r="1472" spans="16:25" x14ac:dyDescent="0.2">
      <c r="P1472" s="64" t="s">
        <v>99</v>
      </c>
      <c r="Q1472" s="147">
        <f>_xll.qlCalendarAdvance(Calendar,Q1471,P1472,,,trigger)</f>
        <v>49853</v>
      </c>
      <c r="R1472" s="78">
        <f>_xll.qlAbcdMathFunctionValue(R$1,($Q1472-evaluationDate)/365)</f>
        <v>2.3442080366298921E-4</v>
      </c>
      <c r="S1472" s="78">
        <f>_xll.qlAbcdMathFunctionValue(S$1,($Q1472-evaluationDate)/365)</f>
        <v>2.3723444773737169E-4</v>
      </c>
      <c r="T1472" s="78">
        <f>_xll.qlAbcdMathFunctionValue(T$1,($Q1472-evaluationDate)/365)</f>
        <v>7.5273209408698841E-4</v>
      </c>
      <c r="U1472" s="78">
        <f>_xll.qlAbcdMathFunctionValue(U$1,($Q1472-evaluationDate)/365)</f>
        <v>7.536602116848506E-4</v>
      </c>
      <c r="V1472" s="78">
        <f>_xll.qlAbcdMathFunctionValue(V$1,($Q1472-evaluationDate)/365)</f>
        <v>1.1307080985439328E-3</v>
      </c>
      <c r="W1472" s="78">
        <f>_xll.qlAbcdMathFunctionValue(W$1,($Q1472-evaluationDate)/365)</f>
        <v>1.1425436932557302E-3</v>
      </c>
      <c r="X1472" s="78">
        <f>_xll.qlAbcdMathFunctionValue(X$1,($Q1472-evaluationDate)/365)</f>
        <v>9.2696434500087722E-4</v>
      </c>
      <c r="Y1472" s="78">
        <f>_xll.qlAbcdMathFunctionValue(Y$1,($Q1472-evaluationDate)/365)</f>
        <v>9.2760807668596402E-4</v>
      </c>
    </row>
    <row r="1473" spans="16:25" x14ac:dyDescent="0.2">
      <c r="P1473" s="64" t="s">
        <v>99</v>
      </c>
      <c r="Q1473" s="147">
        <f>_xll.qlCalendarAdvance(Calendar,Q1472,P1473,,,trigger)</f>
        <v>49860</v>
      </c>
      <c r="R1473" s="78">
        <f>_xll.qlAbcdMathFunctionValue(R$1,($Q1473-evaluationDate)/365)</f>
        <v>2.3421229349213904E-4</v>
      </c>
      <c r="S1473" s="78">
        <f>_xll.qlAbcdMathFunctionValue(S$1,($Q1473-evaluationDate)/365)</f>
        <v>2.3701233466566133E-4</v>
      </c>
      <c r="T1473" s="78">
        <f>_xll.qlAbcdMathFunctionValue(T$1,($Q1473-evaluationDate)/365)</f>
        <v>7.5259150795959349E-4</v>
      </c>
      <c r="U1473" s="78">
        <f>_xll.qlAbcdMathFunctionValue(U$1,($Q1473-evaluationDate)/365)</f>
        <v>7.5351517625961298E-4</v>
      </c>
      <c r="V1473" s="78">
        <f>_xll.qlAbcdMathFunctionValue(V$1,($Q1473-evaluationDate)/365)</f>
        <v>1.1302821159075911E-3</v>
      </c>
      <c r="W1473" s="78">
        <f>_xll.qlAbcdMathFunctionValue(W$1,($Q1473-evaluationDate)/365)</f>
        <v>1.1420606580961673E-3</v>
      </c>
      <c r="X1473" s="78">
        <f>_xll.qlAbcdMathFunctionValue(X$1,($Q1473-evaluationDate)/365)</f>
        <v>9.2668824030287347E-4</v>
      </c>
      <c r="Y1473" s="78">
        <f>_xll.qlAbcdMathFunctionValue(Y$1,($Q1473-evaluationDate)/365)</f>
        <v>9.2732892519696152E-4</v>
      </c>
    </row>
    <row r="1474" spans="16:25" x14ac:dyDescent="0.2">
      <c r="P1474" s="64" t="s">
        <v>99</v>
      </c>
      <c r="Q1474" s="147">
        <f>_xll.qlCalendarAdvance(Calendar,Q1473,P1474,,,trigger)</f>
        <v>49867</v>
      </c>
      <c r="R1474" s="78">
        <f>_xll.qlAbcdMathFunctionValue(R$1,($Q1474-evaluationDate)/365)</f>
        <v>2.3400479241115054E-4</v>
      </c>
      <c r="S1474" s="78">
        <f>_xll.qlAbcdMathFunctionValue(S$1,($Q1474-evaluationDate)/365)</f>
        <v>2.3679129356402823E-4</v>
      </c>
      <c r="T1474" s="78">
        <f>_xll.qlAbcdMathFunctionValue(T$1,($Q1474-evaluationDate)/365)</f>
        <v>7.5245159620091655E-4</v>
      </c>
      <c r="U1474" s="78">
        <f>_xll.qlAbcdMathFunctionValue(U$1,($Q1474-evaluationDate)/365)</f>
        <v>7.5337083550293545E-4</v>
      </c>
      <c r="V1474" s="78">
        <f>_xll.qlAbcdMathFunctionValue(V$1,($Q1474-evaluationDate)/365)</f>
        <v>1.1298581906612757E-3</v>
      </c>
      <c r="W1474" s="78">
        <f>_xll.qlAbcdMathFunctionValue(W$1,($Q1474-evaluationDate)/365)</f>
        <v>1.1415799428666543E-3</v>
      </c>
      <c r="X1474" s="78">
        <f>_xll.qlAbcdMathFunctionValue(X$1,($Q1474-evaluationDate)/365)</f>
        <v>9.2641344284892654E-4</v>
      </c>
      <c r="Y1474" s="78">
        <f>_xll.qlAbcdMathFunctionValue(Y$1,($Q1474-evaluationDate)/365)</f>
        <v>9.2705109457344329E-4</v>
      </c>
    </row>
    <row r="1475" spans="16:25" x14ac:dyDescent="0.2">
      <c r="P1475" s="64" t="s">
        <v>99</v>
      </c>
      <c r="Q1475" s="147">
        <f>_xll.qlCalendarAdvance(Calendar,Q1474,P1475,,,trigger)</f>
        <v>49874</v>
      </c>
      <c r="R1475" s="78">
        <f>_xll.qlAbcdMathFunctionValue(R$1,($Q1475-evaluationDate)/365)</f>
        <v>2.3379829574821635E-4</v>
      </c>
      <c r="S1475" s="78">
        <f>_xll.qlAbcdMathFunctionValue(S$1,($Q1475-evaluationDate)/365)</f>
        <v>2.3657131949039696E-4</v>
      </c>
      <c r="T1475" s="78">
        <f>_xll.qlAbcdMathFunctionValue(T$1,($Q1475-evaluationDate)/365)</f>
        <v>7.5231235573121238E-4</v>
      </c>
      <c r="U1475" s="78">
        <f>_xll.qlAbcdMathFunctionValue(U$1,($Q1475-evaluationDate)/365)</f>
        <v>7.5322718624979811E-4</v>
      </c>
      <c r="V1475" s="78">
        <f>_xll.qlAbcdMathFunctionValue(V$1,($Q1475-evaluationDate)/365)</f>
        <v>1.1294363133092483E-3</v>
      </c>
      <c r="W1475" s="78">
        <f>_xll.qlAbcdMathFunctionValue(W$1,($Q1475-evaluationDate)/365)</f>
        <v>1.1411015369518101E-3</v>
      </c>
      <c r="X1475" s="78">
        <f>_xll.qlAbcdMathFunctionValue(X$1,($Q1475-evaluationDate)/365)</f>
        <v>9.2613994679152656E-4</v>
      </c>
      <c r="Y1475" s="78">
        <f>_xll.qlAbcdMathFunctionValue(Y$1,($Q1475-evaluationDate)/365)</f>
        <v>9.2677457891277351E-4</v>
      </c>
    </row>
    <row r="1476" spans="16:25" x14ac:dyDescent="0.2">
      <c r="P1476" s="64" t="s">
        <v>99</v>
      </c>
      <c r="Q1476" s="147">
        <f>_xll.qlCalendarAdvance(Calendar,Q1475,P1476,,,trigger)</f>
        <v>49881</v>
      </c>
      <c r="R1476" s="78">
        <f>_xll.qlAbcdMathFunctionValue(R$1,($Q1476-evaluationDate)/365)</f>
        <v>2.3359279885166231E-4</v>
      </c>
      <c r="S1476" s="78">
        <f>_xll.qlAbcdMathFunctionValue(S$1,($Q1476-evaluationDate)/365)</f>
        <v>2.3635240752383619E-4</v>
      </c>
      <c r="T1476" s="78">
        <f>_xll.qlAbcdMathFunctionValue(T$1,($Q1476-evaluationDate)/365)</f>
        <v>7.5217378348369488E-4</v>
      </c>
      <c r="U1476" s="78">
        <f>_xll.qlAbcdMathFunctionValue(U$1,($Q1476-evaluationDate)/365)</f>
        <v>7.5308422534844347E-4</v>
      </c>
      <c r="V1476" s="78">
        <f>_xll.qlAbcdMathFunctionValue(V$1,($Q1476-evaluationDate)/365)</f>
        <v>1.1290164743964757E-3</v>
      </c>
      <c r="W1476" s="78">
        <f>_xll.qlAbcdMathFunctionValue(W$1,($Q1476-evaluationDate)/365)</f>
        <v>1.1406254297810765E-3</v>
      </c>
      <c r="X1476" s="78">
        <f>_xll.qlAbcdMathFunctionValue(X$1,($Q1476-evaluationDate)/365)</f>
        <v>9.2586774630685229E-4</v>
      </c>
      <c r="Y1476" s="78">
        <f>_xll.qlAbcdMathFunctionValue(Y$1,($Q1476-evaluationDate)/365)</f>
        <v>9.2649937233618435E-4</v>
      </c>
    </row>
    <row r="1477" spans="16:25" x14ac:dyDescent="0.2">
      <c r="P1477" s="64" t="s">
        <v>99</v>
      </c>
      <c r="Q1477" s="147">
        <f>_xll.qlCalendarAdvance(Calendar,Q1476,P1477,,,trigger)</f>
        <v>49888</v>
      </c>
      <c r="R1477" s="78">
        <f>_xll.qlAbcdMathFunctionValue(R$1,($Q1477-evaluationDate)/365)</f>
        <v>2.3338829708987251E-4</v>
      </c>
      <c r="S1477" s="78">
        <f>_xll.qlAbcdMathFunctionValue(S$1,($Q1477-evaluationDate)/365)</f>
        <v>2.3613455276448096E-4</v>
      </c>
      <c r="T1477" s="78">
        <f>_xll.qlAbcdMathFunctionValue(T$1,($Q1477-evaluationDate)/365)</f>
        <v>7.5203587640449104E-4</v>
      </c>
      <c r="U1477" s="78">
        <f>_xll.qlAbcdMathFunctionValue(U$1,($Q1477-evaluationDate)/365)</f>
        <v>7.5294194966032989E-4</v>
      </c>
      <c r="V1477" s="78">
        <f>_xll.qlAbcdMathFunctionValue(V$1,($Q1477-evaluationDate)/365)</f>
        <v>1.1285986645084795E-3</v>
      </c>
      <c r="W1477" s="78">
        <f>_xll.qlAbcdMathFunctionValue(W$1,($Q1477-evaluationDate)/365)</f>
        <v>1.1401516108285575E-3</v>
      </c>
      <c r="X1477" s="78">
        <f>_xll.qlAbcdMathFunctionValue(X$1,($Q1477-evaluationDate)/365)</f>
        <v>9.2559683559469456E-4</v>
      </c>
      <c r="Y1477" s="78">
        <f>_xll.qlAbcdMathFunctionValue(Y$1,($Q1477-evaluationDate)/365)</f>
        <v>9.2622546898869849E-4</v>
      </c>
    </row>
    <row r="1478" spans="16:25" x14ac:dyDescent="0.2">
      <c r="P1478" s="64" t="s">
        <v>99</v>
      </c>
      <c r="Q1478" s="147">
        <f>_xll.qlCalendarAdvance(Calendar,Q1477,P1478,,,trigger)</f>
        <v>49895</v>
      </c>
      <c r="R1478" s="78">
        <f>_xll.qlAbcdMathFunctionValue(R$1,($Q1478-evaluationDate)/365)</f>
        <v>2.3318478585121301E-4</v>
      </c>
      <c r="S1478" s="78">
        <f>_xll.qlAbcdMathFunctionValue(S$1,($Q1478-evaluationDate)/365)</f>
        <v>2.3591775033345386E-4</v>
      </c>
      <c r="T1478" s="78">
        <f>_xll.qlAbcdMathFunctionValue(T$1,($Q1478-evaluationDate)/365)</f>
        <v>7.5189863145259505E-4</v>
      </c>
      <c r="U1478" s="78">
        <f>_xll.qlAbcdMathFunctionValue(U$1,($Q1478-evaluationDate)/365)</f>
        <v>7.528003560600845E-4</v>
      </c>
      <c r="V1478" s="78">
        <f>_xll.qlAbcdMathFunctionValue(V$1,($Q1478-evaluationDate)/365)</f>
        <v>1.1281828742711836E-3</v>
      </c>
      <c r="W1478" s="78">
        <f>_xll.qlAbcdMathFunctionValue(W$1,($Q1478-evaluationDate)/365)</f>
        <v>1.1396800696128575E-3</v>
      </c>
      <c r="X1478" s="78">
        <f>_xll.qlAbcdMathFunctionValue(X$1,($Q1478-evaluationDate)/365)</f>
        <v>9.2532720887837877E-4</v>
      </c>
      <c r="Y1478" s="78">
        <f>_xll.qlAbcdMathFunctionValue(Y$1,($Q1478-evaluationDate)/365)</f>
        <v>9.2595286303905186E-4</v>
      </c>
    </row>
    <row r="1479" spans="16:25" x14ac:dyDescent="0.2">
      <c r="P1479" s="64" t="s">
        <v>99</v>
      </c>
      <c r="Q1479" s="147">
        <f>_xll.qlCalendarAdvance(Calendar,Q1478,P1479,,,trigger)</f>
        <v>49902</v>
      </c>
      <c r="R1479" s="78">
        <f>_xll.qlAbcdMathFunctionValue(R$1,($Q1479-evaluationDate)/365)</f>
        <v>2.3298226054395706E-4</v>
      </c>
      <c r="S1479" s="78">
        <f>_xll.qlAbcdMathFunctionValue(S$1,($Q1479-evaluationDate)/365)</f>
        <v>2.3570199537278772E-4</v>
      </c>
      <c r="T1479" s="78">
        <f>_xll.qlAbcdMathFunctionValue(T$1,($Q1479-evaluationDate)/365)</f>
        <v>7.5176204559982156E-4</v>
      </c>
      <c r="U1479" s="78">
        <f>_xll.qlAbcdMathFunctionValue(U$1,($Q1479-evaluationDate)/365)</f>
        <v>7.5265944143545647E-4</v>
      </c>
      <c r="V1479" s="78">
        <f>_xll.qlAbcdMathFunctionValue(V$1,($Q1479-evaluationDate)/365)</f>
        <v>1.1277690943507653E-3</v>
      </c>
      <c r="W1479" s="78">
        <f>_xll.qlAbcdMathFunctionValue(W$1,($Q1479-evaluationDate)/365)</f>
        <v>1.139210795696921E-3</v>
      </c>
      <c r="X1479" s="78">
        <f>_xll.qlAbcdMathFunctionValue(X$1,($Q1479-evaluationDate)/365)</f>
        <v>9.2505886040468845E-4</v>
      </c>
      <c r="Y1479" s="78">
        <f>_xll.qlAbcdMathFunctionValue(Y$1,($Q1479-evaluationDate)/365)</f>
        <v>9.2568154867961674E-4</v>
      </c>
    </row>
    <row r="1480" spans="16:25" x14ac:dyDescent="0.2">
      <c r="P1480" s="64" t="s">
        <v>99</v>
      </c>
      <c r="Q1480" s="147">
        <f>_xll.qlCalendarAdvance(Calendar,Q1479,P1480,,,trigger)</f>
        <v>49909</v>
      </c>
      <c r="R1480" s="78">
        <f>_xll.qlAbcdMathFunctionValue(R$1,($Q1480-evaluationDate)/365)</f>
        <v>2.3278071659620965E-4</v>
      </c>
      <c r="S1480" s="78">
        <f>_xll.qlAbcdMathFunctionValue(S$1,($Q1480-evaluationDate)/365)</f>
        <v>2.3548728304534757E-4</v>
      </c>
      <c r="T1480" s="78">
        <f>_xll.qlAbcdMathFunctionValue(T$1,($Q1480-evaluationDate)/365)</f>
        <v>7.5162611583076049E-4</v>
      </c>
      <c r="U1480" s="78">
        <f>_xll.qlAbcdMathFunctionValue(U$1,($Q1480-evaluationDate)/365)</f>
        <v>7.5251920268727072E-4</v>
      </c>
      <c r="V1480" s="78">
        <f>_xll.qlAbcdMathFunctionValue(V$1,($Q1480-evaluationDate)/365)</f>
        <v>1.1273573154535037E-3</v>
      </c>
      <c r="W1480" s="78">
        <f>_xll.qlAbcdMathFunctionValue(W$1,($Q1480-evaluationDate)/365)</f>
        <v>1.1387437786878729E-3</v>
      </c>
      <c r="X1480" s="78">
        <f>_xll.qlAbcdMathFunctionValue(X$1,($Q1480-evaluationDate)/365)</f>
        <v>9.2479178444378803E-4</v>
      </c>
      <c r="Y1480" s="78">
        <f>_xll.qlAbcdMathFunctionValue(Y$1,($Q1480-evaluationDate)/365)</f>
        <v>9.2541152012632429E-4</v>
      </c>
    </row>
    <row r="1481" spans="16:25" x14ac:dyDescent="0.2">
      <c r="P1481" s="64" t="s">
        <v>99</v>
      </c>
      <c r="Q1481" s="147">
        <f>_xll.qlCalendarAdvance(Calendar,Q1480,P1481,,,trigger)</f>
        <v>49916</v>
      </c>
      <c r="R1481" s="78">
        <f>_xll.qlAbcdMathFunctionValue(R$1,($Q1481-evaluationDate)/365)</f>
        <v>2.3258014945583272E-4</v>
      </c>
      <c r="S1481" s="78">
        <f>_xll.qlAbcdMathFunctionValue(S$1,($Q1481-evaluationDate)/365)</f>
        <v>2.3527360853475317E-4</v>
      </c>
      <c r="T1481" s="78">
        <f>_xll.qlAbcdMathFunctionValue(T$1,($Q1481-evaluationDate)/365)</f>
        <v>7.5149083914273062E-4</v>
      </c>
      <c r="U1481" s="78">
        <f>_xll.qlAbcdMathFunctionValue(U$1,($Q1481-evaluationDate)/365)</f>
        <v>7.5237963672938109E-4</v>
      </c>
      <c r="V1481" s="78">
        <f>_xll.qlAbcdMathFunctionValue(V$1,($Q1481-evaluationDate)/365)</f>
        <v>1.1269475283256305E-3</v>
      </c>
      <c r="W1481" s="78">
        <f>_xll.qlAbcdMathFunctionValue(W$1,($Q1481-evaluationDate)/365)</f>
        <v>1.1382790082368583E-3</v>
      </c>
      <c r="X1481" s="78">
        <f>_xll.qlAbcdMathFunctionValue(X$1,($Q1481-evaluationDate)/365)</f>
        <v>9.2452597528914625E-4</v>
      </c>
      <c r="Y1481" s="78">
        <f>_xll.qlAbcdMathFunctionValue(Y$1,($Q1481-evaluationDate)/365)</f>
        <v>9.2514277161858836E-4</v>
      </c>
    </row>
    <row r="1482" spans="16:25" x14ac:dyDescent="0.2">
      <c r="P1482" s="64" t="s">
        <v>99</v>
      </c>
      <c r="Q1482" s="147">
        <f>_xll.qlCalendarAdvance(Calendar,Q1481,P1482,,,trigger)</f>
        <v>49923</v>
      </c>
      <c r="R1482" s="78">
        <f>_xll.qlAbcdMathFunctionValue(R$1,($Q1482-evaluationDate)/365)</f>
        <v>2.3238055459037047E-4</v>
      </c>
      <c r="S1482" s="78">
        <f>_xll.qlAbcdMathFunctionValue(S$1,($Q1482-evaluationDate)/365)</f>
        <v>2.3506096704530179E-4</v>
      </c>
      <c r="T1482" s="78">
        <f>_xll.qlAbcdMathFunctionValue(T$1,($Q1482-evaluationDate)/365)</f>
        <v>7.5135621254573417E-4</v>
      </c>
      <c r="U1482" s="78">
        <f>_xll.qlAbcdMathFunctionValue(U$1,($Q1482-evaluationDate)/365)</f>
        <v>7.5224074048862424E-4</v>
      </c>
      <c r="V1482" s="78">
        <f>_xll.qlAbcdMathFunctionValue(V$1,($Q1482-evaluationDate)/365)</f>
        <v>1.1265397237531804E-3</v>
      </c>
      <c r="W1482" s="78">
        <f>_xll.qlAbcdMathFunctionValue(W$1,($Q1482-evaluationDate)/365)</f>
        <v>1.1378164740388831E-3</v>
      </c>
      <c r="X1482" s="78">
        <f>_xll.qlAbcdMathFunctionValue(X$1,($Q1482-evaluationDate)/365)</f>
        <v>9.2426142725745967E-4</v>
      </c>
      <c r="Y1482" s="78">
        <f>_xll.qlAbcdMathFunctionValue(Y$1,($Q1482-evaluationDate)/365)</f>
        <v>9.2487529741922762E-4</v>
      </c>
    </row>
    <row r="1483" spans="16:25" x14ac:dyDescent="0.2">
      <c r="P1483" s="64" t="s">
        <v>99</v>
      </c>
      <c r="Q1483" s="147">
        <f>_xll.qlCalendarAdvance(Calendar,Q1482,P1483,,,trigger)</f>
        <v>49930</v>
      </c>
      <c r="R1483" s="78">
        <f>_xll.qlAbcdMathFunctionValue(R$1,($Q1483-evaluationDate)/365)</f>
        <v>2.3218192748697462E-4</v>
      </c>
      <c r="S1483" s="78">
        <f>_xll.qlAbcdMathFunctionValue(S$1,($Q1483-evaluationDate)/365)</f>
        <v>2.3484935380189081E-4</v>
      </c>
      <c r="T1483" s="78">
        <f>_xll.qlAbcdMathFunctionValue(T$1,($Q1483-evaluationDate)/365)</f>
        <v>7.5122223306241069E-4</v>
      </c>
      <c r="U1483" s="78">
        <f>_xll.qlAbcdMathFunctionValue(U$1,($Q1483-evaluationDate)/365)</f>
        <v>7.5210251090477296E-4</v>
      </c>
      <c r="V1483" s="78">
        <f>_xll.qlAbcdMathFunctionValue(V$1,($Q1483-evaluationDate)/365)</f>
        <v>1.1261338925618418E-3</v>
      </c>
      <c r="W1483" s="78">
        <f>_xll.qlAbcdMathFunctionValue(W$1,($Q1483-evaluationDate)/365)</f>
        <v>1.1373561658326551E-3</v>
      </c>
      <c r="X1483" s="78">
        <f>_xll.qlAbcdMathFunctionValue(X$1,($Q1483-evaluationDate)/365)</f>
        <v>9.2399813468857603E-4</v>
      </c>
      <c r="Y1483" s="78">
        <f>_xll.qlAbcdMathFunctionValue(Y$1,($Q1483-evaluationDate)/365)</f>
        <v>9.2460909181438981E-4</v>
      </c>
    </row>
    <row r="1484" spans="16:25" x14ac:dyDescent="0.2">
      <c r="P1484" s="64" t="s">
        <v>99</v>
      </c>
      <c r="Q1484" s="147">
        <f>_xll.qlCalendarAdvance(Calendar,Q1483,P1484,,,trigger)</f>
        <v>49937</v>
      </c>
      <c r="R1484" s="78">
        <f>_xll.qlAbcdMathFunctionValue(R$1,($Q1484-evaluationDate)/365)</f>
        <v>2.3198426365233032E-4</v>
      </c>
      <c r="S1484" s="78">
        <f>_xll.qlAbcdMathFunctionValue(S$1,($Q1484-evaluationDate)/365)</f>
        <v>2.3463876404994111E-4</v>
      </c>
      <c r="T1484" s="78">
        <f>_xll.qlAbcdMathFunctionValue(T$1,($Q1484-evaluationDate)/365)</f>
        <v>7.5108889772799222E-4</v>
      </c>
      <c r="U1484" s="78">
        <f>_xll.qlAbcdMathFunctionValue(U$1,($Q1484-evaluationDate)/365)</f>
        <v>7.5196494493049023E-4</v>
      </c>
      <c r="V1484" s="78">
        <f>_xll.qlAbcdMathFunctionValue(V$1,($Q1484-evaluationDate)/365)</f>
        <v>1.1257300256168089E-3</v>
      </c>
      <c r="W1484" s="78">
        <f>_xll.qlAbcdMathFunctionValue(W$1,($Q1484-evaluationDate)/365)</f>
        <v>1.1368980734004245E-3</v>
      </c>
      <c r="X1484" s="78">
        <f>_xll.qlAbcdMathFunctionValue(X$1,($Q1484-evaluationDate)/365)</f>
        <v>9.2373609194541773E-4</v>
      </c>
      <c r="Y1484" s="78">
        <f>_xll.qlAbcdMathFunctionValue(Y$1,($Q1484-evaluationDate)/365)</f>
        <v>9.243441491134744E-4</v>
      </c>
    </row>
    <row r="1485" spans="16:25" x14ac:dyDescent="0.2">
      <c r="P1485" s="64" t="s">
        <v>99</v>
      </c>
      <c r="Q1485" s="147">
        <f>_xll.qlCalendarAdvance(Calendar,Q1484,P1485,,,trigger)</f>
        <v>49944</v>
      </c>
      <c r="R1485" s="78">
        <f>_xll.qlAbcdMathFunctionValue(R$1,($Q1485-evaluationDate)/365)</f>
        <v>2.3178755861258176E-4</v>
      </c>
      <c r="S1485" s="78">
        <f>_xll.qlAbcdMathFunctionValue(S$1,($Q1485-evaluationDate)/365)</f>
        <v>2.3442919305532002E-4</v>
      </c>
      <c r="T1485" s="78">
        <f>_xll.qlAbcdMathFunctionValue(T$1,($Q1485-evaluationDate)/365)</f>
        <v>7.5095620359025685E-4</v>
      </c>
      <c r="U1485" s="78">
        <f>_xll.qlAbcdMathFunctionValue(U$1,($Q1485-evaluationDate)/365)</f>
        <v>7.5182803953128315E-4</v>
      </c>
      <c r="V1485" s="78">
        <f>_xll.qlAbcdMathFunctionValue(V$1,($Q1485-evaluationDate)/365)</f>
        <v>1.125328113822632E-3</v>
      </c>
      <c r="W1485" s="78">
        <f>_xll.qlAbcdMathFunctionValue(W$1,($Q1485-evaluationDate)/365)</f>
        <v>1.1364421865678264E-3</v>
      </c>
      <c r="X1485" s="78">
        <f>_xll.qlAbcdMathFunctionValue(X$1,($Q1485-evaluationDate)/365)</f>
        <v>9.2347529341390558E-4</v>
      </c>
      <c r="Y1485" s="78">
        <f>_xll.qlAbcdMathFunctionValue(Y$1,($Q1485-evaluationDate)/365)</f>
        <v>9.2408046364905597E-4</v>
      </c>
    </row>
    <row r="1486" spans="16:25" x14ac:dyDescent="0.2">
      <c r="P1486" s="64" t="s">
        <v>99</v>
      </c>
      <c r="Q1486" s="147">
        <f>_xll.qlCalendarAdvance(Calendar,Q1485,P1486,,,trigger)</f>
        <v>49951</v>
      </c>
      <c r="R1486" s="78">
        <f>_xll.qlAbcdMathFunctionValue(R$1,($Q1486-evaluationDate)/365)</f>
        <v>2.3159180791325858E-4</v>
      </c>
      <c r="S1486" s="78">
        <f>_xll.qlAbcdMathFunctionValue(S$1,($Q1486-evaluationDate)/365)</f>
        <v>2.3422063610426501E-4</v>
      </c>
      <c r="T1486" s="78">
        <f>_xll.qlAbcdMathFunctionValue(T$1,($Q1486-evaluationDate)/365)</f>
        <v>7.508241477094846E-4</v>
      </c>
      <c r="U1486" s="78">
        <f>_xll.qlAbcdMathFunctionValue(U$1,($Q1486-evaluationDate)/365)</f>
        <v>7.5169179168545685E-4</v>
      </c>
      <c r="V1486" s="78">
        <f>_xll.qlAbcdMathFunctionValue(V$1,($Q1486-evaluationDate)/365)</f>
        <v>1.1249281481230707E-3</v>
      </c>
      <c r="W1486" s="78">
        <f>_xll.qlAbcdMathFunctionValue(W$1,($Q1486-evaluationDate)/365)</f>
        <v>1.135988495203723E-3</v>
      </c>
      <c r="X1486" s="78">
        <f>_xll.qlAbcdMathFunctionValue(X$1,($Q1486-evaluationDate)/365)</f>
        <v>9.2321573350288269E-4</v>
      </c>
      <c r="Y1486" s="78">
        <f>_xll.qlAbcdMathFunctionValue(Y$1,($Q1486-evaluationDate)/365)</f>
        <v>9.2381802977680859E-4</v>
      </c>
    </row>
    <row r="1487" spans="16:25" x14ac:dyDescent="0.2">
      <c r="P1487" s="64" t="s">
        <v>99</v>
      </c>
      <c r="Q1487" s="147">
        <f>_xll.qlCalendarAdvance(Calendar,Q1486,P1487,,,trigger)</f>
        <v>49958</v>
      </c>
      <c r="R1487" s="78">
        <f>_xll.qlAbcdMathFunctionValue(R$1,($Q1487-evaluationDate)/365)</f>
        <v>2.3139700711920168E-4</v>
      </c>
      <c r="S1487" s="78">
        <f>_xll.qlAbcdMathFunctionValue(S$1,($Q1487-evaluationDate)/365)</f>
        <v>2.3401308850330712E-4</v>
      </c>
      <c r="T1487" s="78">
        <f>_xll.qlAbcdMathFunctionValue(T$1,($Q1487-evaluationDate)/365)</f>
        <v>7.506927271584107E-4</v>
      </c>
      <c r="U1487" s="78">
        <f>_xll.qlAbcdMathFunctionValue(U$1,($Q1487-evaluationDate)/365)</f>
        <v>7.515561983840683E-4</v>
      </c>
      <c r="V1487" s="78">
        <f>_xll.qlAbcdMathFunctionValue(V$1,($Q1487-evaluationDate)/365)</f>
        <v>1.1245301195009461E-3</v>
      </c>
      <c r="W1487" s="78">
        <f>_xll.qlAbcdMathFunctionValue(W$1,($Q1487-evaluationDate)/365)</f>
        <v>1.1355369892200443E-3</v>
      </c>
      <c r="X1487" s="78">
        <f>_xll.qlAbcdMathFunctionValue(X$1,($Q1487-evaluationDate)/365)</f>
        <v>9.2295740664403829E-4</v>
      </c>
      <c r="Y1487" s="78">
        <f>_xll.qlAbcdMathFunctionValue(Y$1,($Q1487-evaluationDate)/365)</f>
        <v>9.2355684187542838E-4</v>
      </c>
    </row>
    <row r="1488" spans="16:25" x14ac:dyDescent="0.2">
      <c r="P1488" s="64" t="s">
        <v>99</v>
      </c>
      <c r="Q1488" s="147">
        <f>_xll.qlCalendarAdvance(Calendar,Q1487,P1488,,,trigger)</f>
        <v>49965</v>
      </c>
      <c r="R1488" s="78">
        <f>_xll.qlAbcdMathFunctionValue(R$1,($Q1488-evaluationDate)/365)</f>
        <v>2.312031518144901E-4</v>
      </c>
      <c r="S1488" s="78">
        <f>_xll.qlAbcdMathFunctionValue(S$1,($Q1488-evaluationDate)/365)</f>
        <v>2.33806545579195E-4</v>
      </c>
      <c r="T1488" s="78">
        <f>_xll.qlAbcdMathFunctionValue(T$1,($Q1488-evaluationDate)/365)</f>
        <v>7.5056193902218191E-4</v>
      </c>
      <c r="U1488" s="78">
        <f>_xll.qlAbcdMathFunctionValue(U$1,($Q1488-evaluationDate)/365)</f>
        <v>7.5142125663088099E-4</v>
      </c>
      <c r="V1488" s="78">
        <f>_xll.qlAbcdMathFunctionValue(V$1,($Q1488-evaluationDate)/365)</f>
        <v>1.1241340189779934E-3</v>
      </c>
      <c r="W1488" s="78">
        <f>_xll.qlAbcdMathFunctionValue(W$1,($Q1488-evaluationDate)/365)</f>
        <v>1.1350876585716329E-3</v>
      </c>
      <c r="X1488" s="78">
        <f>_xll.qlAbcdMathFunctionValue(X$1,($Q1488-evaluationDate)/365)</f>
        <v>9.2270030729183156E-4</v>
      </c>
      <c r="Y1488" s="78">
        <f>_xll.qlAbcdMathFunctionValue(Y$1,($Q1488-evaluationDate)/365)</f>
        <v>9.2329689434655807E-4</v>
      </c>
    </row>
    <row r="1489" spans="16:25" x14ac:dyDescent="0.2">
      <c r="P1489" s="64" t="s">
        <v>99</v>
      </c>
      <c r="Q1489" s="147">
        <f>_xll.qlCalendarAdvance(Calendar,Q1488,P1489,,,trigger)</f>
        <v>49972</v>
      </c>
      <c r="R1489" s="78">
        <f>_xll.qlAbcdMathFunctionValue(R$1,($Q1489-evaluationDate)/365)</f>
        <v>2.3101023760236733E-4</v>
      </c>
      <c r="S1489" s="78">
        <f>_xll.qlAbcdMathFunctionValue(S$1,($Q1489-evaluationDate)/365)</f>
        <v>2.3360100267881868E-4</v>
      </c>
      <c r="T1489" s="78">
        <f>_xll.qlAbcdMathFunctionValue(T$1,($Q1489-evaluationDate)/365)</f>
        <v>7.5043178039831029E-4</v>
      </c>
      <c r="U1489" s="78">
        <f>_xll.qlAbcdMathFunctionValue(U$1,($Q1489-evaluationDate)/365)</f>
        <v>7.5128696344231875E-4</v>
      </c>
      <c r="V1489" s="78">
        <f>_xll.qlAbcdMathFunctionValue(V$1,($Q1489-evaluationDate)/365)</f>
        <v>1.1237398376147149E-3</v>
      </c>
      <c r="W1489" s="78">
        <f>_xll.qlAbcdMathFunctionValue(W$1,($Q1489-evaluationDate)/365)</f>
        <v>1.1346404932560856E-3</v>
      </c>
      <c r="X1489" s="78">
        <f>_xll.qlAbcdMathFunctionValue(X$1,($Q1489-evaluationDate)/365)</f>
        <v>9.2244442992341568E-4</v>
      </c>
      <c r="Y1489" s="78">
        <f>_xll.qlAbcdMathFunctionValue(Y$1,($Q1489-evaluationDate)/365)</f>
        <v>9.2303818161471019E-4</v>
      </c>
    </row>
    <row r="1490" spans="16:25" x14ac:dyDescent="0.2">
      <c r="P1490" s="64" t="s">
        <v>99</v>
      </c>
      <c r="Q1490" s="147">
        <f>_xll.qlCalendarAdvance(Calendar,Q1489,P1490,,,trigger)</f>
        <v>49979</v>
      </c>
      <c r="R1490" s="78">
        <f>_xll.qlAbcdMathFunctionValue(R$1,($Q1490-evaluationDate)/365)</f>
        <v>2.3081826010516856E-4</v>
      </c>
      <c r="S1490" s="78">
        <f>_xll.qlAbcdMathFunctionValue(S$1,($Q1490-evaluationDate)/365)</f>
        <v>2.3339645516913418E-4</v>
      </c>
      <c r="T1490" s="78">
        <f>_xll.qlAbcdMathFunctionValue(T$1,($Q1490-evaluationDate)/365)</f>
        <v>7.5030224839662879E-4</v>
      </c>
      <c r="U1490" s="78">
        <f>_xll.qlAbcdMathFunctionValue(U$1,($Q1490-evaluationDate)/365)</f>
        <v>7.5115331584742066E-4</v>
      </c>
      <c r="V1490" s="78">
        <f>_xll.qlAbcdMathFunctionValue(V$1,($Q1490-evaluationDate)/365)</f>
        <v>1.1233475665102346E-3</v>
      </c>
      <c r="W1490" s="78">
        <f>_xll.qlAbcdMathFunctionValue(W$1,($Q1490-evaluationDate)/365)</f>
        <v>1.1341954833135976E-3</v>
      </c>
      <c r="X1490" s="78">
        <f>_xll.qlAbcdMathFunctionValue(X$1,($Q1490-evaluationDate)/365)</f>
        <v>9.2218976903856277E-4</v>
      </c>
      <c r="Y1490" s="78">
        <f>_xll.qlAbcdMathFunctionValue(Y$1,($Q1490-evaluationDate)/365)</f>
        <v>9.2278069812719169E-4</v>
      </c>
    </row>
    <row r="1491" spans="16:25" x14ac:dyDescent="0.2">
      <c r="P1491" s="64" t="s">
        <v>99</v>
      </c>
      <c r="Q1491" s="147">
        <f>_xll.qlCalendarAdvance(Calendar,Q1490,P1491,,,trigger)</f>
        <v>49986</v>
      </c>
      <c r="R1491" s="78">
        <f>_xll.qlAbcdMathFunctionValue(R$1,($Q1491-evaluationDate)/365)</f>
        <v>2.3062721496424737E-4</v>
      </c>
      <c r="S1491" s="78">
        <f>_xll.qlAbcdMathFunctionValue(S$1,($Q1491-evaluationDate)/365)</f>
        <v>2.3319289843708765E-4</v>
      </c>
      <c r="T1491" s="78">
        <f>_xll.qlAbcdMathFunctionValue(T$1,($Q1491-evaluationDate)/365)</f>
        <v>7.5017334013924655E-4</v>
      </c>
      <c r="U1491" s="78">
        <f>_xll.qlAbcdMathFunctionValue(U$1,($Q1491-evaluationDate)/365)</f>
        <v>7.510203108877947E-4</v>
      </c>
      <c r="V1491" s="78">
        <f>_xll.qlAbcdMathFunctionValue(V$1,($Q1491-evaluationDate)/365)</f>
        <v>1.1229571968021509E-3</v>
      </c>
      <c r="W1491" s="78">
        <f>_xll.qlAbcdMathFunctionValue(W$1,($Q1491-evaluationDate)/365)</f>
        <v>1.133752618826806E-3</v>
      </c>
      <c r="X1491" s="78">
        <f>_xll.qlAbcdMathFunctionValue(X$1,($Q1491-evaluationDate)/365)</f>
        <v>9.2193631915958704E-4</v>
      </c>
      <c r="Y1491" s="78">
        <f>_xll.qlAbcdMathFunctionValue(Y$1,($Q1491-evaluationDate)/365)</f>
        <v>9.2252443835402753E-4</v>
      </c>
    </row>
    <row r="1492" spans="16:25" x14ac:dyDescent="0.2">
      <c r="P1492" s="64" t="s">
        <v>99</v>
      </c>
      <c r="Q1492" s="147">
        <f>_xll.qlCalendarAdvance(Calendar,Q1491,P1492,,,trigger)</f>
        <v>49993</v>
      </c>
      <c r="R1492" s="78">
        <f>_xll.qlAbcdMathFunctionValue(R$1,($Q1492-evaluationDate)/365)</f>
        <v>2.3043709783990312E-4</v>
      </c>
      <c r="S1492" s="78">
        <f>_xll.qlAbcdMathFunctionValue(S$1,($Q1492-evaluationDate)/365)</f>
        <v>2.3299032788953999E-4</v>
      </c>
      <c r="T1492" s="78">
        <f>_xll.qlAbcdMathFunctionValue(T$1,($Q1492-evaluationDate)/365)</f>
        <v>7.5004505276050372E-4</v>
      </c>
      <c r="U1492" s="78">
        <f>_xll.qlAbcdMathFunctionValue(U$1,($Q1492-evaluationDate)/365)</f>
        <v>7.5088794561757339E-4</v>
      </c>
      <c r="V1492" s="78">
        <f>_xll.qlAbcdMathFunctionValue(V$1,($Q1492-evaluationDate)/365)</f>
        <v>1.122568719666392E-3</v>
      </c>
      <c r="W1492" s="78">
        <f>_xll.qlAbcdMathFunctionValue(W$1,($Q1492-evaluationDate)/365)</f>
        <v>1.1333118899206341E-3</v>
      </c>
      <c r="X1492" s="78">
        <f>_xll.qlAbcdMathFunctionValue(X$1,($Q1492-evaluationDate)/365)</f>
        <v>9.2168407483126996E-4</v>
      </c>
      <c r="Y1492" s="78">
        <f>_xll.qlAbcdMathFunctionValue(Y$1,($Q1492-evaluationDate)/365)</f>
        <v>9.2226939678788508E-4</v>
      </c>
    </row>
    <row r="1493" spans="16:25" x14ac:dyDescent="0.2">
      <c r="P1493" s="64" t="s">
        <v>99</v>
      </c>
      <c r="Q1493" s="147">
        <f>_xll.qlCalendarAdvance(Calendar,Q1492,P1493,,,trigger)</f>
        <v>50000</v>
      </c>
      <c r="R1493" s="78">
        <f>_xll.qlAbcdMathFunctionValue(R$1,($Q1493-evaluationDate)/365)</f>
        <v>2.3024790441130851E-4</v>
      </c>
      <c r="S1493" s="78">
        <f>_xll.qlAbcdMathFunctionValue(S$1,($Q1493-evaluationDate)/365)</f>
        <v>2.3278873895319187E-4</v>
      </c>
      <c r="T1493" s="78">
        <f>_xll.qlAbcdMathFunctionValue(T$1,($Q1493-evaluationDate)/365)</f>
        <v>7.4991738340692709E-4</v>
      </c>
      <c r="U1493" s="78">
        <f>_xll.qlAbcdMathFunctionValue(U$1,($Q1493-evaluationDate)/365)</f>
        <v>7.5075621710336761E-4</v>
      </c>
      <c r="V1493" s="78">
        <f>_xll.qlAbcdMathFunctionValue(V$1,($Q1493-evaluationDate)/365)</f>
        <v>1.1221821263170699E-3</v>
      </c>
      <c r="W1493" s="78">
        <f>_xll.qlAbcdMathFunctionValue(W$1,($Q1493-evaluationDate)/365)</f>
        <v>1.1328732867621357E-3</v>
      </c>
      <c r="X1493" s="78">
        <f>_xll.qlAbcdMathFunctionValue(X$1,($Q1493-evaluationDate)/365)</f>
        <v>9.2143303062078503E-4</v>
      </c>
      <c r="Y1493" s="78">
        <f>_xll.qlAbcdMathFunctionValue(Y$1,($Q1493-evaluationDate)/365)</f>
        <v>9.2201556794399824E-4</v>
      </c>
    </row>
    <row r="1494" spans="16:25" x14ac:dyDescent="0.2">
      <c r="P1494" s="64" t="s">
        <v>99</v>
      </c>
      <c r="Q1494" s="147">
        <f>_xll.qlCalendarAdvance(Calendar,Q1493,P1494,,,trigger)</f>
        <v>50007</v>
      </c>
      <c r="R1494" s="78">
        <f>_xll.qlAbcdMathFunctionValue(R$1,($Q1494-evaluationDate)/365)</f>
        <v>2.3005963037643704E-4</v>
      </c>
      <c r="S1494" s="78">
        <f>_xll.qlAbcdMathFunctionValue(S$1,($Q1494-evaluationDate)/365)</f>
        <v>2.3258812707450857E-4</v>
      </c>
      <c r="T1494" s="78">
        <f>_xll.qlAbcdMathFunctionValue(T$1,($Q1494-evaluationDate)/365)</f>
        <v>7.4979032923718533E-4</v>
      </c>
      <c r="U1494" s="78">
        <f>_xll.qlAbcdMathFunctionValue(U$1,($Q1494-evaluationDate)/365)</f>
        <v>7.5062512242422179E-4</v>
      </c>
      <c r="V1494" s="78">
        <f>_xll.qlAbcdMathFunctionValue(V$1,($Q1494-evaluationDate)/365)</f>
        <v>1.1217974080063361E-3</v>
      </c>
      <c r="W1494" s="78">
        <f>_xll.qlAbcdMathFunctionValue(W$1,($Q1494-evaluationDate)/365)</f>
        <v>1.1324367995603406E-3</v>
      </c>
      <c r="X1494" s="78">
        <f>_xll.qlAbcdMathFunctionValue(X$1,($Q1494-evaluationDate)/365)</f>
        <v>9.2118318111762145E-4</v>
      </c>
      <c r="Y1494" s="78">
        <f>_xll.qlAbcdMathFunctionValue(Y$1,($Q1494-evaluationDate)/365)</f>
        <v>9.2176294636009165E-4</v>
      </c>
    </row>
    <row r="1495" spans="16:25" x14ac:dyDescent="0.2">
      <c r="P1495" s="64" t="s">
        <v>99</v>
      </c>
      <c r="Q1495" s="147">
        <f>_xll.qlCalendarAdvance(Calendar,Q1494,P1495,,,trigger)</f>
        <v>50014</v>
      </c>
      <c r="R1495" s="78">
        <f>_xll.qlAbcdMathFunctionValue(R$1,($Q1495-evaluationDate)/365)</f>
        <v>2.298722714519912E-4</v>
      </c>
      <c r="S1495" s="78">
        <f>_xll.qlAbcdMathFunctionValue(S$1,($Q1495-evaluationDate)/365)</f>
        <v>2.3238848771964542E-4</v>
      </c>
      <c r="T1495" s="78">
        <f>_xll.qlAbcdMathFunctionValue(T$1,($Q1495-evaluationDate)/365)</f>
        <v>7.4966388742204516E-4</v>
      </c>
      <c r="U1495" s="78">
        <f>_xll.qlAbcdMathFunctionValue(U$1,($Q1495-evaluationDate)/365)</f>
        <v>7.5049465867156866E-4</v>
      </c>
      <c r="V1495" s="78">
        <f>_xll.qlAbcdMathFunctionValue(V$1,($Q1495-evaluationDate)/365)</f>
        <v>1.1214145560242369E-3</v>
      </c>
      <c r="W1495" s="78">
        <f>_xll.qlAbcdMathFunctionValue(W$1,($Q1495-evaluationDate)/365)</f>
        <v>1.1320024185660993E-3</v>
      </c>
      <c r="X1495" s="78">
        <f>_xll.qlAbcdMathFunctionValue(X$1,($Q1495-evaluationDate)/365)</f>
        <v>9.2093452093350997E-4</v>
      </c>
      <c r="Y1495" s="78">
        <f>_xll.qlAbcdMathFunctionValue(Y$1,($Q1495-evaluationDate)/365)</f>
        <v>9.2151152659630602E-4</v>
      </c>
    </row>
    <row r="1496" spans="16:25" x14ac:dyDescent="0.2">
      <c r="P1496" s="64" t="s">
        <v>99</v>
      </c>
      <c r="Q1496" s="147">
        <f>_xll.qlCalendarAdvance(Calendar,Q1495,P1496,,,trigger)</f>
        <v>50021</v>
      </c>
      <c r="R1496" s="78">
        <f>_xll.qlAbcdMathFunctionValue(R$1,($Q1496-evaluationDate)/365)</f>
        <v>2.2968582337333014E-4</v>
      </c>
      <c r="S1496" s="78">
        <f>_xll.qlAbcdMathFunctionValue(S$1,($Q1496-evaluationDate)/365)</f>
        <v>2.3218981637437294E-4</v>
      </c>
      <c r="T1496" s="78">
        <f>_xll.qlAbcdMathFunctionValue(T$1,($Q1496-evaluationDate)/365)</f>
        <v>7.4953805514432596E-4</v>
      </c>
      <c r="U1496" s="78">
        <f>_xll.qlAbcdMathFunctionValue(U$1,($Q1496-evaluationDate)/365)</f>
        <v>7.503648229491846E-4</v>
      </c>
      <c r="V1496" s="78">
        <f>_xll.qlAbcdMathFunctionValue(V$1,($Q1496-evaluationDate)/365)</f>
        <v>1.1210335616985696E-3</v>
      </c>
      <c r="W1496" s="78">
        <f>_xll.qlAbcdMathFunctionValue(W$1,($Q1496-evaluationDate)/365)</f>
        <v>1.1315701340719291E-3</v>
      </c>
      <c r="X1496" s="78">
        <f>_xll.qlAbcdMathFunctionValue(X$1,($Q1496-evaluationDate)/365)</f>
        <v>9.2068704470234719E-4</v>
      </c>
      <c r="Y1496" s="78">
        <f>_xll.qlAbcdMathFunctionValue(Y$1,($Q1496-evaluationDate)/365)</f>
        <v>9.2126130323512173E-4</v>
      </c>
    </row>
    <row r="1497" spans="16:25" x14ac:dyDescent="0.2">
      <c r="P1497" s="64" t="s">
        <v>99</v>
      </c>
      <c r="Q1497" s="147">
        <f>_xll.qlCalendarAdvance(Calendar,Q1496,P1497,,,trigger)</f>
        <v>50028</v>
      </c>
      <c r="R1497" s="78">
        <f>_xll.qlAbcdMathFunctionValue(R$1,($Q1497-evaluationDate)/365)</f>
        <v>2.2950028189439823E-4</v>
      </c>
      <c r="S1497" s="78">
        <f>_xll.qlAbcdMathFunctionValue(S$1,($Q1497-evaluationDate)/365)</f>
        <v>2.3199210854400268E-4</v>
      </c>
      <c r="T1497" s="78">
        <f>_xll.qlAbcdMathFunctionValue(T$1,($Q1497-evaluationDate)/365)</f>
        <v>7.4941282959885671E-4</v>
      </c>
      <c r="U1497" s="78">
        <f>_xll.qlAbcdMathFunctionValue(U$1,($Q1497-evaluationDate)/365)</f>
        <v>7.5023561237314387E-4</v>
      </c>
      <c r="V1497" s="78">
        <f>_xll.qlAbcdMathFunctionValue(V$1,($Q1497-evaluationDate)/365)</f>
        <v>1.1206544163947381E-3</v>
      </c>
      <c r="W1497" s="78">
        <f>_xll.qlAbcdMathFunctionValue(W$1,($Q1497-evaluationDate)/365)</f>
        <v>1.1311399364118601E-3</v>
      </c>
      <c r="X1497" s="78">
        <f>_xll.qlAbcdMathFunctionValue(X$1,($Q1497-evaluationDate)/365)</f>
        <v>9.2044074708012055E-4</v>
      </c>
      <c r="Y1497" s="78">
        <f>_xll.qlAbcdMathFunctionValue(Y$1,($Q1497-evaluationDate)/365)</f>
        <v>9.2101227088128412E-4</v>
      </c>
    </row>
    <row r="1498" spans="16:25" x14ac:dyDescent="0.2">
      <c r="P1498" s="64" t="s">
        <v>99</v>
      </c>
      <c r="Q1498" s="147">
        <f>_xll.qlCalendarAdvance(Calendar,Q1497,P1498,,,trigger)</f>
        <v>50038</v>
      </c>
      <c r="R1498" s="78">
        <f>_xll.qlAbcdMathFunctionValue(R$1,($Q1498-evaluationDate)/365)</f>
        <v>2.2923678693456665E-4</v>
      </c>
      <c r="S1498" s="78">
        <f>_xll.qlAbcdMathFunctionValue(S$1,($Q1498-evaluationDate)/365)</f>
        <v>2.3171133132169404E-4</v>
      </c>
      <c r="T1498" s="78">
        <f>_xll.qlAbcdMathFunctionValue(T$1,($Q1498-evaluationDate)/365)</f>
        <v>7.4923498292217225E-4</v>
      </c>
      <c r="U1498" s="78">
        <f>_xll.qlAbcdMathFunctionValue(U$1,($Q1498-evaluationDate)/365)</f>
        <v>7.5005210458296183E-4</v>
      </c>
      <c r="V1498" s="78">
        <f>_xll.qlAbcdMathFunctionValue(V$1,($Q1498-evaluationDate)/365)</f>
        <v>1.1201159706973195E-3</v>
      </c>
      <c r="W1498" s="78">
        <f>_xll.qlAbcdMathFunctionValue(W$1,($Q1498-evaluationDate)/365)</f>
        <v>1.1305289692722805E-3</v>
      </c>
      <c r="X1498" s="78">
        <f>_xll.qlAbcdMathFunctionValue(X$1,($Q1498-evaluationDate)/365)</f>
        <v>9.20090927313554E-4</v>
      </c>
      <c r="Y1498" s="78">
        <f>_xll.qlAbcdMathFunctionValue(Y$1,($Q1498-evaluationDate)/365)</f>
        <v>9.2065856576151292E-4</v>
      </c>
    </row>
    <row r="1499" spans="16:25" x14ac:dyDescent="0.2">
      <c r="P1499" s="64" t="s">
        <v>99</v>
      </c>
      <c r="Q1499" s="147">
        <f>_xll.qlCalendarAdvance(Calendar,Q1498,P1499,,,trigger)</f>
        <v>50045</v>
      </c>
      <c r="R1499" s="78">
        <f>_xll.qlAbcdMathFunctionValue(R$1,($Q1499-evaluationDate)/365)</f>
        <v>2.2905342963400139E-4</v>
      </c>
      <c r="S1499" s="78">
        <f>_xll.qlAbcdMathFunctionValue(S$1,($Q1499-evaluationDate)/365)</f>
        <v>2.3151594486298178E-4</v>
      </c>
      <c r="T1499" s="78">
        <f>_xll.qlAbcdMathFunctionValue(T$1,($Q1499-evaluationDate)/365)</f>
        <v>7.4911121926407467E-4</v>
      </c>
      <c r="U1499" s="78">
        <f>_xll.qlAbcdMathFunctionValue(U$1,($Q1499-evaluationDate)/365)</f>
        <v>7.4992440028813316E-4</v>
      </c>
      <c r="V1499" s="78">
        <f>_xll.qlAbcdMathFunctionValue(V$1,($Q1499-evaluationDate)/365)</f>
        <v>1.1197412801569068E-3</v>
      </c>
      <c r="W1499" s="78">
        <f>_xll.qlAbcdMathFunctionValue(W$1,($Q1499-evaluationDate)/365)</f>
        <v>1.130103799649735E-3</v>
      </c>
      <c r="X1499" s="78">
        <f>_xll.qlAbcdMathFunctionValue(X$1,($Q1499-evaluationDate)/365)</f>
        <v>9.198474699139154E-4</v>
      </c>
      <c r="Y1499" s="78">
        <f>_xll.qlAbcdMathFunctionValue(Y$1,($Q1499-evaluationDate)/365)</f>
        <v>9.2041240352842032E-4</v>
      </c>
    </row>
    <row r="1500" spans="16:25" x14ac:dyDescent="0.2">
      <c r="P1500" s="64" t="s">
        <v>99</v>
      </c>
      <c r="Q1500" s="147">
        <f>_xll.qlCalendarAdvance(Calendar,Q1499,P1500,,,trigger)</f>
        <v>50052</v>
      </c>
      <c r="R1500" s="78">
        <f>_xll.qlAbcdMathFunctionValue(R$1,($Q1500-evaluationDate)/365)</f>
        <v>2.2887096451537411E-4</v>
      </c>
      <c r="S1500" s="78">
        <f>_xll.qlAbcdMathFunctionValue(S$1,($Q1500-evaluationDate)/365)</f>
        <v>2.3132150665614558E-4</v>
      </c>
      <c r="T1500" s="78">
        <f>_xll.qlAbcdMathFunctionValue(T$1,($Q1500-evaluationDate)/365)</f>
        <v>7.4898805281106229E-4</v>
      </c>
      <c r="U1500" s="78">
        <f>_xll.qlAbcdMathFunctionValue(U$1,($Q1500-evaluationDate)/365)</f>
        <v>7.4979731134465683E-4</v>
      </c>
      <c r="V1500" s="78">
        <f>_xll.qlAbcdMathFunctionValue(V$1,($Q1500-evaluationDate)/365)</f>
        <v>1.1193684093175431E-3</v>
      </c>
      <c r="W1500" s="78">
        <f>_xll.qlAbcdMathFunctionValue(W$1,($Q1500-evaluationDate)/365)</f>
        <v>1.129680684033873E-3</v>
      </c>
      <c r="X1500" s="78">
        <f>_xll.qlAbcdMathFunctionValue(X$1,($Q1500-evaluationDate)/365)</f>
        <v>9.1960517296756788E-4</v>
      </c>
      <c r="Y1500" s="78">
        <f>_xll.qlAbcdMathFunctionValue(Y$1,($Q1500-evaluationDate)/365)</f>
        <v>9.2016741397265797E-4</v>
      </c>
    </row>
    <row r="1501" spans="16:25" x14ac:dyDescent="0.2">
      <c r="P1501" s="64" t="s">
        <v>99</v>
      </c>
      <c r="Q1501" s="147">
        <f>_xll.qlCalendarAdvance(Calendar,Q1500,P1501,,,trigger)</f>
        <v>50059</v>
      </c>
      <c r="R1501" s="78">
        <f>_xll.qlAbcdMathFunctionValue(R$1,($Q1501-evaluationDate)/365)</f>
        <v>2.2868938741407754E-4</v>
      </c>
      <c r="S1501" s="78">
        <f>_xll.qlAbcdMathFunctionValue(S$1,($Q1501-evaluationDate)/365)</f>
        <v>2.3112801229214662E-4</v>
      </c>
      <c r="T1501" s="78">
        <f>_xll.qlAbcdMathFunctionValue(T$1,($Q1501-evaluationDate)/365)</f>
        <v>7.4886548081061802E-4</v>
      </c>
      <c r="U1501" s="78">
        <f>_xll.qlAbcdMathFunctionValue(U$1,($Q1501-evaluationDate)/365)</f>
        <v>7.496708349225351E-4</v>
      </c>
      <c r="V1501" s="78">
        <f>_xll.qlAbcdMathFunctionValue(V$1,($Q1501-evaluationDate)/365)</f>
        <v>1.1189973497094611E-3</v>
      </c>
      <c r="W1501" s="78">
        <f>_xll.qlAbcdMathFunctionValue(W$1,($Q1501-evaluationDate)/365)</f>
        <v>1.1292596129407252E-3</v>
      </c>
      <c r="X1501" s="78">
        <f>_xll.qlAbcdMathFunctionValue(X$1,($Q1501-evaluationDate)/365)</f>
        <v>9.193640312274322E-4</v>
      </c>
      <c r="Y1501" s="78">
        <f>_xll.qlAbcdMathFunctionValue(Y$1,($Q1501-evaluationDate)/365)</f>
        <v>9.1992359179667125E-4</v>
      </c>
    </row>
    <row r="1502" spans="16:25" x14ac:dyDescent="0.2">
      <c r="P1502" s="64" t="s">
        <v>99</v>
      </c>
      <c r="Q1502" s="147">
        <f>_xll.qlCalendarAdvance(Calendar,Q1501,P1502,,,trigger)</f>
        <v>50066</v>
      </c>
      <c r="R1502" s="78">
        <f>_xll.qlAbcdMathFunctionValue(R$1,($Q1502-evaluationDate)/365)</f>
        <v>2.2850869418370351E-4</v>
      </c>
      <c r="S1502" s="78">
        <f>_xll.qlAbcdMathFunctionValue(S$1,($Q1502-evaluationDate)/365)</f>
        <v>2.3093545738108668E-4</v>
      </c>
      <c r="T1502" s="78">
        <f>_xll.qlAbcdMathFunctionValue(T$1,($Q1502-evaluationDate)/365)</f>
        <v>7.4874350052199533E-4</v>
      </c>
      <c r="U1502" s="78">
        <f>_xll.qlAbcdMathFunctionValue(U$1,($Q1502-evaluationDate)/365)</f>
        <v>7.4954496820382635E-4</v>
      </c>
      <c r="V1502" s="78">
        <f>_xll.qlAbcdMathFunctionValue(V$1,($Q1502-evaluationDate)/365)</f>
        <v>1.1186280928997274E-3</v>
      </c>
      <c r="W1502" s="78">
        <f>_xll.qlAbcdMathFunctionValue(W$1,($Q1502-evaluationDate)/365)</f>
        <v>1.1288405769270065E-3</v>
      </c>
      <c r="X1502" s="78">
        <f>_xll.qlAbcdMathFunctionValue(X$1,($Q1502-evaluationDate)/365)</f>
        <v>9.1912403946811487E-4</v>
      </c>
      <c r="Y1502" s="78">
        <f>_xll.qlAbcdMathFunctionValue(Y$1,($Q1502-evaluationDate)/365)</f>
        <v>9.1968093172476318E-4</v>
      </c>
    </row>
    <row r="1503" spans="16:25" x14ac:dyDescent="0.2">
      <c r="P1503" s="64" t="s">
        <v>99</v>
      </c>
      <c r="Q1503" s="147">
        <f>_xll.qlCalendarAdvance(Calendar,Q1502,P1503,,,trigger)</f>
        <v>50073</v>
      </c>
      <c r="R1503" s="78">
        <f>_xll.qlAbcdMathFunctionValue(R$1,($Q1503-evaluationDate)/365)</f>
        <v>2.2832888069597277E-4</v>
      </c>
      <c r="S1503" s="78">
        <f>_xll.qlAbcdMathFunctionValue(S$1,($Q1503-evaluationDate)/365)</f>
        <v>2.3074383755213515E-4</v>
      </c>
      <c r="T1503" s="78">
        <f>_xll.qlAbcdMathFunctionValue(T$1,($Q1503-evaluationDate)/365)</f>
        <v>7.4862210921617506E-4</v>
      </c>
      <c r="U1503" s="78">
        <f>_xll.qlAbcdMathFunctionValue(U$1,($Q1503-evaluationDate)/365)</f>
        <v>7.4941970838260136E-4</v>
      </c>
      <c r="V1503" s="78">
        <f>_xll.qlAbcdMathFunctionValue(V$1,($Q1503-evaluationDate)/365)</f>
        <v>1.1182606304921017E-3</v>
      </c>
      <c r="W1503" s="78">
        <f>_xll.qlAbcdMathFunctionValue(W$1,($Q1503-evaluationDate)/365)</f>
        <v>1.1284235665899635E-3</v>
      </c>
      <c r="X1503" s="78">
        <f>_xll.qlAbcdMathFunctionValue(X$1,($Q1503-evaluationDate)/365)</f>
        <v>9.1888519248583427E-4</v>
      </c>
      <c r="Y1503" s="78">
        <f>_xll.qlAbcdMathFunctionValue(Y$1,($Q1503-evaluationDate)/365)</f>
        <v>9.1943942850302135E-4</v>
      </c>
    </row>
    <row r="1504" spans="16:25" x14ac:dyDescent="0.2">
      <c r="P1504" s="64" t="s">
        <v>99</v>
      </c>
      <c r="Q1504" s="147">
        <f>_xll.qlCalendarAdvance(Calendar,Q1503,P1504,,,trigger)</f>
        <v>50080</v>
      </c>
      <c r="R1504" s="78">
        <f>_xll.qlAbcdMathFunctionValue(R$1,($Q1504-evaluationDate)/365)</f>
        <v>2.2814994284066432E-4</v>
      </c>
      <c r="S1504" s="78">
        <f>_xll.qlAbcdMathFunctionValue(S$1,($Q1504-evaluationDate)/365)</f>
        <v>2.3055314845345598E-4</v>
      </c>
      <c r="T1504" s="78">
        <f>_xll.qlAbcdMathFunctionValue(T$1,($Q1504-evaluationDate)/365)</f>
        <v>7.4850130417582195E-4</v>
      </c>
      <c r="U1504" s="78">
        <f>_xll.qlAbcdMathFunctionValue(U$1,($Q1504-evaluationDate)/365)</f>
        <v>7.49295052664899E-4</v>
      </c>
      <c r="V1504" s="78">
        <f>_xll.qlAbcdMathFunctionValue(V$1,($Q1504-evaluationDate)/365)</f>
        <v>1.1178949541268952E-3</v>
      </c>
      <c r="W1504" s="78">
        <f>_xll.qlAbcdMathFunctionValue(W$1,($Q1504-evaluationDate)/365)</f>
        <v>1.1280085725672237E-3</v>
      </c>
      <c r="X1504" s="78">
        <f>_xll.qlAbcdMathFunctionValue(X$1,($Q1504-evaluationDate)/365)</f>
        <v>9.1864748509834623E-4</v>
      </c>
      <c r="Y1504" s="78">
        <f>_xll.qlAbcdMathFunctionValue(Y$1,($Q1504-evaluationDate)/365)</f>
        <v>9.1919907689924207E-4</v>
      </c>
    </row>
    <row r="1505" spans="16:25" x14ac:dyDescent="0.2">
      <c r="P1505" s="64" t="s">
        <v>99</v>
      </c>
      <c r="Q1505" s="147">
        <f>_xll.qlCalendarAdvance(Calendar,Q1504,P1505,,,trigger)</f>
        <v>50087</v>
      </c>
      <c r="R1505" s="78">
        <f>_xll.qlAbcdMathFunctionValue(R$1,($Q1505-evaluationDate)/365)</f>
        <v>2.2797187652554585E-4</v>
      </c>
      <c r="S1505" s="78">
        <f>_xll.qlAbcdMathFunctionValue(S$1,($Q1505-evaluationDate)/365)</f>
        <v>2.3036338575213518E-4</v>
      </c>
      <c r="T1505" s="78">
        <f>_xll.qlAbcdMathFunctionValue(T$1,($Q1505-evaluationDate)/365)</f>
        <v>7.4838108269524107E-4</v>
      </c>
      <c r="U1505" s="78">
        <f>_xll.qlAbcdMathFunctionValue(U$1,($Q1505-evaluationDate)/365)</f>
        <v>7.491709982686823E-4</v>
      </c>
      <c r="V1505" s="78">
        <f>_xll.qlAbcdMathFunctionValue(V$1,($Q1505-evaluationDate)/365)</f>
        <v>1.1175310554808308E-3</v>
      </c>
      <c r="W1505" s="78">
        <f>_xll.qlAbcdMathFunctionValue(W$1,($Q1505-evaluationDate)/365)</f>
        <v>1.1275955855366449E-3</v>
      </c>
      <c r="X1505" s="78">
        <f>_xll.qlAbcdMathFunctionValue(X$1,($Q1505-evaluationDate)/365)</f>
        <v>9.1841091214487052E-4</v>
      </c>
      <c r="Y1505" s="78">
        <f>_xll.qlAbcdMathFunctionValue(Y$1,($Q1505-evaluationDate)/365)</f>
        <v>9.1895987170285737E-4</v>
      </c>
    </row>
    <row r="1506" spans="16:25" x14ac:dyDescent="0.2">
      <c r="P1506" s="64" t="s">
        <v>99</v>
      </c>
      <c r="Q1506" s="147">
        <f>_xll.qlCalendarAdvance(Calendar,Q1505,P1506,,,trigger)</f>
        <v>50094</v>
      </c>
      <c r="R1506" s="78">
        <f>_xll.qlAbcdMathFunctionValue(R$1,($Q1506-evaluationDate)/365)</f>
        <v>2.2779467767630366E-4</v>
      </c>
      <c r="S1506" s="78">
        <f>_xll.qlAbcdMathFunctionValue(S$1,($Q1506-evaluationDate)/365)</f>
        <v>2.3017454513410835E-4</v>
      </c>
      <c r="T1506" s="78">
        <f>_xll.qlAbcdMathFunctionValue(T$1,($Q1506-evaluationDate)/365)</f>
        <v>7.4826144208033486E-4</v>
      </c>
      <c r="U1506" s="78">
        <f>_xll.qlAbcdMathFunctionValue(U$1,($Q1506-evaluationDate)/365)</f>
        <v>7.4904754242379422E-4</v>
      </c>
      <c r="V1506" s="78">
        <f>_xll.qlAbcdMathFunctionValue(V$1,($Q1506-evaluationDate)/365)</f>
        <v>1.117168926266903E-3</v>
      </c>
      <c r="W1506" s="78">
        <f>_xll.qlAbcdMathFunctionValue(W$1,($Q1506-evaluationDate)/365)</f>
        <v>1.1271845962161648E-3</v>
      </c>
      <c r="X1506" s="78">
        <f>_xll.qlAbcdMathFunctionValue(X$1,($Q1506-evaluationDate)/365)</f>
        <v>9.1817546848601693E-4</v>
      </c>
      <c r="Y1506" s="78">
        <f>_xll.qlAbcdMathFunctionValue(Y$1,($Q1506-evaluationDate)/365)</f>
        <v>9.1872180772486014E-4</v>
      </c>
    </row>
    <row r="1507" spans="16:25" x14ac:dyDescent="0.2">
      <c r="P1507" s="64" t="s">
        <v>99</v>
      </c>
      <c r="Q1507" s="147">
        <f>_xll.qlCalendarAdvance(Calendar,Q1506,P1507,,,trigger)</f>
        <v>50101</v>
      </c>
      <c r="R1507" s="78">
        <f>_xll.qlAbcdMathFunctionValue(R$1,($Q1507-evaluationDate)/365)</f>
        <v>2.2761834223647293E-4</v>
      </c>
      <c r="S1507" s="78">
        <f>_xll.qlAbcdMathFunctionValue(S$1,($Q1507-evaluationDate)/365)</f>
        <v>2.2998662230408809E-4</v>
      </c>
      <c r="T1507" s="78">
        <f>_xll.qlAbcdMathFunctionValue(T$1,($Q1507-evaluationDate)/365)</f>
        <v>7.4814237964855991E-4</v>
      </c>
      <c r="U1507" s="78">
        <f>_xll.qlAbcdMathFunctionValue(U$1,($Q1507-evaluationDate)/365)</f>
        <v>7.4892468237191449E-4</v>
      </c>
      <c r="V1507" s="78">
        <f>_xll.qlAbcdMathFunctionValue(V$1,($Q1507-evaluationDate)/365)</f>
        <v>1.1168085582342383E-3</v>
      </c>
      <c r="W1507" s="78">
        <f>_xll.qlAbcdMathFunctionValue(W$1,($Q1507-evaluationDate)/365)</f>
        <v>1.1267755953636505E-3</v>
      </c>
      <c r="X1507" s="78">
        <f>_xll.qlAbcdMathFunctionValue(X$1,($Q1507-evaluationDate)/365)</f>
        <v>9.179411490037112E-4</v>
      </c>
      <c r="Y1507" s="78">
        <f>_xll.qlAbcdMathFunctionValue(Y$1,($Q1507-evaluationDate)/365)</f>
        <v>9.1848487979773034E-4</v>
      </c>
    </row>
    <row r="1508" spans="16:25" x14ac:dyDescent="0.2">
      <c r="P1508" s="64" t="s">
        <v>99</v>
      </c>
      <c r="Q1508" s="147">
        <f>_xll.qlCalendarAdvance(Calendar,Q1507,P1508,,,trigger)</f>
        <v>50108</v>
      </c>
      <c r="R1508" s="78">
        <f>_xll.qlAbcdMathFunctionValue(R$1,($Q1508-evaluationDate)/365)</f>
        <v>2.2744286616736852E-4</v>
      </c>
      <c r="S1508" s="78">
        <f>_xll.qlAbcdMathFunctionValue(S$1,($Q1508-evaluationDate)/365)</f>
        <v>2.2979961298549227E-4</v>
      </c>
      <c r="T1508" s="78">
        <f>_xll.qlAbcdMathFunctionValue(T$1,($Q1508-evaluationDate)/365)</f>
        <v>7.4802389272888388E-4</v>
      </c>
      <c r="U1508" s="78">
        <f>_xll.qlAbcdMathFunctionValue(U$1,($Q1508-evaluationDate)/365)</f>
        <v>7.4880241536651507E-4</v>
      </c>
      <c r="V1508" s="78">
        <f>_xll.qlAbcdMathFunctionValue(V$1,($Q1508-evaluationDate)/365)</f>
        <v>1.1164499431679559E-3</v>
      </c>
      <c r="W1508" s="78">
        <f>_xll.qlAbcdMathFunctionValue(W$1,($Q1508-evaluationDate)/365)</f>
        <v>1.1263685737767496E-3</v>
      </c>
      <c r="X1508" s="78">
        <f>_xll.qlAbcdMathFunctionValue(X$1,($Q1508-evaluationDate)/365)</f>
        <v>9.1770794860112162E-4</v>
      </c>
      <c r="Y1508" s="78">
        <f>_xll.qlAbcdMathFunctionValue(Y$1,($Q1508-evaluationDate)/365)</f>
        <v>9.18249082775361E-4</v>
      </c>
    </row>
    <row r="1509" spans="16:25" x14ac:dyDescent="0.2">
      <c r="P1509" s="64" t="s">
        <v>99</v>
      </c>
      <c r="Q1509" s="147">
        <f>_xll.qlCalendarAdvance(Calendar,Q1508,P1509,,,trigger)</f>
        <v>50115</v>
      </c>
      <c r="R1509" s="78">
        <f>_xll.qlAbcdMathFunctionValue(R$1,($Q1509-evaluationDate)/365)</f>
        <v>2.2726824544801554E-4</v>
      </c>
      <c r="S1509" s="78">
        <f>_xll.qlAbcdMathFunctionValue(S$1,($Q1509-evaluationDate)/365)</f>
        <v>2.296135129203718E-4</v>
      </c>
      <c r="T1509" s="78">
        <f>_xll.qlAbcdMathFunctionValue(T$1,($Q1509-evaluationDate)/365)</f>
        <v>7.4790597866174278E-4</v>
      </c>
      <c r="U1509" s="78">
        <f>_xll.qlAbcdMathFunctionValue(U$1,($Q1509-evaluationDate)/365)</f>
        <v>7.4868073867281719E-4</v>
      </c>
      <c r="V1509" s="78">
        <f>_xll.qlAbcdMathFunctionValue(V$1,($Q1509-evaluationDate)/365)</f>
        <v>1.1160930728890287E-3</v>
      </c>
      <c r="W1509" s="78">
        <f>_xll.qlAbcdMathFunctionValue(W$1,($Q1509-evaluationDate)/365)</f>
        <v>1.1259635222927405E-3</v>
      </c>
      <c r="X1509" s="78">
        <f>_xll.qlAbcdMathFunctionValue(X$1,($Q1509-evaluationDate)/365)</f>
        <v>9.1747586220258597E-4</v>
      </c>
      <c r="Y1509" s="78">
        <f>_xll.qlAbcdMathFunctionValue(Y$1,($Q1509-evaluationDate)/365)</f>
        <v>9.1801441153298486E-4</v>
      </c>
    </row>
    <row r="1510" spans="16:25" x14ac:dyDescent="0.2">
      <c r="P1510" s="64" t="s">
        <v>99</v>
      </c>
      <c r="Q1510" s="147">
        <f>_xll.qlCalendarAdvance(Calendar,Q1509,P1510,,,trigger)</f>
        <v>50122</v>
      </c>
      <c r="R1510" s="78">
        <f>_xll.qlAbcdMathFunctionValue(R$1,($Q1510-evaluationDate)/365)</f>
        <v>2.2709447607508049E-4</v>
      </c>
      <c r="S1510" s="78">
        <f>_xll.qlAbcdMathFunctionValue(S$1,($Q1510-evaluationDate)/365)</f>
        <v>2.294283178693393E-4</v>
      </c>
      <c r="T1510" s="78">
        <f>_xll.qlAbcdMathFunctionValue(T$1,($Q1510-evaluationDate)/365)</f>
        <v>7.4778863479899797E-4</v>
      </c>
      <c r="U1510" s="78">
        <f>_xll.qlAbcdMathFunctionValue(U$1,($Q1510-evaluationDate)/365)</f>
        <v>7.4855964956774767E-4</v>
      </c>
      <c r="V1510" s="78">
        <f>_xll.qlAbcdMathFunctionValue(V$1,($Q1510-evaluationDate)/365)</f>
        <v>1.1157379392541457E-3</v>
      </c>
      <c r="W1510" s="78">
        <f>_xll.qlAbcdMathFunctionValue(W$1,($Q1510-evaluationDate)/365)</f>
        <v>1.125560431788384E-3</v>
      </c>
      <c r="X1510" s="78">
        <f>_xll.qlAbcdMathFunctionValue(X$1,($Q1510-evaluationDate)/365)</f>
        <v>9.172448847535378E-4</v>
      </c>
      <c r="Y1510" s="78">
        <f>_xll.qlAbcdMathFunctionValue(Y$1,($Q1510-evaluationDate)/365)</f>
        <v>9.1778086096710044E-4</v>
      </c>
    </row>
    <row r="1511" spans="16:25" x14ac:dyDescent="0.2">
      <c r="P1511" s="64" t="s">
        <v>99</v>
      </c>
      <c r="Q1511" s="147">
        <f>_xll.qlCalendarAdvance(Calendar,Q1510,P1511,,,trigger)</f>
        <v>50129</v>
      </c>
      <c r="R1511" s="78">
        <f>_xll.qlAbcdMathFunctionValue(R$1,($Q1511-evaluationDate)/365)</f>
        <v>2.2692155406280219E-4</v>
      </c>
      <c r="S1511" s="78">
        <f>_xll.qlAbcdMathFunctionValue(S$1,($Q1511-evaluationDate)/365)</f>
        <v>2.292440236114972E-4</v>
      </c>
      <c r="T1511" s="78">
        <f>_xll.qlAbcdMathFunctionValue(T$1,($Q1511-evaluationDate)/365)</f>
        <v>7.4767185850389362E-4</v>
      </c>
      <c r="U1511" s="78">
        <f>_xll.qlAbcdMathFunctionValue(U$1,($Q1511-evaluationDate)/365)</f>
        <v>7.4843914533989512E-4</v>
      </c>
      <c r="V1511" s="78">
        <f>_xll.qlAbcdMathFunctionValue(V$1,($Q1511-evaluationDate)/365)</f>
        <v>1.1153845341555725E-3</v>
      </c>
      <c r="W1511" s="78">
        <f>_xll.qlAbcdMathFunctionValue(W$1,($Q1511-evaluationDate)/365)</f>
        <v>1.1251592931797742E-3</v>
      </c>
      <c r="X1511" s="78">
        <f>_xll.qlAbcdMathFunctionValue(X$1,($Q1511-evaluationDate)/365)</f>
        <v>9.1701501122043319E-4</v>
      </c>
      <c r="Y1511" s="78">
        <f>_xll.qlAbcdMathFunctionValue(Y$1,($Q1511-evaluationDate)/365)</f>
        <v>9.1754842599539848E-4</v>
      </c>
    </row>
    <row r="1512" spans="16:25" x14ac:dyDescent="0.2">
      <c r="P1512" s="64" t="s">
        <v>99</v>
      </c>
      <c r="Q1512" s="147">
        <f>_xll.qlCalendarAdvance(Calendar,Q1511,P1512,,,trigger)</f>
        <v>50137</v>
      </c>
      <c r="R1512" s="78">
        <f>_xll.qlAbcdMathFunctionValue(R$1,($Q1512-evaluationDate)/365)</f>
        <v>2.2672496140071412E-4</v>
      </c>
      <c r="S1512" s="78">
        <f>_xll.qlAbcdMathFunctionValue(S$1,($Q1512-evaluationDate)/365)</f>
        <v>2.2903449922451121E-4</v>
      </c>
      <c r="T1512" s="78">
        <f>_xll.qlAbcdMathFunctionValue(T$1,($Q1512-evaluationDate)/365)</f>
        <v>7.4753909149433931E-4</v>
      </c>
      <c r="U1512" s="78">
        <f>_xll.qlAbcdMathFunctionValue(U$1,($Q1512-evaluationDate)/365)</f>
        <v>7.4830213893577408E-4</v>
      </c>
      <c r="V1512" s="78">
        <f>_xll.qlAbcdMathFunctionValue(V$1,($Q1512-evaluationDate)/365)</f>
        <v>1.1149827488359087E-3</v>
      </c>
      <c r="W1512" s="78">
        <f>_xll.qlAbcdMathFunctionValue(W$1,($Q1512-evaluationDate)/365)</f>
        <v>1.1247032275313066E-3</v>
      </c>
      <c r="X1512" s="78">
        <f>_xll.qlAbcdMathFunctionValue(X$1,($Q1512-evaluationDate)/365)</f>
        <v>9.1675364391578655E-4</v>
      </c>
      <c r="Y1512" s="78">
        <f>_xll.qlAbcdMathFunctionValue(Y$1,($Q1512-evaluationDate)/365)</f>
        <v>9.17284145569908E-4</v>
      </c>
    </row>
    <row r="1513" spans="16:25" x14ac:dyDescent="0.2">
      <c r="P1513" s="64" t="s">
        <v>99</v>
      </c>
      <c r="Q1513" s="147">
        <f>_xll.qlCalendarAdvance(Calendar,Q1512,P1513,,,trigger)</f>
        <v>50144</v>
      </c>
      <c r="R1513" s="78">
        <f>_xll.qlAbcdMathFunctionValue(R$1,($Q1513-evaluationDate)/365)</f>
        <v>2.2655384182113613E-4</v>
      </c>
      <c r="S1513" s="78">
        <f>_xll.qlAbcdMathFunctionValue(S$1,($Q1513-evaluationDate)/365)</f>
        <v>2.2885212111012099E-4</v>
      </c>
      <c r="T1513" s="78">
        <f>_xll.qlAbcdMathFunctionValue(T$1,($Q1513-evaluationDate)/365)</f>
        <v>7.4742352258941292E-4</v>
      </c>
      <c r="U1513" s="78">
        <f>_xll.qlAbcdMathFunctionValue(U$1,($Q1513-evaluationDate)/365)</f>
        <v>7.4818287893995425E-4</v>
      </c>
      <c r="V1513" s="78">
        <f>_xll.qlAbcdMathFunctionValue(V$1,($Q1513-evaluationDate)/365)</f>
        <v>1.1146330206067794E-3</v>
      </c>
      <c r="W1513" s="78">
        <f>_xll.qlAbcdMathFunctionValue(W$1,($Q1513-evaluationDate)/365)</f>
        <v>1.1243062411498007E-3</v>
      </c>
      <c r="X1513" s="78">
        <f>_xll.qlAbcdMathFunctionValue(X$1,($Q1513-evaluationDate)/365)</f>
        <v>9.1652611906448123E-4</v>
      </c>
      <c r="Y1513" s="78">
        <f>_xll.qlAbcdMathFunctionValue(Y$1,($Q1513-evaluationDate)/365)</f>
        <v>9.1705408414137989E-4</v>
      </c>
    </row>
    <row r="1514" spans="16:25" x14ac:dyDescent="0.2">
      <c r="P1514" s="64" t="s">
        <v>99</v>
      </c>
      <c r="Q1514" s="147">
        <f>_xll.qlCalendarAdvance(Calendar,Q1513,P1514,,,trigger)</f>
        <v>50151</v>
      </c>
      <c r="R1514" s="78">
        <f>_xll.qlAbcdMathFunctionValue(R$1,($Q1514-evaluationDate)/365)</f>
        <v>2.2638355718917298E-4</v>
      </c>
      <c r="S1514" s="78">
        <f>_xll.qlAbcdMathFunctionValue(S$1,($Q1514-evaluationDate)/365)</f>
        <v>2.2867063064282306E-4</v>
      </c>
      <c r="T1514" s="78">
        <f>_xll.qlAbcdMathFunctionValue(T$1,($Q1514-evaluationDate)/365)</f>
        <v>7.473085130388097E-4</v>
      </c>
      <c r="U1514" s="78">
        <f>_xll.qlAbcdMathFunctionValue(U$1,($Q1514-evaluationDate)/365)</f>
        <v>7.4806419537521438E-4</v>
      </c>
      <c r="V1514" s="78">
        <f>_xll.qlAbcdMathFunctionValue(V$1,($Q1514-evaluationDate)/365)</f>
        <v>1.1142849956625937E-3</v>
      </c>
      <c r="W1514" s="78">
        <f>_xll.qlAbcdMathFunctionValue(W$1,($Q1514-evaluationDate)/365)</f>
        <v>1.1239111783690439E-3</v>
      </c>
      <c r="X1514" s="78">
        <f>_xll.qlAbcdMathFunctionValue(X$1,($Q1514-evaluationDate)/365)</f>
        <v>9.1629968244545841E-4</v>
      </c>
      <c r="Y1514" s="78">
        <f>_xll.qlAbcdMathFunctionValue(Y$1,($Q1514-evaluationDate)/365)</f>
        <v>9.1682512247121158E-4</v>
      </c>
    </row>
    <row r="1515" spans="16:25" x14ac:dyDescent="0.2">
      <c r="P1515" s="64" t="s">
        <v>99</v>
      </c>
      <c r="Q1515" s="147">
        <f>_xll.qlCalendarAdvance(Calendar,Q1514,P1515,,,trigger)</f>
        <v>50158</v>
      </c>
      <c r="R1515" s="78">
        <f>_xll.qlAbcdMathFunctionValue(R$1,($Q1515-evaluationDate)/365)</f>
        <v>2.2621410359113507E-4</v>
      </c>
      <c r="S1515" s="78">
        <f>_xll.qlAbcdMathFunctionValue(S$1,($Q1515-evaluationDate)/365)</f>
        <v>2.284900236775645E-4</v>
      </c>
      <c r="T1515" s="78">
        <f>_xll.qlAbcdMathFunctionValue(T$1,($Q1515-evaluationDate)/365)</f>
        <v>7.4719406025247875E-4</v>
      </c>
      <c r="U1515" s="78">
        <f>_xll.qlAbcdMathFunctionValue(U$1,($Q1515-evaluationDate)/365)</f>
        <v>7.4794608557799823E-4</v>
      </c>
      <c r="V1515" s="78">
        <f>_xll.qlAbcdMathFunctionValue(V$1,($Q1515-evaluationDate)/365)</f>
        <v>1.113938666041548E-3</v>
      </c>
      <c r="W1515" s="78">
        <f>_xll.qlAbcdMathFunctionValue(W$1,($Q1515-evaluationDate)/365)</f>
        <v>1.1235180302665113E-3</v>
      </c>
      <c r="X1515" s="78">
        <f>_xll.qlAbcdMathFunctionValue(X$1,($Q1515-evaluationDate)/365)</f>
        <v>9.160743291114923E-4</v>
      </c>
      <c r="Y1515" s="78">
        <f>_xll.qlAbcdMathFunctionValue(Y$1,($Q1515-evaluationDate)/365)</f>
        <v>9.16597255564111E-4</v>
      </c>
    </row>
    <row r="1516" spans="16:25" x14ac:dyDescent="0.2">
      <c r="P1516" s="64" t="s">
        <v>99</v>
      </c>
      <c r="Q1516" s="147">
        <f>_xll.qlCalendarAdvance(Calendar,Q1515,P1516,,,trigger)</f>
        <v>50165</v>
      </c>
      <c r="R1516" s="78">
        <f>_xll.qlAbcdMathFunctionValue(R$1,($Q1516-evaluationDate)/365)</f>
        <v>2.2604547713055433E-4</v>
      </c>
      <c r="S1516" s="78">
        <f>_xll.qlAbcdMathFunctionValue(S$1,($Q1516-evaluationDate)/365)</f>
        <v>2.283102960874177E-4</v>
      </c>
      <c r="T1516" s="78">
        <f>_xll.qlAbcdMathFunctionValue(T$1,($Q1516-evaluationDate)/365)</f>
        <v>7.4708016165153386E-4</v>
      </c>
      <c r="U1516" s="78">
        <f>_xll.qlAbcdMathFunctionValue(U$1,($Q1516-evaluationDate)/365)</f>
        <v>7.478285468961902E-4</v>
      </c>
      <c r="V1516" s="78">
        <f>_xll.qlAbcdMathFunctionValue(V$1,($Q1516-evaluationDate)/365)</f>
        <v>1.1135940238167126E-3</v>
      </c>
      <c r="W1516" s="78">
        <f>_xll.qlAbcdMathFunctionValue(W$1,($Q1516-evaluationDate)/365)</f>
        <v>1.1231267879582543E-3</v>
      </c>
      <c r="X1516" s="78">
        <f>_xll.qlAbcdMathFunctionValue(X$1,($Q1516-evaluationDate)/365)</f>
        <v>9.158500541360052E-4</v>
      </c>
      <c r="Y1516" s="78">
        <f>_xll.qlAbcdMathFunctionValue(Y$1,($Q1516-evaluationDate)/365)</f>
        <v>9.1637047844560292E-4</v>
      </c>
    </row>
    <row r="1517" spans="16:25" x14ac:dyDescent="0.2">
      <c r="P1517" s="64" t="s">
        <v>99</v>
      </c>
      <c r="Q1517" s="147">
        <f>_xll.qlCalendarAdvance(Calendar,Q1516,P1517,,,trigger)</f>
        <v>50172</v>
      </c>
      <c r="R1517" s="78">
        <f>_xll.qlAbcdMathFunctionValue(R$1,($Q1517-evaluationDate)/365)</f>
        <v>2.2587767392811693E-4</v>
      </c>
      <c r="S1517" s="78">
        <f>_xll.qlAbcdMathFunctionValue(S$1,($Q1517-evaluationDate)/365)</f>
        <v>2.2813144376351057E-4</v>
      </c>
      <c r="T1517" s="78">
        <f>_xll.qlAbcdMathFunctionValue(T$1,($Q1517-evaluationDate)/365)</f>
        <v>7.4696681466821207E-4</v>
      </c>
      <c r="U1517" s="78">
        <f>_xll.qlAbcdMathFunctionValue(U$1,($Q1517-evaluationDate)/365)</f>
        <v>7.4771157668907255E-4</v>
      </c>
      <c r="V1517" s="78">
        <f>_xll.qlAbcdMathFunctionValue(V$1,($Q1517-evaluationDate)/365)</f>
        <v>1.1132510610958964E-3</v>
      </c>
      <c r="W1517" s="78">
        <f>_xll.qlAbcdMathFunctionValue(W$1,($Q1517-evaluationDate)/365)</f>
        <v>1.1227374425987551E-3</v>
      </c>
      <c r="X1517" s="78">
        <f>_xll.qlAbcdMathFunctionValue(X$1,($Q1517-evaluationDate)/365)</f>
        <v>9.1562685261299573E-4</v>
      </c>
      <c r="Y1517" s="78">
        <f>_xll.qlAbcdMathFunctionValue(Y$1,($Q1517-evaluationDate)/365)</f>
        <v>9.1614478616195577E-4</v>
      </c>
    </row>
    <row r="1518" spans="16:25" x14ac:dyDescent="0.2">
      <c r="P1518" s="64" t="s">
        <v>99</v>
      </c>
      <c r="Q1518" s="147">
        <f>_xll.qlCalendarAdvance(Calendar,Q1517,P1518,,,trigger)</f>
        <v>50179</v>
      </c>
      <c r="R1518" s="78">
        <f>_xll.qlAbcdMathFunctionValue(R$1,($Q1518-evaluationDate)/365)</f>
        <v>2.2571069012159562E-4</v>
      </c>
      <c r="S1518" s="78">
        <f>_xll.qlAbcdMathFunctionValue(S$1,($Q1518-evaluationDate)/365)</f>
        <v>2.2795346261495611E-4</v>
      </c>
      <c r="T1518" s="78">
        <f>_xll.qlAbcdMathFunctionValue(T$1,($Q1518-evaluationDate)/365)</f>
        <v>7.4685401674583131E-4</v>
      </c>
      <c r="U1518" s="78">
        <f>_xll.qlAbcdMathFunctionValue(U$1,($Q1518-evaluationDate)/365)</f>
        <v>7.4759517232728296E-4</v>
      </c>
      <c r="V1518" s="78">
        <f>_xll.qlAbcdMathFunctionValue(V$1,($Q1518-evaluationDate)/365)</f>
        <v>1.1129097700215103E-3</v>
      </c>
      <c r="W1518" s="78">
        <f>_xll.qlAbcdMathFunctionValue(W$1,($Q1518-evaluationDate)/365)</f>
        <v>1.1223499853807793E-3</v>
      </c>
      <c r="X1518" s="78">
        <f>_xll.qlAbcdMathFunctionValue(X$1,($Q1518-evaluationDate)/365)</f>
        <v>9.154047196569667E-4</v>
      </c>
      <c r="Y1518" s="78">
        <f>_xll.qlAbcdMathFunctionValue(Y$1,($Q1518-evaluationDate)/365)</f>
        <v>9.1592017378010952E-4</v>
      </c>
    </row>
    <row r="1519" spans="16:25" x14ac:dyDescent="0.2">
      <c r="P1519" s="64" t="s">
        <v>99</v>
      </c>
      <c r="Q1519" s="147">
        <f>_xll.qlCalendarAdvance(Calendar,Q1518,P1519,,,trigger)</f>
        <v>50186</v>
      </c>
      <c r="R1519" s="78">
        <f>_xll.qlAbcdMathFunctionValue(R$1,($Q1519-evaluationDate)/365)</f>
        <v>2.2554452186578284E-4</v>
      </c>
      <c r="S1519" s="78">
        <f>_xll.qlAbcdMathFunctionValue(S$1,($Q1519-evaluationDate)/365)</f>
        <v>2.2777634856878298E-4</v>
      </c>
      <c r="T1519" s="78">
        <f>_xll.qlAbcdMathFunctionValue(T$1,($Q1519-evaluationDate)/365)</f>
        <v>7.4674176533874874E-4</v>
      </c>
      <c r="U1519" s="78">
        <f>_xll.qlAbcdMathFunctionValue(U$1,($Q1519-evaluationDate)/365)</f>
        <v>7.4747933119277232E-4</v>
      </c>
      <c r="V1519" s="78">
        <f>_xll.qlAbcdMathFunctionValue(V$1,($Q1519-evaluationDate)/365)</f>
        <v>1.1125701427704344E-3</v>
      </c>
      <c r="W1519" s="78">
        <f>_xll.qlAbcdMathFunctionValue(W$1,($Q1519-evaluationDate)/365)</f>
        <v>1.1219644075352332E-3</v>
      </c>
      <c r="X1519" s="78">
        <f>_xll.qlAbcdMathFunctionValue(X$1,($Q1519-evaluationDate)/365)</f>
        <v>9.1518365040285275E-4</v>
      </c>
      <c r="Y1519" s="78">
        <f>_xll.qlAbcdMathFunctionValue(Y$1,($Q1519-evaluationDate)/365)</f>
        <v>9.1569663638760312E-4</v>
      </c>
    </row>
    <row r="1520" spans="16:25" x14ac:dyDescent="0.2">
      <c r="P1520" s="64" t="s">
        <v>99</v>
      </c>
      <c r="Q1520" s="147">
        <f>_xll.qlCalendarAdvance(Calendar,Q1519,P1520,,,trigger)</f>
        <v>50193</v>
      </c>
      <c r="R1520" s="78">
        <f>_xll.qlAbcdMathFunctionValue(R$1,($Q1520-evaluationDate)/365)</f>
        <v>2.253791653324234E-4</v>
      </c>
      <c r="S1520" s="78">
        <f>_xll.qlAbcdMathFunctionValue(S$1,($Q1520-evaluationDate)/365)</f>
        <v>2.2760009756986544E-4</v>
      </c>
      <c r="T1520" s="78">
        <f>_xll.qlAbcdMathFunctionValue(T$1,($Q1520-evaluationDate)/365)</f>
        <v>7.4663005791231912E-4</v>
      </c>
      <c r="U1520" s="78">
        <f>_xll.qlAbcdMathFunctionValue(U$1,($Q1520-evaluationDate)/365)</f>
        <v>7.4736405067876146E-4</v>
      </c>
      <c r="V1520" s="78">
        <f>_xll.qlAbcdMathFunctionValue(V$1,($Q1520-evaluationDate)/365)</f>
        <v>1.1122321715538819E-3</v>
      </c>
      <c r="W1520" s="78">
        <f>_xll.qlAbcdMathFunctionValue(W$1,($Q1520-evaluationDate)/365)</f>
        <v>1.1215807003310165E-3</v>
      </c>
      <c r="X1520" s="78">
        <f>_xll.qlAbcdMathFunctionValue(X$1,($Q1520-evaluationDate)/365)</f>
        <v>9.1496364000594893E-4</v>
      </c>
      <c r="Y1520" s="78">
        <f>_xll.qlAbcdMathFunctionValue(Y$1,($Q1520-evaluationDate)/365)</f>
        <v>9.1547416909250269E-4</v>
      </c>
    </row>
    <row r="1521" spans="16:25" x14ac:dyDescent="0.2">
      <c r="P1521" s="64" t="s">
        <v>99</v>
      </c>
      <c r="Q1521" s="147">
        <f>_xll.qlCalendarAdvance(Calendar,Q1520,P1521,,,trigger)</f>
        <v>50200</v>
      </c>
      <c r="R1521" s="78">
        <f>_xll.qlAbcdMathFunctionValue(R$1,($Q1521-evaluationDate)/365)</f>
        <v>2.252146167101479E-4</v>
      </c>
      <c r="S1521" s="78">
        <f>_xll.qlAbcdMathFunctionValue(S$1,($Q1521-evaluationDate)/365)</f>
        <v>2.2742470558085399E-4</v>
      </c>
      <c r="T1521" s="78">
        <f>_xll.qlAbcdMathFunctionValue(T$1,($Q1521-evaluationDate)/365)</f>
        <v>7.4651889194285329E-4</v>
      </c>
      <c r="U1521" s="78">
        <f>_xll.qlAbcdMathFunctionValue(U$1,($Q1521-evaluationDate)/365)</f>
        <v>7.4724932818969977E-4</v>
      </c>
      <c r="V1521" s="78">
        <f>_xll.qlAbcdMathFunctionValue(V$1,($Q1521-evaluationDate)/365)</f>
        <v>1.1118958486172655E-3</v>
      </c>
      <c r="W1521" s="78">
        <f>_xll.qlAbcdMathFunctionValue(W$1,($Q1521-evaluationDate)/365)</f>
        <v>1.1211988550748793E-3</v>
      </c>
      <c r="X1521" s="78">
        <f>_xll.qlAbcdMathFunctionValue(X$1,($Q1521-evaluationDate)/365)</f>
        <v>9.1474468364183812E-4</v>
      </c>
      <c r="Y1521" s="78">
        <f>_xll.qlAbcdMathFunctionValue(Y$1,($Q1521-evaluationDate)/365)</f>
        <v>9.1525276702332839E-4</v>
      </c>
    </row>
    <row r="1522" spans="16:25" x14ac:dyDescent="0.2">
      <c r="P1522" s="64" t="s">
        <v>99</v>
      </c>
      <c r="Q1522" s="147">
        <f>_xll.qlCalendarAdvance(Calendar,Q1521,P1522,,,trigger)</f>
        <v>50207</v>
      </c>
      <c r="R1522" s="78">
        <f>_xll.qlAbcdMathFunctionValue(R$1,($Q1522-evaluationDate)/365)</f>
        <v>2.2505087220440619E-4</v>
      </c>
      <c r="S1522" s="78">
        <f>_xll.qlAbcdMathFunctionValue(S$1,($Q1522-evaluationDate)/365)</f>
        <v>2.2725016858210657E-4</v>
      </c>
      <c r="T1522" s="78">
        <f>_xll.qlAbcdMathFunctionValue(T$1,($Q1522-evaluationDate)/365)</f>
        <v>7.4640826491757654E-4</v>
      </c>
      <c r="U1522" s="78">
        <f>_xll.qlAbcdMathFunctionValue(U$1,($Q1522-evaluationDate)/365)</f>
        <v>7.4713516114122244E-4</v>
      </c>
      <c r="V1522" s="78">
        <f>_xll.qlAbcdMathFunctionValue(V$1,($Q1522-evaluationDate)/365)</f>
        <v>1.1115611662400645E-3</v>
      </c>
      <c r="W1522" s="78">
        <f>_xll.qlAbcdMathFunctionValue(W$1,($Q1522-evaluationDate)/365)</f>
        <v>1.1208188631112771E-3</v>
      </c>
      <c r="X1522" s="78">
        <f>_xll.qlAbcdMathFunctionValue(X$1,($Q1522-evaluationDate)/365)</f>
        <v>9.1452677650632043E-4</v>
      </c>
      <c r="Y1522" s="78">
        <f>_xll.qlAbcdMathFunctionValue(Y$1,($Q1522-evaluationDate)/365)</f>
        <v>9.1503242532898403E-4</v>
      </c>
    </row>
    <row r="1523" spans="16:25" x14ac:dyDescent="0.2">
      <c r="P1523" s="64" t="s">
        <v>99</v>
      </c>
      <c r="Q1523" s="147">
        <f>_xll.qlCalendarAdvance(Calendar,Q1522,P1523,,,trigger)</f>
        <v>50214</v>
      </c>
      <c r="R1523" s="78">
        <f>_xll.qlAbcdMathFunctionValue(R$1,($Q1523-evaluationDate)/365)</f>
        <v>2.2488792803740078E-4</v>
      </c>
      <c r="S1523" s="78">
        <f>_xll.qlAbcdMathFunctionValue(S$1,($Q1523-evaluationDate)/365)</f>
        <v>2.2707648257161878E-4</v>
      </c>
      <c r="T1523" s="78">
        <f>_xll.qlAbcdMathFunctionValue(T$1,($Q1523-evaluationDate)/365)</f>
        <v>7.462981743345873E-4</v>
      </c>
      <c r="U1523" s="78">
        <f>_xll.qlAbcdMathFunctionValue(U$1,($Q1523-evaluationDate)/365)</f>
        <v>7.4702154696010855E-4</v>
      </c>
      <c r="V1523" s="78">
        <f>_xll.qlAbcdMathFunctionValue(V$1,($Q1523-evaluationDate)/365)</f>
        <v>1.1112281167356905E-3</v>
      </c>
      <c r="W1523" s="78">
        <f>_xll.qlAbcdMathFunctionValue(W$1,($Q1523-evaluationDate)/365)</f>
        <v>1.120440715822228E-3</v>
      </c>
      <c r="X1523" s="78">
        <f>_xll.qlAbcdMathFunctionValue(X$1,($Q1523-evaluationDate)/365)</f>
        <v>9.1430991381534076E-4</v>
      </c>
      <c r="Y1523" s="78">
        <f>_xll.qlAbcdMathFunctionValue(Y$1,($Q1523-evaluationDate)/365)</f>
        <v>9.1481313917868366E-4</v>
      </c>
    </row>
    <row r="1524" spans="16:25" x14ac:dyDescent="0.2">
      <c r="P1524" s="64" t="s">
        <v>99</v>
      </c>
      <c r="Q1524" s="147">
        <f>_xll.qlCalendarAdvance(Calendar,Q1523,P1524,,,trigger)</f>
        <v>50221</v>
      </c>
      <c r="R1524" s="78">
        <f>_xll.qlAbcdMathFunctionValue(R$1,($Q1524-evaluationDate)/365)</f>
        <v>2.2472578044802096E-4</v>
      </c>
      <c r="S1524" s="78">
        <f>_xll.qlAbcdMathFunctionValue(S$1,($Q1524-evaluationDate)/365)</f>
        <v>2.269036435649557E-4</v>
      </c>
      <c r="T1524" s="78">
        <f>_xll.qlAbcdMathFunctionValue(T$1,($Q1524-evaluationDate)/365)</f>
        <v>7.4618861770281582E-4</v>
      </c>
      <c r="U1524" s="78">
        <f>_xll.qlAbcdMathFunctionValue(U$1,($Q1524-evaluationDate)/365)</f>
        <v>7.469084830842394E-4</v>
      </c>
      <c r="V1524" s="78">
        <f>_xll.qlAbcdMathFunctionValue(V$1,($Q1524-evaluationDate)/365)</f>
        <v>1.110896692451355E-3</v>
      </c>
      <c r="W1524" s="78">
        <f>_xll.qlAbcdMathFunctionValue(W$1,($Q1524-evaluationDate)/365)</f>
        <v>1.120064404627168E-3</v>
      </c>
      <c r="X1524" s="78">
        <f>_xll.qlAbcdMathFunctionValue(X$1,($Q1524-evaluationDate)/365)</f>
        <v>9.1409409080491833E-4</v>
      </c>
      <c r="Y1524" s="78">
        <f>_xll.qlAbcdMathFunctionValue(Y$1,($Q1524-evaluationDate)/365)</f>
        <v>9.14594903761881E-4</v>
      </c>
    </row>
    <row r="1525" spans="16:25" x14ac:dyDescent="0.2">
      <c r="P1525" s="64" t="s">
        <v>99</v>
      </c>
      <c r="Q1525" s="147">
        <f>_xll.qlCalendarAdvance(Calendar,Q1524,P1525,,,trigger)</f>
        <v>50228</v>
      </c>
      <c r="R1525" s="78">
        <f>_xll.qlAbcdMathFunctionValue(R$1,($Q1525-evaluationDate)/365)</f>
        <v>2.2456442569177644E-4</v>
      </c>
      <c r="S1525" s="78">
        <f>_xll.qlAbcdMathFunctionValue(S$1,($Q1525-evaluationDate)/365)</f>
        <v>2.2673164759518286E-4</v>
      </c>
      <c r="T1525" s="78">
        <f>_xll.qlAbcdMathFunctionValue(T$1,($Q1525-evaluationDate)/365)</f>
        <v>7.4607959254198344E-4</v>
      </c>
      <c r="U1525" s="78">
        <f>_xll.qlAbcdMathFunctionValue(U$1,($Q1525-evaluationDate)/365)</f>
        <v>7.4679596696255611E-4</v>
      </c>
      <c r="V1525" s="78">
        <f>_xll.qlAbcdMathFunctionValue(V$1,($Q1525-evaluationDate)/365)</f>
        <v>1.110566885767937E-3</v>
      </c>
      <c r="W1525" s="78">
        <f>_xll.qlAbcdMathFunctionValue(W$1,($Q1525-evaluationDate)/365)</f>
        <v>1.1196899209828096E-3</v>
      </c>
      <c r="X1525" s="78">
        <f>_xll.qlAbcdMathFunctionValue(X$1,($Q1525-evaluationDate)/365)</f>
        <v>9.1387930273107484E-4</v>
      </c>
      <c r="Y1525" s="78">
        <f>_xll.qlAbcdMathFunctionValue(Y$1,($Q1525-evaluationDate)/365)</f>
        <v>9.1437771428819745E-4</v>
      </c>
    </row>
    <row r="1526" spans="16:25" x14ac:dyDescent="0.2">
      <c r="P1526" s="64" t="s">
        <v>99</v>
      </c>
      <c r="Q1526" s="147">
        <f>_xll.qlCalendarAdvance(Calendar,Q1525,P1526,,,trigger)</f>
        <v>50235</v>
      </c>
      <c r="R1526" s="78">
        <f>_xll.qlAbcdMathFunctionValue(R$1,($Q1526-evaluationDate)/365)</f>
        <v>2.2440386004073191E-4</v>
      </c>
      <c r="S1526" s="78">
        <f>_xll.qlAbcdMathFunctionValue(S$1,($Q1526-evaluationDate)/365)</f>
        <v>2.2656049071279806E-4</v>
      </c>
      <c r="T1526" s="78">
        <f>_xll.qlAbcdMathFunctionValue(T$1,($Q1526-evaluationDate)/365)</f>
        <v>7.4597109638256101E-4</v>
      </c>
      <c r="U1526" s="78">
        <f>_xll.qlAbcdMathFunctionValue(U$1,($Q1526-evaluationDate)/365)</f>
        <v>7.4668399605501835E-4</v>
      </c>
      <c r="V1526" s="78">
        <f>_xll.qlAbcdMathFunctionValue(V$1,($Q1526-evaluationDate)/365)</f>
        <v>1.1102386890998507E-3</v>
      </c>
      <c r="W1526" s="78">
        <f>_xll.qlAbcdMathFunctionValue(W$1,($Q1526-evaluationDate)/365)</f>
        <v>1.1193172563829983E-3</v>
      </c>
      <c r="X1526" s="78">
        <f>_xll.qlAbcdMathFunctionValue(X$1,($Q1526-evaluationDate)/365)</f>
        <v>9.1366554486976359E-4</v>
      </c>
      <c r="Y1526" s="78">
        <f>_xll.qlAbcdMathFunctionValue(Y$1,($Q1526-evaluationDate)/365)</f>
        <v>9.1416156598735099E-4</v>
      </c>
    </row>
    <row r="1527" spans="16:25" x14ac:dyDescent="0.2">
      <c r="P1527" s="64" t="s">
        <v>99</v>
      </c>
      <c r="Q1527" s="147">
        <f>_xll.qlCalendarAdvance(Calendar,Q1526,P1527,,,trigger)</f>
        <v>50242</v>
      </c>
      <c r="R1527" s="78">
        <f>_xll.qlAbcdMathFunctionValue(R$1,($Q1527-evaluationDate)/365)</f>
        <v>2.2424407978344132E-4</v>
      </c>
      <c r="S1527" s="78">
        <f>_xll.qlAbcdMathFunctionValue(S$1,($Q1527-evaluationDate)/365)</f>
        <v>2.2639016898566284E-4</v>
      </c>
      <c r="T1527" s="78">
        <f>_xll.qlAbcdMathFunctionValue(T$1,($Q1527-evaluationDate)/365)</f>
        <v>7.4586312676572827E-4</v>
      </c>
      <c r="U1527" s="78">
        <f>_xll.qlAbcdMathFunctionValue(U$1,($Q1527-evaluationDate)/365)</f>
        <v>7.4657256783256215E-4</v>
      </c>
      <c r="V1527" s="78">
        <f>_xll.qlAbcdMathFunctionValue(V$1,($Q1527-evaluationDate)/365)</f>
        <v>1.1099120948949142E-3</v>
      </c>
      <c r="W1527" s="78">
        <f>_xll.qlAbcdMathFunctionValue(W$1,($Q1527-evaluationDate)/365)</f>
        <v>1.1189464023585701E-3</v>
      </c>
      <c r="X1527" s="78">
        <f>_xll.qlAbcdMathFunctionValue(X$1,($Q1527-evaluationDate)/365)</f>
        <v>9.1345281251679867E-4</v>
      </c>
      <c r="Y1527" s="78">
        <f>_xll.qlAbcdMathFunctionValue(Y$1,($Q1527-evaluationDate)/365)</f>
        <v>9.1394645410908433E-4</v>
      </c>
    </row>
    <row r="1528" spans="16:25" x14ac:dyDescent="0.2">
      <c r="P1528" s="64" t="s">
        <v>99</v>
      </c>
      <c r="Q1528" s="147">
        <f>_xll.qlCalendarAdvance(Calendar,Q1527,P1528,,,trigger)</f>
        <v>50249</v>
      </c>
      <c r="R1528" s="78">
        <f>_xll.qlAbcdMathFunctionValue(R$1,($Q1528-evaluationDate)/365)</f>
        <v>2.2408508122488254E-4</v>
      </c>
      <c r="S1528" s="78">
        <f>_xll.qlAbcdMathFunctionValue(S$1,($Q1528-evaluationDate)/365)</f>
        <v>2.2622067849893484E-4</v>
      </c>
      <c r="T1528" s="78">
        <f>_xll.qlAbcdMathFunctionValue(T$1,($Q1528-evaluationDate)/365)</f>
        <v>7.4575568124333319E-4</v>
      </c>
      <c r="U1528" s="78">
        <f>_xll.qlAbcdMathFunctionValue(U$1,($Q1528-evaluationDate)/365)</f>
        <v>7.4646167977705932E-4</v>
      </c>
      <c r="V1528" s="78">
        <f>_xll.qlAbcdMathFunctionValue(V$1,($Q1528-evaluationDate)/365)</f>
        <v>1.109587095634218E-3</v>
      </c>
      <c r="W1528" s="78">
        <f>_xll.qlAbcdMathFunctionValue(W$1,($Q1528-evaluationDate)/365)</f>
        <v>1.1185773504772114E-3</v>
      </c>
      <c r="X1528" s="78">
        <f>_xll.qlAbcdMathFunctionValue(X$1,($Q1528-evaluationDate)/365)</f>
        <v>9.1324110098778451E-4</v>
      </c>
      <c r="Y1528" s="78">
        <f>_xll.qlAbcdMathFunctionValue(Y$1,($Q1528-evaluationDate)/365)</f>
        <v>9.1373237392309474E-4</v>
      </c>
    </row>
    <row r="1529" spans="16:25" x14ac:dyDescent="0.2">
      <c r="P1529" s="64" t="s">
        <v>99</v>
      </c>
      <c r="Q1529" s="147">
        <f>_xll.qlCalendarAdvance(Calendar,Q1528,P1529,,,trigger)</f>
        <v>50256</v>
      </c>
      <c r="R1529" s="78">
        <f>_xll.qlAbcdMathFunctionValue(R$1,($Q1529-evaluationDate)/365)</f>
        <v>2.2392686068639216E-4</v>
      </c>
      <c r="S1529" s="78">
        <f>_xll.qlAbcdMathFunctionValue(S$1,($Q1529-evaluationDate)/365)</f>
        <v>2.2605201535499963E-4</v>
      </c>
      <c r="T1529" s="78">
        <f>_xll.qlAbcdMathFunctionValue(T$1,($Q1529-evaluationDate)/365)</f>
        <v>7.4564875737785088E-4</v>
      </c>
      <c r="U1529" s="78">
        <f>_xll.qlAbcdMathFunctionValue(U$1,($Q1529-evaluationDate)/365)</f>
        <v>7.4635132938127499E-4</v>
      </c>
      <c r="V1529" s="78">
        <f>_xll.qlAbcdMathFunctionValue(V$1,($Q1529-evaluationDate)/365)</f>
        <v>1.1092636838319939E-3</v>
      </c>
      <c r="W1529" s="78">
        <f>_xll.qlAbcdMathFunctionValue(W$1,($Q1529-evaluationDate)/365)</f>
        <v>1.1182100923433156E-3</v>
      </c>
      <c r="X1529" s="78">
        <f>_xll.qlAbcdMathFunctionValue(X$1,($Q1529-evaluationDate)/365)</f>
        <v>9.1303040561804458E-4</v>
      </c>
      <c r="Y1529" s="78">
        <f>_xll.qlAbcdMathFunctionValue(Y$1,($Q1529-evaluationDate)/365)</f>
        <v>9.1351932071896246E-4</v>
      </c>
    </row>
    <row r="1530" spans="16:25" x14ac:dyDescent="0.2">
      <c r="P1530" s="64" t="s">
        <v>99</v>
      </c>
      <c r="Q1530" s="147">
        <f>_xll.qlCalendarAdvance(Calendar,Q1529,P1530,,,trigger)</f>
        <v>50263</v>
      </c>
      <c r="R1530" s="78">
        <f>_xll.qlAbcdMathFunctionValue(R$1,($Q1530-evaluationDate)/365)</f>
        <v>2.2376941450560044E-4</v>
      </c>
      <c r="S1530" s="78">
        <f>_xll.qlAbcdMathFunctionValue(S$1,($Q1530-evaluationDate)/365)</f>
        <v>2.258841756734033E-4</v>
      </c>
      <c r="T1530" s="78">
        <f>_xll.qlAbcdMathFunctionValue(T$1,($Q1530-evaluationDate)/365)</f>
        <v>7.4554235274234344E-4</v>
      </c>
      <c r="U1530" s="78">
        <f>_xll.qlAbcdMathFunctionValue(U$1,($Q1530-evaluationDate)/365)</f>
        <v>7.4624151414882706E-4</v>
      </c>
      <c r="V1530" s="78">
        <f>_xll.qlAbcdMathFunctionValue(V$1,($Q1530-evaluationDate)/365)</f>
        <v>1.1089418520354845E-3</v>
      </c>
      <c r="W1530" s="78">
        <f>_xll.qlAbcdMathFunctionValue(W$1,($Q1530-evaluationDate)/365)</f>
        <v>1.1178446195978435E-3</v>
      </c>
      <c r="X1530" s="78">
        <f>_xll.qlAbcdMathFunctionValue(X$1,($Q1530-evaluationDate)/365)</f>
        <v>9.1282072176255159E-4</v>
      </c>
      <c r="Y1530" s="78">
        <f>_xll.qlAbcdMathFunctionValue(Y$1,($Q1530-evaluationDate)/365)</f>
        <v>9.1330728980607999E-4</v>
      </c>
    </row>
    <row r="1531" spans="16:25" x14ac:dyDescent="0.2">
      <c r="P1531" s="64" t="s">
        <v>99</v>
      </c>
      <c r="Q1531" s="147">
        <f>_xll.qlCalendarAdvance(Calendar,Q1530,P1531,,,trigger)</f>
        <v>50270</v>
      </c>
      <c r="R1531" s="78">
        <f>_xll.qlAbcdMathFunctionValue(R$1,($Q1531-evaluationDate)/365)</f>
        <v>2.236127390363667E-4</v>
      </c>
      <c r="S1531" s="78">
        <f>_xll.qlAbcdMathFunctionValue(S$1,($Q1531-evaluationDate)/365)</f>
        <v>2.2571715559078484E-4</v>
      </c>
      <c r="T1531" s="78">
        <f>_xll.qlAbcdMathFunctionValue(T$1,($Q1531-evaluationDate)/365)</f>
        <v>7.4543646492041904E-4</v>
      </c>
      <c r="U1531" s="78">
        <f>_xll.qlAbcdMathFunctionValue(U$1,($Q1531-evaluationDate)/365)</f>
        <v>7.4613223159414451E-4</v>
      </c>
      <c r="V1531" s="78">
        <f>_xll.qlAbcdMathFunctionValue(V$1,($Q1531-evaluationDate)/365)</f>
        <v>1.1086215928248135E-3</v>
      </c>
      <c r="W1531" s="78">
        <f>_xll.qlAbcdMathFunctionValue(W$1,($Q1531-evaluationDate)/365)</f>
        <v>1.1174809239181819E-3</v>
      </c>
      <c r="X1531" s="78">
        <f>_xll.qlAbcdMathFunctionValue(X$1,($Q1531-evaluationDate)/365)</f>
        <v>9.1261204479585684E-4</v>
      </c>
      <c r="Y1531" s="78">
        <f>_xll.qlAbcdMathFunctionValue(Y$1,($Q1531-evaluationDate)/365)</f>
        <v>9.1309627651358141E-4</v>
      </c>
    </row>
    <row r="1532" spans="16:25" x14ac:dyDescent="0.2">
      <c r="P1532" s="64" t="s">
        <v>99</v>
      </c>
      <c r="Q1532" s="147">
        <f>_xll.qlCalendarAdvance(Calendar,Q1531,P1532,,,trigger)</f>
        <v>50277</v>
      </c>
      <c r="R1532" s="78">
        <f>_xll.qlAbcdMathFunctionValue(R$1,($Q1532-evaluationDate)/365)</f>
        <v>2.2345683064871471E-4</v>
      </c>
      <c r="S1532" s="78">
        <f>_xll.qlAbcdMathFunctionValue(S$1,($Q1532-evaluationDate)/365)</f>
        <v>2.2555095126080917E-4</v>
      </c>
      <c r="T1532" s="78">
        <f>_xll.qlAbcdMathFunctionValue(T$1,($Q1532-evaluationDate)/365)</f>
        <v>7.4533109150619196E-4</v>
      </c>
      <c r="U1532" s="78">
        <f>_xll.qlAbcdMathFunctionValue(U$1,($Q1532-evaluationDate)/365)</f>
        <v>7.4602347924242662E-4</v>
      </c>
      <c r="V1532" s="78">
        <f>_xll.qlAbcdMathFunctionValue(V$1,($Q1532-evaluationDate)/365)</f>
        <v>1.108302898812856E-3</v>
      </c>
      <c r="W1532" s="78">
        <f>_xll.qlAbcdMathFunctionValue(W$1,($Q1532-evaluationDate)/365)</f>
        <v>1.1171189970180038E-3</v>
      </c>
      <c r="X1532" s="78">
        <f>_xll.qlAbcdMathFunctionValue(X$1,($Q1532-evaluationDate)/365)</f>
        <v>9.1240437011202015E-4</v>
      </c>
      <c r="Y1532" s="78">
        <f>_xll.qlAbcdMathFunctionValue(Y$1,($Q1532-evaluationDate)/365)</f>
        <v>9.1288627619027238E-4</v>
      </c>
    </row>
    <row r="1533" spans="16:25" x14ac:dyDescent="0.2">
      <c r="P1533" s="64" t="s">
        <v>99</v>
      </c>
      <c r="Q1533" s="147">
        <f>_xll.qlCalendarAdvance(Calendar,Q1532,P1533,,,trigger)</f>
        <v>50284</v>
      </c>
      <c r="R1533" s="78">
        <f>_xll.qlAbcdMathFunctionValue(R$1,($Q1533-evaluationDate)/365)</f>
        <v>2.2330168572876814E-4</v>
      </c>
      <c r="S1533" s="78">
        <f>_xll.qlAbcdMathFunctionValue(S$1,($Q1533-evaluationDate)/365)</f>
        <v>2.2538555885409994E-4</v>
      </c>
      <c r="T1533" s="78">
        <f>_xll.qlAbcdMathFunctionValue(T$1,($Q1533-evaluationDate)/365)</f>
        <v>7.4522623010424228E-4</v>
      </c>
      <c r="U1533" s="78">
        <f>_xll.qlAbcdMathFunctionValue(U$1,($Q1533-evaluationDate)/365)</f>
        <v>7.4591525462960201E-4</v>
      </c>
      <c r="V1533" s="78">
        <f>_xll.qlAbcdMathFunctionValue(V$1,($Q1533-evaluationDate)/365)</f>
        <v>1.1079857626451084E-3</v>
      </c>
      <c r="W1533" s="78">
        <f>_xll.qlAbcdMathFunctionValue(W$1,($Q1533-evaluationDate)/365)</f>
        <v>1.116758830647129E-3</v>
      </c>
      <c r="X1533" s="78">
        <f>_xll.qlAbcdMathFunctionValue(X$1,($Q1533-evaluationDate)/365)</f>
        <v>9.1219769312453998E-4</v>
      </c>
      <c r="Y1533" s="78">
        <f>_xll.qlAbcdMathFunctionValue(Y$1,($Q1533-evaluationDate)/365)</f>
        <v>9.1267728420455917E-4</v>
      </c>
    </row>
    <row r="1534" spans="16:25" x14ac:dyDescent="0.2">
      <c r="P1534" s="64" t="s">
        <v>99</v>
      </c>
      <c r="Q1534" s="147">
        <f>_xll.qlCalendarAdvance(Calendar,Q1533,P1534,,,trigger)</f>
        <v>50291</v>
      </c>
      <c r="R1534" s="78">
        <f>_xll.qlAbcdMathFunctionValue(R$1,($Q1534-evaluationDate)/365)</f>
        <v>2.231473006786866E-4</v>
      </c>
      <c r="S1534" s="78">
        <f>_xll.qlAbcdMathFunctionValue(S$1,($Q1534-evaluationDate)/365)</f>
        <v>2.252209745581727E-4</v>
      </c>
      <c r="T1534" s="78">
        <f>_xll.qlAbcdMathFunctionValue(T$1,($Q1534-evaluationDate)/365)</f>
        <v>7.4512187832957559E-4</v>
      </c>
      <c r="U1534" s="78">
        <f>_xll.qlAbcdMathFunctionValue(U$1,($Q1534-evaluationDate)/365)</f>
        <v>7.4580755530228757E-4</v>
      </c>
      <c r="V1534" s="78">
        <f>_xll.qlAbcdMathFunctionValue(V$1,($Q1534-evaluationDate)/365)</f>
        <v>1.1076701769995605E-3</v>
      </c>
      <c r="W1534" s="78">
        <f>_xll.qlAbcdMathFunctionValue(W$1,($Q1534-evaluationDate)/365)</f>
        <v>1.1164004165913838E-3</v>
      </c>
      <c r="X1534" s="78">
        <f>_xll.qlAbcdMathFunctionValue(X$1,($Q1534-evaluationDate)/365)</f>
        <v>9.119920092662833E-4</v>
      </c>
      <c r="Y1534" s="78">
        <f>_xll.qlAbcdMathFunctionValue(Y$1,($Q1534-evaluationDate)/365)</f>
        <v>9.1246929594437866E-4</v>
      </c>
    </row>
    <row r="1535" spans="16:25" x14ac:dyDescent="0.2">
      <c r="P1535" s="64" t="s">
        <v>99</v>
      </c>
      <c r="Q1535" s="147">
        <f>_xll.qlCalendarAdvance(Calendar,Q1534,P1535,,,trigger)</f>
        <v>50298</v>
      </c>
      <c r="R1535" s="78">
        <f>_xll.qlAbcdMathFunctionValue(R$1,($Q1535-evaluationDate)/365)</f>
        <v>2.2299367191660162E-4</v>
      </c>
      <c r="S1535" s="78">
        <f>_xll.qlAbcdMathFunctionValue(S$1,($Q1535-evaluationDate)/365)</f>
        <v>2.2505719457736846E-4</v>
      </c>
      <c r="T1535" s="78">
        <f>_xll.qlAbcdMathFunctionValue(T$1,($Q1535-evaluationDate)/365)</f>
        <v>7.4501803380758289E-4</v>
      </c>
      <c r="U1535" s="78">
        <f>_xll.qlAbcdMathFunctionValue(U$1,($Q1535-evaluationDate)/365)</f>
        <v>7.4570037881774775E-4</v>
      </c>
      <c r="V1535" s="78">
        <f>_xll.qlAbcdMathFunctionValue(V$1,($Q1535-evaluationDate)/365)</f>
        <v>1.1073561345865659E-3</v>
      </c>
      <c r="W1535" s="78">
        <f>_xll.qlAbcdMathFunctionValue(W$1,($Q1535-evaluationDate)/365)</f>
        <v>1.1160437466724627E-3</v>
      </c>
      <c r="X1535" s="78">
        <f>_xll.qlAbcdMathFunctionValue(X$1,($Q1535-evaluationDate)/365)</f>
        <v>9.1178731398941623E-4</v>
      </c>
      <c r="Y1535" s="78">
        <f>_xll.qlAbcdMathFunctionValue(Y$1,($Q1535-evaluationDate)/365)</f>
        <v>9.1226230681712851E-4</v>
      </c>
    </row>
    <row r="1536" spans="16:25" x14ac:dyDescent="0.2">
      <c r="P1536" s="64" t="s">
        <v>99</v>
      </c>
      <c r="Q1536" s="147">
        <f>_xll.qlCalendarAdvance(Calendar,Q1535,P1536,,,trigger)</f>
        <v>50305</v>
      </c>
      <c r="R1536" s="78">
        <f>_xll.qlAbcdMathFunctionValue(R$1,($Q1536-evaluationDate)/365)</f>
        <v>2.2284079587655273E-4</v>
      </c>
      <c r="S1536" s="78">
        <f>_xll.qlAbcdMathFunctionValue(S$1,($Q1536-evaluationDate)/365)</f>
        <v>2.24894215132787E-4</v>
      </c>
      <c r="T1536" s="78">
        <f>_xll.qlAbcdMathFunctionValue(T$1,($Q1536-evaluationDate)/365)</f>
        <v>7.44914694174001E-4</v>
      </c>
      <c r="U1536" s="78">
        <f>_xll.qlAbcdMathFunctionValue(U$1,($Q1536-evaluationDate)/365)</f>
        <v>7.4559372274385425E-4</v>
      </c>
      <c r="V1536" s="78">
        <f>_xll.qlAbcdMathFunctionValue(V$1,($Q1536-evaluationDate)/365)</f>
        <v>1.1070436281487152E-3</v>
      </c>
      <c r="W1536" s="78">
        <f>_xll.qlAbcdMathFunctionValue(W$1,($Q1536-evaluationDate)/365)</f>
        <v>1.1156888127477895E-3</v>
      </c>
      <c r="X1536" s="78">
        <f>_xll.qlAbcdMathFunctionValue(X$1,($Q1536-evaluationDate)/365)</f>
        <v>9.1158360276533427E-4</v>
      </c>
      <c r="Y1536" s="78">
        <f>_xll.qlAbcdMathFunctionValue(Y$1,($Q1536-evaluationDate)/365)</f>
        <v>9.1205631224959679E-4</v>
      </c>
    </row>
    <row r="1537" spans="16:25" x14ac:dyDescent="0.2">
      <c r="P1537" s="64" t="s">
        <v>99</v>
      </c>
      <c r="Q1537" s="147">
        <f>_xll.qlCalendarAdvance(Calendar,Q1536,P1537,,,trigger)</f>
        <v>50312</v>
      </c>
      <c r="R1537" s="78">
        <f>_xll.qlAbcdMathFunctionValue(R$1,($Q1537-evaluationDate)/365)</f>
        <v>2.2268866900842415E-4</v>
      </c>
      <c r="S1537" s="78">
        <f>_xll.qlAbcdMathFunctionValue(S$1,($Q1537-evaluationDate)/365)</f>
        <v>2.2473203246222098E-4</v>
      </c>
      <c r="T1537" s="78">
        <f>_xll.qlAbcdMathFunctionValue(T$1,($Q1537-evaluationDate)/365)</f>
        <v>7.4481185707487251E-4</v>
      </c>
      <c r="U1537" s="78">
        <f>_xll.qlAbcdMathFunctionValue(U$1,($Q1537-evaluationDate)/365)</f>
        <v>7.45487584659045E-4</v>
      </c>
      <c r="V1537" s="78">
        <f>_xll.qlAbcdMathFunctionValue(V$1,($Q1537-evaluationDate)/365)</f>
        <v>1.1067326504607066E-3</v>
      </c>
      <c r="W1537" s="78">
        <f>_xll.qlAbcdMathFunctionValue(W$1,($Q1537-evaluationDate)/365)</f>
        <v>1.1153356067103788E-3</v>
      </c>
      <c r="X1537" s="78">
        <f>_xll.qlAbcdMathFunctionValue(X$1,($Q1537-evaluationDate)/365)</f>
        <v>9.1138087108459317E-4</v>
      </c>
      <c r="Y1537" s="78">
        <f>_xll.qlAbcdMathFunctionValue(Y$1,($Q1537-evaluationDate)/365)</f>
        <v>9.1185130768789294E-4</v>
      </c>
    </row>
    <row r="1538" spans="16:25" x14ac:dyDescent="0.2">
      <c r="P1538" s="64" t="s">
        <v>99</v>
      </c>
      <c r="Q1538" s="147">
        <f>_xll.qlCalendarAdvance(Calendar,Q1537,P1538,,,trigger)</f>
        <v>50319</v>
      </c>
      <c r="R1538" s="78">
        <f>_xll.qlAbcdMathFunctionValue(R$1,($Q1538-evaluationDate)/365)</f>
        <v>2.2253728777788114E-4</v>
      </c>
      <c r="S1538" s="78">
        <f>_xll.qlAbcdMathFunctionValue(S$1,($Q1538-evaluationDate)/365)</f>
        <v>2.2457064282008964E-4</v>
      </c>
      <c r="T1538" s="78">
        <f>_xll.qlAbcdMathFunctionValue(T$1,($Q1538-evaluationDate)/365)</f>
        <v>7.447095201665062E-4</v>
      </c>
      <c r="U1538" s="78">
        <f>_xll.qlAbcdMathFunctionValue(U$1,($Q1538-evaluationDate)/365)</f>
        <v>7.453819621522841E-4</v>
      </c>
      <c r="V1538" s="78">
        <f>_xll.qlAbcdMathFunctionValue(V$1,($Q1538-evaluationDate)/365)</f>
        <v>1.1064231943292199E-3</v>
      </c>
      <c r="W1538" s="78">
        <f>_xll.qlAbcdMathFunctionValue(W$1,($Q1538-evaluationDate)/365)</f>
        <v>1.1149841204886989E-3</v>
      </c>
      <c r="X1538" s="78">
        <f>_xll.qlAbcdMathFunctionValue(X$1,($Q1538-evaluationDate)/365)</f>
        <v>9.1117911445683911E-4</v>
      </c>
      <c r="Y1538" s="78">
        <f>_xll.qlAbcdMathFunctionValue(Y$1,($Q1538-evaluationDate)/365)</f>
        <v>9.1164728859737735E-4</v>
      </c>
    </row>
    <row r="1539" spans="16:25" x14ac:dyDescent="0.2">
      <c r="P1539" s="64" t="s">
        <v>99</v>
      </c>
      <c r="Q1539" s="147">
        <f>_xll.qlCalendarAdvance(Calendar,Q1538,P1539,,,trigger)</f>
        <v>50326</v>
      </c>
      <c r="R1539" s="78">
        <f>_xll.qlAbcdMathFunctionValue(R$1,($Q1539-evaluationDate)/365)</f>
        <v>2.2238664866630704E-4</v>
      </c>
      <c r="S1539" s="78">
        <f>_xll.qlAbcdMathFunctionValue(S$1,($Q1539-evaluationDate)/365)</f>
        <v>2.2441004247737316E-4</v>
      </c>
      <c r="T1539" s="78">
        <f>_xll.qlAbcdMathFunctionValue(T$1,($Q1539-evaluationDate)/365)</f>
        <v>7.4460768111543748E-4</v>
      </c>
      <c r="U1539" s="78">
        <f>_xll.qlAbcdMathFunctionValue(U$1,($Q1539-evaluationDate)/365)</f>
        <v>7.4527685282302141E-4</v>
      </c>
      <c r="V1539" s="78">
        <f>_xll.qlAbcdMathFunctionValue(V$1,($Q1539-evaluationDate)/365)</f>
        <v>1.1061152525927891E-3</v>
      </c>
      <c r="W1539" s="78">
        <f>_xll.qlAbcdMathFunctionValue(W$1,($Q1539-evaluationDate)/365)</f>
        <v>1.1146343460465339E-3</v>
      </c>
      <c r="X1539" s="78">
        <f>_xll.qlAbcdMathFunctionValue(X$1,($Q1539-evaluationDate)/365)</f>
        <v>9.1097832841074034E-4</v>
      </c>
      <c r="Y1539" s="78">
        <f>_xll.qlAbcdMathFunctionValue(Y$1,($Q1539-evaluationDate)/365)</f>
        <v>9.1144425046259291E-4</v>
      </c>
    </row>
    <row r="1540" spans="16:25" x14ac:dyDescent="0.2">
      <c r="P1540" s="64" t="s">
        <v>99</v>
      </c>
      <c r="Q1540" s="147">
        <f>_xll.qlCalendarAdvance(Calendar,Q1539,P1540,,,trigger)</f>
        <v>50333</v>
      </c>
      <c r="R1540" s="78">
        <f>_xll.qlAbcdMathFunctionValue(R$1,($Q1540-evaluationDate)/365)</f>
        <v>2.2223674817074013E-4</v>
      </c>
      <c r="S1540" s="78">
        <f>_xll.qlAbcdMathFunctionValue(S$1,($Q1540-evaluationDate)/365)</f>
        <v>2.24250227721547E-4</v>
      </c>
      <c r="T1540" s="78">
        <f>_xll.qlAbcdMathFunctionValue(T$1,($Q1540-evaluationDate)/365)</f>
        <v>7.4450633759838884E-4</v>
      </c>
      <c r="U1540" s="78">
        <f>_xll.qlAbcdMathFunctionValue(U$1,($Q1540-evaluationDate)/365)</f>
        <v>7.4517225428115223E-4</v>
      </c>
      <c r="V1540" s="78">
        <f>_xll.qlAbcdMathFunctionValue(V$1,($Q1540-evaluationDate)/365)</f>
        <v>1.1058088181216757E-3</v>
      </c>
      <c r="W1540" s="78">
        <f>_xll.qlAbcdMathFunctionValue(W$1,($Q1540-evaluationDate)/365)</f>
        <v>1.1142862753828462E-3</v>
      </c>
      <c r="X1540" s="78">
        <f>_xll.qlAbcdMathFunctionValue(X$1,($Q1540-evaluationDate)/365)</f>
        <v>9.1077850849391798E-4</v>
      </c>
      <c r="Y1540" s="78">
        <f>_xll.qlAbcdMathFunctionValue(Y$1,($Q1540-evaluationDate)/365)</f>
        <v>9.1124218878719447E-4</v>
      </c>
    </row>
    <row r="1541" spans="16:25" x14ac:dyDescent="0.2">
      <c r="P1541" s="64" t="s">
        <v>99</v>
      </c>
      <c r="Q1541" s="147">
        <f>_xll.qlCalendarAdvance(Calendar,Q1540,P1541,,,trigger)</f>
        <v>50340</v>
      </c>
      <c r="R1541" s="78">
        <f>_xll.qlAbcdMathFunctionValue(R$1,($Q1541-evaluationDate)/365)</f>
        <v>2.2208758280381101E-4</v>
      </c>
      <c r="S1541" s="78">
        <f>_xll.qlAbcdMathFunctionValue(S$1,($Q1541-evaluationDate)/365)</f>
        <v>2.2409119485651649E-4</v>
      </c>
      <c r="T1541" s="78">
        <f>_xll.qlAbcdMathFunctionValue(T$1,($Q1541-evaluationDate)/365)</f>
        <v>7.4440548730223054E-4</v>
      </c>
      <c r="U1541" s="78">
        <f>_xll.qlAbcdMathFunctionValue(U$1,($Q1541-evaluationDate)/365)</f>
        <v>7.4506816414697757E-4</v>
      </c>
      <c r="V1541" s="78">
        <f>_xll.qlAbcdMathFunctionValue(V$1,($Q1541-evaluationDate)/365)</f>
        <v>1.1055038838177422E-3</v>
      </c>
      <c r="W1541" s="78">
        <f>_xll.qlAbcdMathFunctionValue(W$1,($Q1541-evaluationDate)/365)</f>
        <v>1.1139399005316414E-3</v>
      </c>
      <c r="X1541" s="78">
        <f>_xll.qlAbcdMathFunctionValue(X$1,($Q1541-evaluationDate)/365)</f>
        <v>9.105796502728769E-4</v>
      </c>
      <c r="Y1541" s="78">
        <f>_xll.qlAbcdMathFunctionValue(Y$1,($Q1541-evaluationDate)/365)</f>
        <v>9.1104109909388102E-4</v>
      </c>
    </row>
    <row r="1542" spans="16:25" x14ac:dyDescent="0.2">
      <c r="P1542" s="64" t="s">
        <v>99</v>
      </c>
      <c r="Q1542" s="147">
        <f>_xll.qlCalendarAdvance(Calendar,Q1541,P1542,,,trigger)</f>
        <v>50347</v>
      </c>
      <c r="R1542" s="78">
        <f>_xll.qlAbcdMathFunctionValue(R$1,($Q1542-evaluationDate)/365)</f>
        <v>2.2193914909367994E-4</v>
      </c>
      <c r="S1542" s="78">
        <f>_xll.qlAbcdMathFunctionValue(S$1,($Q1542-evaluationDate)/365)</f>
        <v>2.2393294020255167E-4</v>
      </c>
      <c r="T1542" s="78">
        <f>_xll.qlAbcdMathFunctionValue(T$1,($Q1542-evaluationDate)/365)</f>
        <v>7.4430512792394131E-4</v>
      </c>
      <c r="U1542" s="78">
        <f>_xll.qlAbcdMathFunctionValue(U$1,($Q1542-evaluationDate)/365)</f>
        <v>7.4496458005116376E-4</v>
      </c>
      <c r="V1542" s="78">
        <f>_xll.qlAbcdMathFunctionValue(V$1,($Q1542-evaluationDate)/365)</f>
        <v>1.1052004426143271E-3</v>
      </c>
      <c r="W1542" s="78">
        <f>_xll.qlAbcdMathFunctionValue(W$1,($Q1542-evaluationDate)/365)</f>
        <v>1.1135952135618303E-3</v>
      </c>
      <c r="X1542" s="78">
        <f>_xll.qlAbcdMathFunctionValue(X$1,($Q1542-evaluationDate)/365)</f>
        <v>9.1038174933293786E-4</v>
      </c>
      <c r="Y1542" s="78">
        <f>_xll.qlAbcdMathFunctionValue(Y$1,($Q1542-evaluationDate)/365)</f>
        <v>9.1084097692432583E-4</v>
      </c>
    </row>
    <row r="1543" spans="16:25" x14ac:dyDescent="0.2">
      <c r="P1543" s="64" t="s">
        <v>99</v>
      </c>
      <c r="Q1543" s="147">
        <f>_xll.qlCalendarAdvance(Calendar,Q1542,P1543,,,trigger)</f>
        <v>50354</v>
      </c>
      <c r="R1543" s="78">
        <f>_xll.qlAbcdMathFunctionValue(R$1,($Q1543-evaluationDate)/365)</f>
        <v>2.2179144358397439E-4</v>
      </c>
      <c r="S1543" s="78">
        <f>_xll.qlAbcdMathFunctionValue(S$1,($Q1543-evaluationDate)/365)</f>
        <v>2.2377546009622214E-4</v>
      </c>
      <c r="T1543" s="78">
        <f>_xll.qlAbcdMathFunctionValue(T$1,($Q1543-evaluationDate)/365)</f>
        <v>7.442052571705693E-4</v>
      </c>
      <c r="U1543" s="78">
        <f>_xll.qlAbcdMathFunctionValue(U$1,($Q1543-evaluationDate)/365)</f>
        <v>7.4486149963470284E-4</v>
      </c>
      <c r="V1543" s="78">
        <f>_xll.qlAbcdMathFunctionValue(V$1,($Q1543-evaluationDate)/365)</f>
        <v>1.1048984874761189E-3</v>
      </c>
      <c r="W1543" s="78">
        <f>_xll.qlAbcdMathFunctionValue(W$1,($Q1543-evaluationDate)/365)</f>
        <v>1.1132522065770937E-3</v>
      </c>
      <c r="X1543" s="78">
        <f>_xll.qlAbcdMathFunctionValue(X$1,($Q1543-evaluationDate)/365)</f>
        <v>9.1018480127816814E-4</v>
      </c>
      <c r="Y1543" s="78">
        <f>_xll.qlAbcdMathFunctionValue(Y$1,($Q1543-evaluationDate)/365)</f>
        <v>9.1064181783910775E-4</v>
      </c>
    </row>
    <row r="1544" spans="16:25" x14ac:dyDescent="0.2">
      <c r="P1544" s="64" t="s">
        <v>99</v>
      </c>
      <c r="Q1544" s="147">
        <f>_xll.qlCalendarAdvance(Calendar,Q1543,P1544,,,trigger)</f>
        <v>50361</v>
      </c>
      <c r="R1544" s="78">
        <f>_xll.qlAbcdMathFunctionValue(R$1,($Q1544-evaluationDate)/365)</f>
        <v>2.2164446283372705E-4</v>
      </c>
      <c r="S1544" s="78">
        <f>_xll.qlAbcdMathFunctionValue(S$1,($Q1544-evaluationDate)/365)</f>
        <v>2.2361875089033244E-4</v>
      </c>
      <c r="T1544" s="78">
        <f>_xll.qlAbcdMathFunctionValue(T$1,($Q1544-evaluationDate)/365)</f>
        <v>7.4410587275919315E-4</v>
      </c>
      <c r="U1544" s="78">
        <f>_xll.qlAbcdMathFunctionValue(U$1,($Q1544-evaluationDate)/365)</f>
        <v>7.4475892054887268E-4</v>
      </c>
      <c r="V1544" s="78">
        <f>_xll.qlAbcdMathFunctionValue(V$1,($Q1544-evaluationDate)/365)</f>
        <v>1.1045980113990315E-3</v>
      </c>
      <c r="W1544" s="78">
        <f>_xll.qlAbcdMathFunctionValue(W$1,($Q1544-evaluationDate)/365)</f>
        <v>1.1129108717157473E-3</v>
      </c>
      <c r="X1544" s="78">
        <f>_xll.qlAbcdMathFunctionValue(X$1,($Q1544-evaluationDate)/365)</f>
        <v>9.0998880173131407E-4</v>
      </c>
      <c r="Y1544" s="78">
        <f>_xll.qlAbcdMathFunctionValue(Y$1,($Q1544-evaluationDate)/365)</f>
        <v>9.1044361741764309E-4</v>
      </c>
    </row>
    <row r="1545" spans="16:25" x14ac:dyDescent="0.2">
      <c r="P1545" s="64" t="s">
        <v>99</v>
      </c>
      <c r="Q1545" s="147">
        <f>_xll.qlCalendarAdvance(Calendar,Q1544,P1545,,,trigger)</f>
        <v>50368</v>
      </c>
      <c r="R1545" s="78">
        <f>_xll.qlAbcdMathFunctionValue(R$1,($Q1545-evaluationDate)/365)</f>
        <v>2.2149820341731355E-4</v>
      </c>
      <c r="S1545" s="78">
        <f>_xll.qlAbcdMathFunctionValue(S$1,($Q1545-evaluationDate)/365)</f>
        <v>2.2346280895385725E-4</v>
      </c>
      <c r="T1545" s="78">
        <f>_xll.qlAbcdMathFunctionValue(T$1,($Q1545-evaluationDate)/365)</f>
        <v>7.4400697241688287E-4</v>
      </c>
      <c r="U1545" s="78">
        <f>_xll.qlAbcdMathFunctionValue(U$1,($Q1545-evaluationDate)/365)</f>
        <v>7.4465684045519752E-4</v>
      </c>
      <c r="V1545" s="78">
        <f>_xll.qlAbcdMathFunctionValue(V$1,($Q1545-evaluationDate)/365)</f>
        <v>1.1042990074100786E-3</v>
      </c>
      <c r="W1545" s="78">
        <f>_xll.qlAbcdMathFunctionValue(W$1,($Q1545-evaluationDate)/365)</f>
        <v>1.1125712011506063E-3</v>
      </c>
      <c r="X1545" s="78">
        <f>_xll.qlAbcdMathFunctionValue(X$1,($Q1545-evaluationDate)/365)</f>
        <v>9.0979374633373222E-4</v>
      </c>
      <c r="Y1545" s="78">
        <f>_xll.qlAbcdMathFunctionValue(Y$1,($Q1545-evaluationDate)/365)</f>
        <v>9.1024637125811624E-4</v>
      </c>
    </row>
    <row r="1546" spans="16:25" x14ac:dyDescent="0.2">
      <c r="P1546" s="64" t="s">
        <v>99</v>
      </c>
      <c r="Q1546" s="147">
        <f>_xll.qlCalendarAdvance(Calendar,Q1545,P1546,,,trigger)</f>
        <v>50375</v>
      </c>
      <c r="R1546" s="78">
        <f>_xll.qlAbcdMathFunctionValue(R$1,($Q1546-evaluationDate)/365)</f>
        <v>2.2135266192439116E-4</v>
      </c>
      <c r="S1546" s="78">
        <f>_xll.qlAbcdMathFunctionValue(S$1,($Q1546-evaluationDate)/365)</f>
        <v>2.2330763067187728E-4</v>
      </c>
      <c r="T1546" s="78">
        <f>_xll.qlAbcdMathFunctionValue(T$1,($Q1546-evaluationDate)/365)</f>
        <v>7.4390855388066122E-4</v>
      </c>
      <c r="U1546" s="78">
        <f>_xll.qlAbcdMathFunctionValue(U$1,($Q1546-evaluationDate)/365)</f>
        <v>7.4455525702540838E-4</v>
      </c>
      <c r="V1546" s="78">
        <f>_xll.qlAbcdMathFunctionValue(V$1,($Q1546-evaluationDate)/365)</f>
        <v>1.1040014685672513E-3</v>
      </c>
      <c r="W1546" s="78">
        <f>_xll.qlAbcdMathFunctionValue(W$1,($Q1546-evaluationDate)/365)</f>
        <v>1.1122331870888512E-3</v>
      </c>
      <c r="X1546" s="78">
        <f>_xll.qlAbcdMathFunctionValue(X$1,($Q1546-evaluationDate)/365)</f>
        <v>9.0959963074532205E-4</v>
      </c>
      <c r="Y1546" s="78">
        <f>_xll.qlAbcdMathFunctionValue(Y$1,($Q1546-evaluationDate)/365)</f>
        <v>9.1005007497741244E-4</v>
      </c>
    </row>
    <row r="1547" spans="16:25" x14ac:dyDescent="0.2">
      <c r="P1547" s="64" t="s">
        <v>99</v>
      </c>
      <c r="Q1547" s="147">
        <f>_xll.qlCalendarAdvance(Calendar,Q1546,P1547,,,trigger)</f>
        <v>50382</v>
      </c>
      <c r="R1547" s="78">
        <f>_xll.qlAbcdMathFunctionValue(R$1,($Q1547-evaluationDate)/365)</f>
        <v>2.2120783495983661E-4</v>
      </c>
      <c r="S1547" s="78">
        <f>_xll.qlAbcdMathFunctionValue(S$1,($Q1547-evaluationDate)/365)</f>
        <v>2.2315321244551465E-4</v>
      </c>
      <c r="T1547" s="78">
        <f>_xll.qlAbcdMathFunctionValue(T$1,($Q1547-evaluationDate)/365)</f>
        <v>7.43810614897465E-4</v>
      </c>
      <c r="U1547" s="78">
        <f>_xll.qlAbcdMathFunctionValue(U$1,($Q1547-evaluationDate)/365)</f>
        <v>7.4445416794140359E-4</v>
      </c>
      <c r="V1547" s="78">
        <f>_xll.qlAbcdMathFunctionValue(V$1,($Q1547-evaluationDate)/365)</f>
        <v>1.1037053879593922E-3</v>
      </c>
      <c r="W1547" s="78">
        <f>_xll.qlAbcdMathFunctionValue(W$1,($Q1547-evaluationDate)/365)</f>
        <v>1.1118968217718925E-3</v>
      </c>
      <c r="X1547" s="78">
        <f>_xll.qlAbcdMathFunctionValue(X$1,($Q1547-evaluationDate)/365)</f>
        <v>9.094064506444576E-4</v>
      </c>
      <c r="Y1547" s="78">
        <f>_xll.qlAbcdMathFunctionValue(Y$1,($Q1547-evaluationDate)/365)</f>
        <v>9.0985472421104821E-4</v>
      </c>
    </row>
    <row r="1548" spans="16:25" x14ac:dyDescent="0.2">
      <c r="P1548" s="64" t="s">
        <v>99</v>
      </c>
      <c r="Q1548" s="147">
        <f>_xll.qlCalendarAdvance(Calendar,Q1547,P1548,,,trigger)</f>
        <v>50389</v>
      </c>
      <c r="R1548" s="78">
        <f>_xll.qlAbcdMathFunctionValue(R$1,($Q1548-evaluationDate)/365)</f>
        <v>2.2106371914368516E-4</v>
      </c>
      <c r="S1548" s="78">
        <f>_xll.qlAbcdMathFunctionValue(S$1,($Q1548-evaluationDate)/365)</f>
        <v>2.2299955069186931E-4</v>
      </c>
      <c r="T1548" s="78">
        <f>_xll.qlAbcdMathFunctionValue(T$1,($Q1548-evaluationDate)/365)</f>
        <v>7.4371315322410627E-4</v>
      </c>
      <c r="U1548" s="78">
        <f>_xll.qlAbcdMathFunctionValue(U$1,($Q1548-evaluationDate)/365)</f>
        <v>7.4435357089520948E-4</v>
      </c>
      <c r="V1548" s="78">
        <f>_xll.qlAbcdMathFunctionValue(V$1,($Q1548-evaluationDate)/365)</f>
        <v>1.1034107587060734E-3</v>
      </c>
      <c r="W1548" s="78">
        <f>_xll.qlAbcdMathFunctionValue(W$1,($Q1548-evaluationDate)/365)</f>
        <v>1.1115620974752379E-3</v>
      </c>
      <c r="X1548" s="78">
        <f>_xll.qlAbcdMathFunctionValue(X$1,($Q1548-evaluationDate)/365)</f>
        <v>9.0921420172791994E-4</v>
      </c>
      <c r="Y1548" s="78">
        <f>_xll.qlAbcdMathFunctionValue(Y$1,($Q1548-evaluationDate)/365)</f>
        <v>9.0966031461310473E-4</v>
      </c>
    </row>
    <row r="1549" spans="16:25" x14ac:dyDescent="0.2">
      <c r="P1549" s="64" t="s">
        <v>99</v>
      </c>
      <c r="Q1549" s="147">
        <f>_xll.qlCalendarAdvance(Calendar,Q1548,P1549,,,trigger)</f>
        <v>50396</v>
      </c>
      <c r="R1549" s="78">
        <f>_xll.qlAbcdMathFunctionValue(R$1,($Q1549-evaluationDate)/365)</f>
        <v>2.2092031111106924E-4</v>
      </c>
      <c r="S1549" s="78">
        <f>_xll.qlAbcdMathFunctionValue(S$1,($Q1549-evaluationDate)/365)</f>
        <v>2.228466418439549E-4</v>
      </c>
      <c r="T1549" s="78">
        <f>_xll.qlAbcdMathFunctionValue(T$1,($Q1549-evaluationDate)/365)</f>
        <v>7.4361616662723437E-4</v>
      </c>
      <c r="U1549" s="78">
        <f>_xll.qlAbcdMathFunctionValue(U$1,($Q1549-evaluationDate)/365)</f>
        <v>7.4425346358894127E-4</v>
      </c>
      <c r="V1549" s="78">
        <f>_xll.qlAbcdMathFunctionValue(V$1,($Q1549-evaluationDate)/365)</f>
        <v>1.1031175739574729E-3</v>
      </c>
      <c r="W1549" s="78">
        <f>_xll.qlAbcdMathFunctionValue(W$1,($Q1549-evaluationDate)/365)</f>
        <v>1.1112290065083581E-3</v>
      </c>
      <c r="X1549" s="78">
        <f>_xll.qlAbcdMathFunctionValue(X$1,($Q1549-evaluationDate)/365)</f>
        <v>9.0902287971082979E-4</v>
      </c>
      <c r="Y1549" s="78">
        <f>_xll.qlAbcdMathFunctionValue(Y$1,($Q1549-evaluationDate)/365)</f>
        <v>9.0946684185615884E-4</v>
      </c>
    </row>
    <row r="1550" spans="16:25" x14ac:dyDescent="0.2">
      <c r="P1550" s="64" t="s">
        <v>99</v>
      </c>
      <c r="Q1550" s="147">
        <f>_xll.qlCalendarAdvance(Calendar,Q1549,P1550,,,trigger)</f>
        <v>50403</v>
      </c>
      <c r="R1550" s="78">
        <f>_xll.qlAbcdMathFunctionValue(R$1,($Q1550-evaluationDate)/365)</f>
        <v>2.2077760751215746E-4</v>
      </c>
      <c r="S1550" s="78">
        <f>_xll.qlAbcdMathFunctionValue(S$1,($Q1550-evaluationDate)/365)</f>
        <v>2.2269448235063535E-4</v>
      </c>
      <c r="T1550" s="78">
        <f>_xll.qlAbcdMathFunctionValue(T$1,($Q1550-evaluationDate)/365)</f>
        <v>7.435196528832969E-4</v>
      </c>
      <c r="U1550" s="78">
        <f>_xll.qlAbcdMathFunctionValue(U$1,($Q1550-evaluationDate)/365)</f>
        <v>7.4415384373476392E-4</v>
      </c>
      <c r="V1550" s="78">
        <f>_xll.qlAbcdMathFunctionValue(V$1,($Q1550-evaluationDate)/365)</f>
        <v>1.1028258268942516E-3</v>
      </c>
      <c r="W1550" s="78">
        <f>_xll.qlAbcdMathFunctionValue(W$1,($Q1550-evaluationDate)/365)</f>
        <v>1.1108975412145545E-3</v>
      </c>
      <c r="X1550" s="78">
        <f>_xll.qlAbcdMathFunctionValue(X$1,($Q1550-evaluationDate)/365)</f>
        <v>9.088324803265802E-4</v>
      </c>
      <c r="Y1550" s="78">
        <f>_xll.qlAbcdMathFunctionValue(Y$1,($Q1550-evaluationDate)/365)</f>
        <v>9.0927430163121605E-4</v>
      </c>
    </row>
    <row r="1551" spans="16:25" x14ac:dyDescent="0.2">
      <c r="P1551" s="64" t="s">
        <v>99</v>
      </c>
      <c r="Q1551" s="147">
        <f>_xll.qlCalendarAdvance(Calendar,Q1550,P1551,,,trigger)</f>
        <v>50410</v>
      </c>
      <c r="R1551" s="78">
        <f>_xll.qlAbcdMathFunctionValue(R$1,($Q1551-evaluationDate)/365)</f>
        <v>2.2063560501209379E-4</v>
      </c>
      <c r="S1551" s="78">
        <f>_xll.qlAbcdMathFunctionValue(S$1,($Q1551-evaluationDate)/365)</f>
        <v>2.2254306867656144E-4</v>
      </c>
      <c r="T1551" s="78">
        <f>_xll.qlAbcdMathFunctionValue(T$1,($Q1551-evaluationDate)/365)</f>
        <v>7.4342360977850221E-4</v>
      </c>
      <c r="U1551" s="78">
        <f>_xll.qlAbcdMathFunctionValue(U$1,($Q1551-evaluationDate)/365)</f>
        <v>7.4405470905485331E-4</v>
      </c>
      <c r="V1551" s="78">
        <f>_xll.qlAbcdMathFunctionValue(V$1,($Q1551-evaluationDate)/365)</f>
        <v>1.1025355107274317E-3</v>
      </c>
      <c r="W1551" s="78">
        <f>_xll.qlAbcdMathFunctionValue(W$1,($Q1551-evaluationDate)/365)</f>
        <v>1.1105676939708255E-3</v>
      </c>
      <c r="X1551" s="78">
        <f>_xll.qlAbcdMathFunctionValue(X$1,($Q1551-evaluationDate)/365)</f>
        <v>9.086429993267691E-4</v>
      </c>
      <c r="Y1551" s="78">
        <f>_xll.qlAbcdMathFunctionValue(Y$1,($Q1551-evaluationDate)/365)</f>
        <v>9.0908268964764267E-4</v>
      </c>
    </row>
    <row r="1552" spans="16:25" x14ac:dyDescent="0.2">
      <c r="P1552" s="64" t="s">
        <v>99</v>
      </c>
      <c r="Q1552" s="147">
        <f>_xll.qlCalendarAdvance(Calendar,Q1551,P1552,,,trigger)</f>
        <v>50417</v>
      </c>
      <c r="R1552" s="78">
        <f>_xll.qlAbcdMathFunctionValue(R$1,($Q1552-evaluationDate)/365)</f>
        <v>2.2049430029093701E-4</v>
      </c>
      <c r="S1552" s="78">
        <f>_xll.qlAbcdMathFunctionValue(S$1,($Q1552-evaluationDate)/365)</f>
        <v>2.2239239730210744E-4</v>
      </c>
      <c r="T1552" s="78">
        <f>_xll.qlAbcdMathFunctionValue(T$1,($Q1552-evaluationDate)/365)</f>
        <v>7.4332803510878092E-4</v>
      </c>
      <c r="U1552" s="78">
        <f>_xll.qlAbcdMathFunctionValue(U$1,($Q1552-evaluationDate)/365)</f>
        <v>7.4395605728135711E-4</v>
      </c>
      <c r="V1552" s="78">
        <f>_xll.qlAbcdMathFunctionValue(V$1,($Q1552-evaluationDate)/365)</f>
        <v>1.1022466186982741E-3</v>
      </c>
      <c r="W1552" s="78">
        <f>_xll.qlAbcdMathFunctionValue(W$1,($Q1552-evaluationDate)/365)</f>
        <v>1.1102394571877348E-3</v>
      </c>
      <c r="X1552" s="78">
        <f>_xll.qlAbcdMathFunctionValue(X$1,($Q1552-evaluationDate)/365)</f>
        <v>9.0845443248113245E-4</v>
      </c>
      <c r="Y1552" s="78">
        <f>_xll.qlAbcdMathFunctionValue(Y$1,($Q1552-evaluationDate)/365)</f>
        <v>9.0889200163309818E-4</v>
      </c>
    </row>
    <row r="1553" spans="16:25" x14ac:dyDescent="0.2">
      <c r="P1553" s="64" t="s">
        <v>99</v>
      </c>
      <c r="Q1553" s="147">
        <f>_xll.qlCalendarAdvance(Calendar,Q1552,P1553,,,trigger)</f>
        <v>50424</v>
      </c>
      <c r="R1553" s="78">
        <f>_xll.qlAbcdMathFunctionValue(R$1,($Q1553-evaluationDate)/365)</f>
        <v>2.2035369004360029E-4</v>
      </c>
      <c r="S1553" s="78">
        <f>_xll.qlAbcdMathFunctionValue(S$1,($Q1553-evaluationDate)/365)</f>
        <v>2.2224246472330836E-4</v>
      </c>
      <c r="T1553" s="78">
        <f>_xll.qlAbcdMathFunctionValue(T$1,($Q1553-evaluationDate)/365)</f>
        <v>7.4323292667974751E-4</v>
      </c>
      <c r="U1553" s="78">
        <f>_xll.qlAbcdMathFunctionValue(U$1,($Q1553-evaluationDate)/365)</f>
        <v>7.4385788615635641E-4</v>
      </c>
      <c r="V1553" s="78">
        <f>_xll.qlAbcdMathFunctionValue(V$1,($Q1553-evaluationDate)/365)</f>
        <v>1.1019591440781578E-3</v>
      </c>
      <c r="W1553" s="78">
        <f>_xll.qlAbcdMathFunctionValue(W$1,($Q1553-evaluationDate)/365)</f>
        <v>1.1099128233092797E-3</v>
      </c>
      <c r="X1553" s="78">
        <f>_xll.qlAbcdMathFunctionValue(X$1,($Q1553-evaluationDate)/365)</f>
        <v>9.0826677557747737E-4</v>
      </c>
      <c r="Y1553" s="78">
        <f>_xll.qlAbcdMathFunctionValue(Y$1,($Q1553-evaluationDate)/365)</f>
        <v>9.087022333334687E-4</v>
      </c>
    </row>
    <row r="1554" spans="16:25" x14ac:dyDescent="0.2">
      <c r="P1554" s="64" t="s">
        <v>99</v>
      </c>
      <c r="Q1554" s="147">
        <f>_xll.qlCalendarAdvance(Calendar,Q1553,P1554,,,trigger)</f>
        <v>50431</v>
      </c>
      <c r="R1554" s="78">
        <f>_xll.qlAbcdMathFunctionValue(R$1,($Q1554-evaluationDate)/365)</f>
        <v>2.2021377097979097E-4</v>
      </c>
      <c r="S1554" s="78">
        <f>_xll.qlAbcdMathFunctionValue(S$1,($Q1554-evaluationDate)/365)</f>
        <v>2.2209326745179688E-4</v>
      </c>
      <c r="T1554" s="78">
        <f>_xll.qlAbcdMathFunctionValue(T$1,($Q1554-evaluationDate)/365)</f>
        <v>7.4313828230666346E-4</v>
      </c>
      <c r="U1554" s="78">
        <f>_xll.qlAbcdMathFunctionValue(U$1,($Q1554-evaluationDate)/365)</f>
        <v>7.4376019343182687E-4</v>
      </c>
      <c r="V1554" s="78">
        <f>_xll.qlAbcdMathFunctionValue(V$1,($Q1554-evaluationDate)/365)</f>
        <v>1.1016730801684579E-3</v>
      </c>
      <c r="W1554" s="78">
        <f>_xll.qlAbcdMathFunctionValue(W$1,($Q1554-evaluationDate)/365)</f>
        <v>1.109587784812759E-3</v>
      </c>
      <c r="X1554" s="78">
        <f>_xll.qlAbcdMathFunctionValue(X$1,($Q1554-evaluationDate)/365)</f>
        <v>9.0808002442161557E-4</v>
      </c>
      <c r="Y1554" s="78">
        <f>_xll.qlAbcdMathFunctionValue(Y$1,($Q1554-evaluationDate)/365)</f>
        <v>9.0851338051279912E-4</v>
      </c>
    </row>
    <row r="1555" spans="16:25" x14ac:dyDescent="0.2">
      <c r="P1555" s="64" t="s">
        <v>99</v>
      </c>
      <c r="Q1555" s="147">
        <f>_xll.qlCalendarAdvance(Calendar,Q1554,P1555,,,trigger)</f>
        <v>50438</v>
      </c>
      <c r="R1555" s="78">
        <f>_xll.qlAbcdMathFunctionValue(R$1,($Q1555-evaluationDate)/365)</f>
        <v>2.2007453982395063E-4</v>
      </c>
      <c r="S1555" s="78">
        <f>_xll.qlAbcdMathFunctionValue(S$1,($Q1555-evaluationDate)/365)</f>
        <v>2.2194480201474104E-4</v>
      </c>
      <c r="T1555" s="78">
        <f>_xll.qlAbcdMathFunctionValue(T$1,($Q1555-evaluationDate)/365)</f>
        <v>7.4304409981439839E-4</v>
      </c>
      <c r="U1555" s="78">
        <f>_xll.qlAbcdMathFunctionValue(U$1,($Q1555-evaluationDate)/365)</f>
        <v>7.4366297686960015E-4</v>
      </c>
      <c r="V1555" s="78">
        <f>_xll.qlAbcdMathFunctionValue(V$1,($Q1555-evaluationDate)/365)</f>
        <v>1.1013884203004249E-3</v>
      </c>
      <c r="W1555" s="78">
        <f>_xll.qlAbcdMathFunctionValue(W$1,($Q1555-evaluationDate)/365)</f>
        <v>1.1092643342086427E-3</v>
      </c>
      <c r="X1555" s="78">
        <f>_xll.qlAbcdMathFunctionValue(X$1,($Q1555-evaluationDate)/365)</f>
        <v>9.0789417483729668E-4</v>
      </c>
      <c r="Y1555" s="78">
        <f>_xll.qlAbcdMathFunctionValue(Y$1,($Q1555-evaluationDate)/365)</f>
        <v>9.0832543895322682E-4</v>
      </c>
    </row>
    <row r="1556" spans="16:25" x14ac:dyDescent="0.2">
      <c r="P1556" s="64" t="s">
        <v>99</v>
      </c>
      <c r="Q1556" s="147">
        <f>_xll.qlCalendarAdvance(Calendar,Q1555,P1556,,,trigger)</f>
        <v>50445</v>
      </c>
      <c r="R1556" s="78">
        <f>_xll.qlAbcdMathFunctionValue(R$1,($Q1556-evaluationDate)/365)</f>
        <v>2.1993599331519517E-4</v>
      </c>
      <c r="S1556" s="78">
        <f>_xll.qlAbcdMathFunctionValue(S$1,($Q1556-evaluationDate)/365)</f>
        <v>2.2179706495478152E-4</v>
      </c>
      <c r="T1556" s="78">
        <f>_xll.qlAbcdMathFunctionValue(T$1,($Q1556-evaluationDate)/365)</f>
        <v>7.4295037703739309E-4</v>
      </c>
      <c r="U1556" s="78">
        <f>_xll.qlAbcdMathFunctionValue(U$1,($Q1556-evaluationDate)/365)</f>
        <v>7.4356623424132564E-4</v>
      </c>
      <c r="V1556" s="78">
        <f>_xll.qlAbcdMathFunctionValue(V$1,($Q1556-evaluationDate)/365)</f>
        <v>1.1011051578350651E-3</v>
      </c>
      <c r="W1556" s="78">
        <f>_xll.qlAbcdMathFunctionValue(W$1,($Q1556-evaluationDate)/365)</f>
        <v>1.1089424640404405E-3</v>
      </c>
      <c r="X1556" s="78">
        <f>_xll.qlAbcdMathFunctionValue(X$1,($Q1556-evaluationDate)/365)</f>
        <v>9.0770922266614163E-4</v>
      </c>
      <c r="Y1556" s="78">
        <f>_xll.qlAbcdMathFunctionValue(Y$1,($Q1556-evaluationDate)/365)</f>
        <v>9.081384044549145E-4</v>
      </c>
    </row>
    <row r="1557" spans="16:25" x14ac:dyDescent="0.2">
      <c r="P1557" s="64" t="s">
        <v>99</v>
      </c>
      <c r="Q1557" s="147">
        <f>_xll.qlCalendarAdvance(Calendar,Q1556,P1557,,,trigger)</f>
        <v>50452</v>
      </c>
      <c r="R1557" s="78">
        <f>_xll.qlAbcdMathFunctionValue(R$1,($Q1557-evaluationDate)/365)</f>
        <v>2.1979812820725519E-4</v>
      </c>
      <c r="S1557" s="78">
        <f>_xll.qlAbcdMathFunctionValue(S$1,($Q1557-evaluationDate)/365)</f>
        <v>2.2165005282996964E-4</v>
      </c>
      <c r="T1557" s="78">
        <f>_xll.qlAbcdMathFunctionValue(T$1,($Q1557-evaluationDate)/365)</f>
        <v>7.4285711181962147E-4</v>
      </c>
      <c r="U1557" s="78">
        <f>_xll.qlAbcdMathFunctionValue(U$1,($Q1557-evaluationDate)/365)</f>
        <v>7.4346996332843218E-4</v>
      </c>
      <c r="V1557" s="78">
        <f>_xll.qlAbcdMathFunctionValue(V$1,($Q1557-evaluationDate)/365)</f>
        <v>1.1008232861630198E-3</v>
      </c>
      <c r="W1557" s="78">
        <f>_xll.qlAbcdMathFunctionValue(W$1,($Q1557-evaluationDate)/365)</f>
        <v>1.1086221668845716E-3</v>
      </c>
      <c r="X1557" s="78">
        <f>_xll.qlAbcdMathFunctionValue(X$1,($Q1557-evaluationDate)/365)</f>
        <v>9.0752516376757693E-4</v>
      </c>
      <c r="Y1557" s="78">
        <f>_xll.qlAbcdMathFunctionValue(Y$1,($Q1557-evaluationDate)/365)</f>
        <v>9.079522728359838E-4</v>
      </c>
    </row>
    <row r="1558" spans="16:25" x14ac:dyDescent="0.2">
      <c r="P1558" s="64" t="s">
        <v>99</v>
      </c>
      <c r="Q1558" s="147">
        <f>_xll.qlCalendarAdvance(Calendar,Q1557,P1558,,,trigger)</f>
        <v>50459</v>
      </c>
      <c r="R1558" s="78">
        <f>_xll.qlAbcdMathFunctionValue(R$1,($Q1558-evaluationDate)/365)</f>
        <v>2.1966094126841669E-4</v>
      </c>
      <c r="S1558" s="78">
        <f>_xll.qlAbcdMathFunctionValue(S$1,($Q1558-evaluationDate)/365)</f>
        <v>2.2150376221370528E-4</v>
      </c>
      <c r="T1558" s="78">
        <f>_xll.qlAbcdMathFunctionValue(T$1,($Q1558-evaluationDate)/365)</f>
        <v>7.4276430201455381E-4</v>
      </c>
      <c r="U1558" s="78">
        <f>_xll.qlAbcdMathFunctionValue(U$1,($Q1558-evaluationDate)/365)</f>
        <v>7.4337416192208977E-4</v>
      </c>
      <c r="V1558" s="78">
        <f>_xll.qlAbcdMathFunctionValue(V$1,($Q1558-evaluationDate)/365)</f>
        <v>1.1005427987044463E-3</v>
      </c>
      <c r="W1558" s="78">
        <f>_xll.qlAbcdMathFunctionValue(W$1,($Q1558-evaluationDate)/365)</f>
        <v>1.1083034353502352E-3</v>
      </c>
      <c r="X1558" s="78">
        <f>_xll.qlAbcdMathFunctionValue(X$1,($Q1558-evaluationDate)/365)</f>
        <v>9.0734199401876822E-4</v>
      </c>
      <c r="Y1558" s="78">
        <f>_xll.qlAbcdMathFunctionValue(Y$1,($Q1558-evaluationDate)/365)</f>
        <v>9.0776703993244881E-4</v>
      </c>
    </row>
    <row r="1559" spans="16:25" x14ac:dyDescent="0.2">
      <c r="P1559" s="64" t="s">
        <v>99</v>
      </c>
      <c r="Q1559" s="147">
        <f>_xll.qlCalendarAdvance(Calendar,Q1558,P1559,,,trigger)</f>
        <v>50466</v>
      </c>
      <c r="R1559" s="78">
        <f>_xll.qlAbcdMathFunctionValue(R$1,($Q1559-evaluationDate)/365)</f>
        <v>2.1952442928146174E-4</v>
      </c>
      <c r="S1559" s="78">
        <f>_xll.qlAbcdMathFunctionValue(S$1,($Q1559-evaluationDate)/365)</f>
        <v>2.2135818969467501E-4</v>
      </c>
      <c r="T1559" s="78">
        <f>_xll.qlAbcdMathFunctionValue(T$1,($Q1559-evaluationDate)/365)</f>
        <v>7.4267194548511845E-4</v>
      </c>
      <c r="U1559" s="78">
        <f>_xll.qlAbcdMathFunctionValue(U$1,($Q1559-evaluationDate)/365)</f>
        <v>7.4327882782317155E-4</v>
      </c>
      <c r="V1559" s="78">
        <f>_xll.qlAbcdMathFunctionValue(V$1,($Q1559-evaluationDate)/365)</f>
        <v>1.1002636889088984E-3</v>
      </c>
      <c r="W1559" s="78">
        <f>_xll.qlAbcdMathFunctionValue(W$1,($Q1559-evaluationDate)/365)</f>
        <v>1.1079862620792808E-3</v>
      </c>
      <c r="X1559" s="78">
        <f>_xll.qlAbcdMathFunctionValue(X$1,($Q1559-evaluationDate)/365)</f>
        <v>9.0715970931455473E-4</v>
      </c>
      <c r="Y1559" s="78">
        <f>_xll.qlAbcdMathFunctionValue(Y$1,($Q1559-evaluationDate)/365)</f>
        <v>9.0758270159814979E-4</v>
      </c>
    </row>
    <row r="1560" spans="16:25" x14ac:dyDescent="0.2">
      <c r="P1560" s="64" t="s">
        <v>99</v>
      </c>
      <c r="Q1560" s="147">
        <f>_xll.qlCalendarAdvance(Calendar,Q1559,P1560,,,trigger)</f>
        <v>50473</v>
      </c>
      <c r="R1560" s="78">
        <f>_xll.qlAbcdMathFunctionValue(R$1,($Q1560-evaluationDate)/365)</f>
        <v>2.1938858904360946E-4</v>
      </c>
      <c r="S1560" s="78">
        <f>_xll.qlAbcdMathFunctionValue(S$1,($Q1560-evaluationDate)/365)</f>
        <v>2.2121333187679064E-4</v>
      </c>
      <c r="T1560" s="78">
        <f>_xll.qlAbcdMathFunctionValue(T$1,($Q1560-evaluationDate)/365)</f>
        <v>7.4258004010366557E-4</v>
      </c>
      <c r="U1560" s="78">
        <f>_xll.qlAbcdMathFunctionValue(U$1,($Q1560-evaluationDate)/365)</f>
        <v>7.4318395884221604E-4</v>
      </c>
      <c r="V1560" s="78">
        <f>_xll.qlAbcdMathFunctionValue(V$1,($Q1560-evaluationDate)/365)</f>
        <v>1.0999859502552076E-3</v>
      </c>
      <c r="W1560" s="78">
        <f>_xll.qlAbcdMathFunctionValue(W$1,($Q1560-evaluationDate)/365)</f>
        <v>1.1076706397460789E-3</v>
      </c>
      <c r="X1560" s="78">
        <f>_xll.qlAbcdMathFunctionValue(X$1,($Q1560-evaluationDate)/365)</f>
        <v>9.0697830556738326E-4</v>
      </c>
      <c r="Y1560" s="78">
        <f>_xll.qlAbcdMathFunctionValue(Y$1,($Q1560-evaluationDate)/365)</f>
        <v>9.0739925370468717E-4</v>
      </c>
    </row>
    <row r="1561" spans="16:25" x14ac:dyDescent="0.2">
      <c r="P1561" s="64" t="s">
        <v>99</v>
      </c>
      <c r="Q1561" s="147">
        <f>_xll.qlCalendarAdvance(Calendar,Q1560,P1561,,,trigger)</f>
        <v>50480</v>
      </c>
      <c r="R1561" s="78">
        <f>_xll.qlAbcdMathFunctionValue(R$1,($Q1561-evaluationDate)/365)</f>
        <v>2.1925341736645721E-4</v>
      </c>
      <c r="S1561" s="78">
        <f>_xll.qlAbcdMathFunctionValue(S$1,($Q1561-evaluationDate)/365)</f>
        <v>2.2106918537912761E-4</v>
      </c>
      <c r="T1561" s="78">
        <f>_xll.qlAbcdMathFunctionValue(T$1,($Q1561-evaluationDate)/365)</f>
        <v>7.424885837519292E-4</v>
      </c>
      <c r="U1561" s="78">
        <f>_xll.qlAbcdMathFunctionValue(U$1,($Q1561-evaluationDate)/365)</f>
        <v>7.4308955279938889E-4</v>
      </c>
      <c r="V1561" s="78">
        <f>_xll.qlAbcdMathFunctionValue(V$1,($Q1561-evaluationDate)/365)</f>
        <v>1.0997095762513645E-3</v>
      </c>
      <c r="W1561" s="78">
        <f>_xll.qlAbcdMathFunctionValue(W$1,($Q1561-evaluationDate)/365)</f>
        <v>1.107356561057392E-3</v>
      </c>
      <c r="X1561" s="78">
        <f>_xll.qlAbcdMathFunctionValue(X$1,($Q1561-evaluationDate)/365)</f>
        <v>9.0679777870724255E-4</v>
      </c>
      <c r="Y1561" s="78">
        <f>_xll.qlAbcdMathFunctionValue(Y$1,($Q1561-evaluationDate)/365)</f>
        <v>9.0721669214135548E-4</v>
      </c>
    </row>
    <row r="1562" spans="16:25" x14ac:dyDescent="0.2">
      <c r="P1562" s="64" t="s">
        <v>99</v>
      </c>
      <c r="Q1562" s="147">
        <f>_xll.qlCalendarAdvance(Calendar,Q1561,P1562,,,trigger)</f>
        <v>50487</v>
      </c>
      <c r="R1562" s="78">
        <f>_xll.qlAbcdMathFunctionValue(R$1,($Q1562-evaluationDate)/365)</f>
        <v>2.1911891107592192E-4</v>
      </c>
      <c r="S1562" s="78">
        <f>_xll.qlAbcdMathFunctionValue(S$1,($Q1562-evaluationDate)/365)</f>
        <v>2.2092574683586389E-4</v>
      </c>
      <c r="T1562" s="78">
        <f>_xll.qlAbcdMathFunctionValue(T$1,($Q1562-evaluationDate)/365)</f>
        <v>7.4239757432099094E-4</v>
      </c>
      <c r="U1562" s="78">
        <f>_xll.qlAbcdMathFunctionValue(U$1,($Q1562-evaluationDate)/365)</f>
        <v>7.4299560752444556E-4</v>
      </c>
      <c r="V1562" s="78">
        <f>_xll.qlAbcdMathFunctionValue(V$1,($Q1562-evaluationDate)/365)</f>
        <v>1.0994345604344016E-3</v>
      </c>
      <c r="W1562" s="78">
        <f>_xll.qlAbcdMathFunctionValue(W$1,($Q1562-evaluationDate)/365)</f>
        <v>1.1070440187522478E-3</v>
      </c>
      <c r="X1562" s="78">
        <f>_xll.qlAbcdMathFunctionValue(X$1,($Q1562-evaluationDate)/365)</f>
        <v>9.0661812468159847E-4</v>
      </c>
      <c r="Y1562" s="78">
        <f>_xll.qlAbcdMathFunctionValue(Y$1,($Q1562-evaluationDate)/365)</f>
        <v>9.070350128150775E-4</v>
      </c>
    </row>
    <row r="1563" spans="16:25" x14ac:dyDescent="0.2">
      <c r="P1563" s="64" t="s">
        <v>99</v>
      </c>
      <c r="Q1563" s="147">
        <f>_xll.qlCalendarAdvance(Calendar,Q1562,P1563,,,trigger)</f>
        <v>50494</v>
      </c>
      <c r="R1563" s="78">
        <f>_xll.qlAbcdMathFunctionValue(R$1,($Q1563-evaluationDate)/365)</f>
        <v>2.1898506701218166E-4</v>
      </c>
      <c r="S1563" s="78">
        <f>_xll.qlAbcdMathFunctionValue(S$1,($Q1563-evaluationDate)/365)</f>
        <v>2.2078301289621887E-4</v>
      </c>
      <c r="T1563" s="78">
        <f>_xll.qlAbcdMathFunctionValue(T$1,($Q1563-evaluationDate)/365)</f>
        <v>7.4230700971124255E-4</v>
      </c>
      <c r="U1563" s="78">
        <f>_xll.qlAbcdMathFunctionValue(U$1,($Q1563-evaluationDate)/365)</f>
        <v>7.4290212085669329E-4</v>
      </c>
      <c r="V1563" s="78">
        <f>_xll.qlAbcdMathFunctionValue(V$1,($Q1563-evaluationDate)/365)</f>
        <v>1.0991608963702743E-3</v>
      </c>
      <c r="W1563" s="78">
        <f>_xll.qlAbcdMathFunctionValue(W$1,($Q1563-evaluationDate)/365)</f>
        <v>1.1067330056018082E-3</v>
      </c>
      <c r="X1563" s="78">
        <f>_xll.qlAbcdMathFunctionValue(X$1,($Q1563-evaluationDate)/365)</f>
        <v>9.0643933945532798E-4</v>
      </c>
      <c r="Y1563" s="78">
        <f>_xll.qlAbcdMathFunctionValue(Y$1,($Q1563-evaluationDate)/365)</f>
        <v>9.0685421165033876E-4</v>
      </c>
    </row>
    <row r="1564" spans="16:25" x14ac:dyDescent="0.2">
      <c r="P1564" s="64" t="s">
        <v>99</v>
      </c>
      <c r="Q1564" s="147">
        <f>_xll.qlCalendarAdvance(Calendar,Q1563,P1564,,,trigger)</f>
        <v>50501</v>
      </c>
      <c r="R1564" s="78">
        <f>_xll.qlAbcdMathFunctionValue(R$1,($Q1564-evaluationDate)/365)</f>
        <v>2.1885188202961742E-4</v>
      </c>
      <c r="S1564" s="78">
        <f>_xll.qlAbcdMathFunctionValue(S$1,($Q1564-evaluationDate)/365)</f>
        <v>2.2064098022439276E-4</v>
      </c>
      <c r="T1564" s="78">
        <f>_xll.qlAbcdMathFunctionValue(T$1,($Q1564-evaluationDate)/365)</f>
        <v>7.4221688783234938E-4</v>
      </c>
      <c r="U1564" s="78">
        <f>_xll.qlAbcdMathFunctionValue(U$1,($Q1564-evaluationDate)/365)</f>
        <v>7.4280909064495409E-4</v>
      </c>
      <c r="V1564" s="78">
        <f>_xll.qlAbcdMathFunctionValue(V$1,($Q1564-evaluationDate)/365)</f>
        <v>1.0988885776537451E-3</v>
      </c>
      <c r="W1564" s="78">
        <f>_xll.qlAbcdMathFunctionValue(W$1,($Q1564-evaluationDate)/365)</f>
        <v>1.1064235144092453E-3</v>
      </c>
      <c r="X1564" s="78">
        <f>_xll.qlAbcdMathFunctionValue(X$1,($Q1564-evaluationDate)/365)</f>
        <v>9.0626141901065463E-4</v>
      </c>
      <c r="Y1564" s="78">
        <f>_xll.qlAbcdMathFunctionValue(Y$1,($Q1564-evaluationDate)/365)</f>
        <v>9.0667428458912256E-4</v>
      </c>
    </row>
    <row r="1565" spans="16:25" x14ac:dyDescent="0.2">
      <c r="P1565" s="64" t="s">
        <v>99</v>
      </c>
      <c r="Q1565" s="147">
        <f>_xll.qlCalendarAdvance(Calendar,Q1564,P1565,,,trigger)</f>
        <v>50508</v>
      </c>
      <c r="R1565" s="78">
        <f>_xll.qlAbcdMathFunctionValue(R$1,($Q1565-evaluationDate)/365)</f>
        <v>2.1871935299675493E-4</v>
      </c>
      <c r="S1565" s="78">
        <f>_xll.qlAbcdMathFunctionValue(S$1,($Q1565-evaluationDate)/365)</f>
        <v>2.2049964549950555E-4</v>
      </c>
      <c r="T1565" s="78">
        <f>_xll.qlAbcdMathFunctionValue(T$1,($Q1565-evaluationDate)/365)</f>
        <v>7.4212720660321401E-4</v>
      </c>
      <c r="U1565" s="78">
        <f>_xll.qlAbcdMathFunctionValue(U$1,($Q1565-evaluationDate)/365)</f>
        <v>7.4271651474752697E-4</v>
      </c>
      <c r="V1565" s="78">
        <f>_xll.qlAbcdMathFunctionValue(V$1,($Q1565-evaluationDate)/365)</f>
        <v>1.0986175979082651E-3</v>
      </c>
      <c r="W1565" s="78">
        <f>_xll.qlAbcdMathFunctionValue(W$1,($Q1565-evaluationDate)/365)</f>
        <v>1.1061155380096117E-3</v>
      </c>
      <c r="X1565" s="78">
        <f>_xll.qlAbcdMathFunctionValue(X$1,($Q1565-evaluationDate)/365)</f>
        <v>9.060843593470837E-4</v>
      </c>
      <c r="Y1565" s="78">
        <f>_xll.qlAbcdMathFunctionValue(Y$1,($Q1565-evaluationDate)/365)</f>
        <v>9.0649522759084374E-4</v>
      </c>
    </row>
    <row r="1566" spans="16:25" x14ac:dyDescent="0.2">
      <c r="P1566" s="64" t="s">
        <v>99</v>
      </c>
      <c r="Q1566" s="147">
        <f>_xll.qlCalendarAdvance(Calendar,Q1565,P1566,,,trigger)</f>
        <v>50515</v>
      </c>
      <c r="R1566" s="78">
        <f>_xll.qlAbcdMathFunctionValue(R$1,($Q1566-evaluationDate)/365)</f>
        <v>2.1858747679620691E-4</v>
      </c>
      <c r="S1566" s="78">
        <f>_xll.qlAbcdMathFunctionValue(S$1,($Q1566-evaluationDate)/365)</f>
        <v>2.2035900541553699E-4</v>
      </c>
      <c r="T1566" s="78">
        <f>_xll.qlAbcdMathFunctionValue(T$1,($Q1566-evaluationDate)/365)</f>
        <v>7.4203796395193897E-4</v>
      </c>
      <c r="U1566" s="78">
        <f>_xll.qlAbcdMathFunctionValue(U$1,($Q1566-evaluationDate)/365)</f>
        <v>7.4262439103215067E-4</v>
      </c>
      <c r="V1566" s="78">
        <f>_xll.qlAbcdMathFunctionValue(V$1,($Q1566-evaluationDate)/365)</f>
        <v>1.0983479507858591E-3</v>
      </c>
      <c r="W1566" s="78">
        <f>_xll.qlAbcdMathFunctionValue(W$1,($Q1566-evaluationDate)/365)</f>
        <v>1.1058090692697142E-3</v>
      </c>
      <c r="X1566" s="78">
        <f>_xll.qlAbcdMathFunctionValue(X$1,($Q1566-evaluationDate)/365)</f>
        <v>9.0590815648133687E-4</v>
      </c>
      <c r="Y1566" s="78">
        <f>_xll.qlAbcdMathFunctionValue(Y$1,($Q1566-evaluationDate)/365)</f>
        <v>9.0631703663228425E-4</v>
      </c>
    </row>
    <row r="1567" spans="16:25" x14ac:dyDescent="0.2">
      <c r="P1567" s="64" t="s">
        <v>99</v>
      </c>
      <c r="Q1567" s="147">
        <f>_xll.qlCalendarAdvance(Calendar,Q1566,P1567,,,trigger)</f>
        <v>50522</v>
      </c>
      <c r="R1567" s="78">
        <f>_xll.qlAbcdMathFunctionValue(R$1,($Q1567-evaluationDate)/365)</f>
        <v>2.1845625032461543E-4</v>
      </c>
      <c r="S1567" s="78">
        <f>_xll.qlAbcdMathFunctionValue(S$1,($Q1567-evaluationDate)/365)</f>
        <v>2.2021905668126614E-4</v>
      </c>
      <c r="T1567" s="78">
        <f>_xll.qlAbcdMathFunctionValue(T$1,($Q1567-evaluationDate)/365)</f>
        <v>7.4194915781579092E-4</v>
      </c>
      <c r="U1567" s="78">
        <f>_xll.qlAbcdMathFunctionValue(U$1,($Q1567-evaluationDate)/365)</f>
        <v>7.4253271737596686E-4</v>
      </c>
      <c r="V1567" s="78">
        <f>_xll.qlAbcdMathFunctionValue(V$1,($Q1567-evaluationDate)/365)</f>
        <v>1.0980796299670083E-3</v>
      </c>
      <c r="W1567" s="78">
        <f>_xll.qlAbcdMathFunctionValue(W$1,($Q1567-evaluationDate)/365)</f>
        <v>1.1055041010879889E-3</v>
      </c>
      <c r="X1567" s="78">
        <f>_xll.qlAbcdMathFunctionValue(X$1,($Q1567-evaluationDate)/365)</f>
        <v>9.0573280644728853E-4</v>
      </c>
      <c r="Y1567" s="78">
        <f>_xll.qlAbcdMathFunctionValue(Y$1,($Q1567-evaluationDate)/365)</f>
        <v>9.0613970770752803E-4</v>
      </c>
    </row>
    <row r="1568" spans="16:25" x14ac:dyDescent="0.2">
      <c r="P1568" s="64" t="s">
        <v>99</v>
      </c>
      <c r="Q1568" s="147">
        <f>_xll.qlCalendarAdvance(Calendar,Q1567,P1568,,,trigger)</f>
        <v>50529</v>
      </c>
      <c r="R1568" s="78">
        <f>_xll.qlAbcdMathFunctionValue(R$1,($Q1568-evaluationDate)/365)</f>
        <v>2.1832567049259423E-4</v>
      </c>
      <c r="S1568" s="78">
        <f>_xll.qlAbcdMathFunctionValue(S$1,($Q1568-evaluationDate)/365)</f>
        <v>2.2007979602021142E-4</v>
      </c>
      <c r="T1568" s="78">
        <f>_xll.qlAbcdMathFunctionValue(T$1,($Q1568-evaluationDate)/365)</f>
        <v>7.4186078614116421E-4</v>
      </c>
      <c r="U1568" s="78">
        <f>_xll.qlAbcdMathFunctionValue(U$1,($Q1568-evaluationDate)/365)</f>
        <v>7.4244149166548268E-4</v>
      </c>
      <c r="V1568" s="78">
        <f>_xll.qlAbcdMathFunctionValue(V$1,($Q1568-evaluationDate)/365)</f>
        <v>1.097812629160535E-3</v>
      </c>
      <c r="W1568" s="78">
        <f>_xll.qlAbcdMathFunctionValue(W$1,($Q1568-evaluationDate)/365)</f>
        <v>1.105200626394373E-3</v>
      </c>
      <c r="X1568" s="78">
        <f>_xll.qlAbcdMathFunctionValue(X$1,($Q1568-evaluationDate)/365)</f>
        <v>9.0555830529590064E-4</v>
      </c>
      <c r="Y1568" s="78">
        <f>_xll.qlAbcdMathFunctionValue(Y$1,($Q1568-evaluationDate)/365)</f>
        <v>9.0596323682789613E-4</v>
      </c>
    </row>
    <row r="1569" spans="16:25" x14ac:dyDescent="0.2">
      <c r="P1569" s="64" t="s">
        <v>99</v>
      </c>
      <c r="Q1569" s="147">
        <f>_xll.qlCalendarAdvance(Calendar,Q1568,P1569,,,trigger)</f>
        <v>50536</v>
      </c>
      <c r="R1569" s="78">
        <f>_xll.qlAbcdMathFunctionValue(R$1,($Q1569-evaluationDate)/365)</f>
        <v>2.1819573422467167E-4</v>
      </c>
      <c r="S1569" s="78">
        <f>_xll.qlAbcdMathFunctionValue(S$1,($Q1569-evaluationDate)/365)</f>
        <v>2.1994122017057066E-4</v>
      </c>
      <c r="T1569" s="78">
        <f>_xll.qlAbcdMathFunctionValue(T$1,($Q1569-evaluationDate)/365)</f>
        <v>7.4177284688354455E-4</v>
      </c>
      <c r="U1569" s="78">
        <f>_xll.qlAbcdMathFunctionValue(U$1,($Q1569-evaluationDate)/365)</f>
        <v>7.4235071179653384E-4</v>
      </c>
      <c r="V1569" s="78">
        <f>_xll.qlAbcdMathFunctionValue(V$1,($Q1569-evaluationDate)/365)</f>
        <v>1.0975469421034873E-3</v>
      </c>
      <c r="W1569" s="78">
        <f>_xll.qlAbcdMathFunctionValue(W$1,($Q1569-evaluationDate)/365)</f>
        <v>1.1048986381501809E-3</v>
      </c>
      <c r="X1569" s="78">
        <f>_xll.qlAbcdMathFunctionValue(X$1,($Q1569-evaluationDate)/365)</f>
        <v>9.0538464909515888E-4</v>
      </c>
      <c r="Y1569" s="78">
        <f>_xll.qlAbcdMathFunctionValue(Y$1,($Q1569-evaluationDate)/365)</f>
        <v>9.0578762002188227E-4</v>
      </c>
    </row>
    <row r="1570" spans="16:25" x14ac:dyDescent="0.2">
      <c r="P1570" s="64" t="s">
        <v>99</v>
      </c>
      <c r="Q1570" s="147">
        <f>_xll.qlCalendarAdvance(Calendar,Q1569,P1570,,,trigger)</f>
        <v>50543</v>
      </c>
      <c r="R1570" s="78">
        <f>_xll.qlAbcdMathFunctionValue(R$1,($Q1570-evaluationDate)/365)</f>
        <v>2.1806643845923341E-4</v>
      </c>
      <c r="S1570" s="78">
        <f>_xll.qlAbcdMathFunctionValue(S$1,($Q1570-evaluationDate)/365)</f>
        <v>2.1980332588516152E-4</v>
      </c>
      <c r="T1570" s="78">
        <f>_xll.qlAbcdMathFunctionValue(T$1,($Q1570-evaluationDate)/365)</f>
        <v>7.4168533800747266E-4</v>
      </c>
      <c r="U1570" s="78">
        <f>_xll.qlAbcdMathFunctionValue(U$1,($Q1570-evaluationDate)/365)</f>
        <v>7.4226037567424791E-4</v>
      </c>
      <c r="V1570" s="78">
        <f>_xll.qlAbcdMathFunctionValue(V$1,($Q1570-evaluationDate)/365)</f>
        <v>1.0972825625610236E-3</v>
      </c>
      <c r="W1570" s="78">
        <f>_xll.qlAbcdMathFunctionValue(W$1,($Q1570-evaluationDate)/365)</f>
        <v>1.1045981293479779E-3</v>
      </c>
      <c r="X1570" s="78">
        <f>_xll.qlAbcdMathFunctionValue(X$1,($Q1570-evaluationDate)/365)</f>
        <v>9.0521183393000822E-4</v>
      </c>
      <c r="Y1570" s="78">
        <f>_xll.qlAbcdMathFunctionValue(Y$1,($Q1570-evaluationDate)/365)</f>
        <v>9.0561285333508833E-4</v>
      </c>
    </row>
    <row r="1571" spans="16:25" x14ac:dyDescent="0.2">
      <c r="P1571" s="64" t="s">
        <v>99</v>
      </c>
      <c r="Q1571" s="147">
        <f>_xll.qlCalendarAdvance(Calendar,Q1570,P1571,,,trigger)</f>
        <v>50550</v>
      </c>
      <c r="R1571" s="78">
        <f>_xll.qlAbcdMathFunctionValue(R$1,($Q1571-evaluationDate)/365)</f>
        <v>2.1793778014846574E-4</v>
      </c>
      <c r="S1571" s="78">
        <f>_xll.qlAbcdMathFunctionValue(S$1,($Q1571-evaluationDate)/365)</f>
        <v>2.1966610993136212E-4</v>
      </c>
      <c r="T1571" s="78">
        <f>_xll.qlAbcdMathFunctionValue(T$1,($Q1571-evaluationDate)/365)</f>
        <v>7.4159825748650889E-4</v>
      </c>
      <c r="U1571" s="78">
        <f>_xll.qlAbcdMathFunctionValue(U$1,($Q1571-evaluationDate)/365)</f>
        <v>7.4217048121300771E-4</v>
      </c>
      <c r="V1571" s="78">
        <f>_xll.qlAbcdMathFunctionValue(V$1,($Q1571-evaluationDate)/365)</f>
        <v>1.0970194843262992E-3</v>
      </c>
      <c r="W1571" s="78">
        <f>_xll.qlAbcdMathFunctionValue(W$1,($Q1571-evaluationDate)/365)</f>
        <v>1.1042990930114564E-3</v>
      </c>
      <c r="X1571" s="78">
        <f>_xll.qlAbcdMathFunctionValue(X$1,($Q1571-evaluationDate)/365)</f>
        <v>9.0503985590228964E-4</v>
      </c>
      <c r="Y1571" s="78">
        <f>_xll.qlAbcdMathFunctionValue(Y$1,($Q1571-evaluationDate)/365)</f>
        <v>9.0543893283015996E-4</v>
      </c>
    </row>
    <row r="1572" spans="16:25" x14ac:dyDescent="0.2">
      <c r="P1572" s="64" t="s">
        <v>99</v>
      </c>
      <c r="Q1572" s="147">
        <f>_xll.qlCalendarAdvance(Calendar,Q1571,P1572,,,trigger)</f>
        <v>50557</v>
      </c>
      <c r="R1572" s="78">
        <f>_xll.qlAbcdMathFunctionValue(R$1,($Q1572-evaluationDate)/365)</f>
        <v>2.1780975625829857E-4</v>
      </c>
      <c r="S1572" s="78">
        <f>_xll.qlAbcdMathFunctionValue(S$1,($Q1572-evaluationDate)/365)</f>
        <v>2.1952956909105159E-4</v>
      </c>
      <c r="T1572" s="78">
        <f>_xll.qlAbcdMathFunctionValue(T$1,($Q1572-evaluationDate)/365)</f>
        <v>7.4151160330319682E-4</v>
      </c>
      <c r="U1572" s="78">
        <f>_xll.qlAbcdMathFunctionValue(U$1,($Q1572-evaluationDate)/365)</f>
        <v>7.420810263364144E-4</v>
      </c>
      <c r="V1572" s="78">
        <f>_xll.qlAbcdMathFunctionValue(V$1,($Q1572-evaluationDate)/365)</f>
        <v>1.0967577012203503E-3</v>
      </c>
      <c r="W1572" s="78">
        <f>_xll.qlAbcdMathFunctionValue(W$1,($Q1572-evaluationDate)/365)</f>
        <v>1.1040015221953103E-3</v>
      </c>
      <c r="X1572" s="78">
        <f>_xll.qlAbcdMathFunctionValue(X$1,($Q1572-evaluationDate)/365)</f>
        <v>9.048687111306758E-4</v>
      </c>
      <c r="Y1572" s="78">
        <f>_xll.qlAbcdMathFunctionValue(Y$1,($Q1572-evaluationDate)/365)</f>
        <v>9.0526585458672228E-4</v>
      </c>
    </row>
    <row r="1573" spans="16:25" x14ac:dyDescent="0.2">
      <c r="P1573" s="64" t="s">
        <v>99</v>
      </c>
      <c r="Q1573" s="147">
        <f>_xll.qlCalendarAdvance(Calendar,Q1572,P1573,,,trigger)</f>
        <v>50564</v>
      </c>
      <c r="R1573" s="78">
        <f>_xll.qlAbcdMathFunctionValue(R$1,($Q1573-evaluationDate)/365)</f>
        <v>2.1768236376834929E-4</v>
      </c>
      <c r="S1573" s="78">
        <f>_xll.qlAbcdMathFunctionValue(S$1,($Q1573-evaluationDate)/365)</f>
        <v>2.193937001605513E-4</v>
      </c>
      <c r="T1573" s="78">
        <f>_xll.qlAbcdMathFunctionValue(T$1,($Q1573-evaluationDate)/365)</f>
        <v>7.4142537344902776E-4</v>
      </c>
      <c r="U1573" s="78">
        <f>_xll.qlAbcdMathFunctionValue(U$1,($Q1573-evaluationDate)/365)</f>
        <v>7.4199200897725125E-4</v>
      </c>
      <c r="V1573" s="78">
        <f>_xll.qlAbcdMathFunctionValue(V$1,($Q1573-evaluationDate)/365)</f>
        <v>1.0964972070919819E-3</v>
      </c>
      <c r="W1573" s="78">
        <f>_xll.qlAbcdMathFunctionValue(W$1,($Q1573-evaluationDate)/365)</f>
        <v>1.103705409985112E-3</v>
      </c>
      <c r="X1573" s="78">
        <f>_xll.qlAbcdMathFunctionValue(X$1,($Q1573-evaluationDate)/365)</f>
        <v>9.0469839575060796E-4</v>
      </c>
      <c r="Y1573" s="78">
        <f>_xll.qlAbcdMathFunctionValue(Y$1,($Q1573-evaluationDate)/365)</f>
        <v>9.050936147013168E-4</v>
      </c>
    </row>
    <row r="1574" spans="16:25" x14ac:dyDescent="0.2">
      <c r="P1574" s="64" t="s">
        <v>99</v>
      </c>
      <c r="Q1574" s="147">
        <f>_xll.qlCalendarAdvance(Calendar,Q1573,P1574,,,trigger)</f>
        <v>50571</v>
      </c>
      <c r="R1574" s="78">
        <f>_xll.qlAbcdMathFunctionValue(R$1,($Q1574-evaluationDate)/365)</f>
        <v>2.1755559967186606E-4</v>
      </c>
      <c r="S1574" s="78">
        <f>_xll.qlAbcdMathFunctionValue(S$1,($Q1574-evaluationDate)/365)</f>
        <v>2.1925849995056563E-4</v>
      </c>
      <c r="T1574" s="78">
        <f>_xll.qlAbcdMathFunctionValue(T$1,($Q1574-evaluationDate)/365)</f>
        <v>7.4133956592440482E-4</v>
      </c>
      <c r="U1574" s="78">
        <f>_xll.qlAbcdMathFunctionValue(U$1,($Q1574-evaluationDate)/365)</f>
        <v>7.4190342707744711E-4</v>
      </c>
      <c r="V1574" s="78">
        <f>_xll.qlAbcdMathFunctionValue(V$1,($Q1574-evaluationDate)/365)</f>
        <v>1.0962379958176531E-3</v>
      </c>
      <c r="W1574" s="78">
        <f>_xll.qlAbcdMathFunctionValue(W$1,($Q1574-evaluationDate)/365)</f>
        <v>1.1034107494971883E-3</v>
      </c>
      <c r="X1574" s="78">
        <f>_xll.qlAbcdMathFunctionValue(X$1,($Q1574-evaluationDate)/365)</f>
        <v>9.0452890591423201E-4</v>
      </c>
      <c r="Y1574" s="78">
        <f>_xll.qlAbcdMathFunctionValue(Y$1,($Q1574-evaluationDate)/365)</f>
        <v>9.0492220928733633E-4</v>
      </c>
    </row>
    <row r="1575" spans="16:25" x14ac:dyDescent="0.2">
      <c r="P1575" s="64" t="s">
        <v>99</v>
      </c>
      <c r="Q1575" s="147">
        <f>_xll.qlCalendarAdvance(Calendar,Q1574,P1575,,,trigger)</f>
        <v>50578</v>
      </c>
      <c r="R1575" s="78">
        <f>_xll.qlAbcdMathFunctionValue(R$1,($Q1575-evaluationDate)/365)</f>
        <v>2.1742946097567196E-4</v>
      </c>
      <c r="S1575" s="78">
        <f>_xll.qlAbcdMathFunctionValue(S$1,($Q1575-evaluationDate)/365)</f>
        <v>2.191239652861236E-4</v>
      </c>
      <c r="T1575" s="78">
        <f>_xll.qlAbcdMathFunctionValue(T$1,($Q1575-evaluationDate)/365)</f>
        <v>7.4125417873860757E-4</v>
      </c>
      <c r="U1575" s="78">
        <f>_xll.qlAbcdMathFunctionValue(U$1,($Q1575-evaluationDate)/365)</f>
        <v>7.4181527858804017E-4</v>
      </c>
      <c r="V1575" s="78">
        <f>_xll.qlAbcdMathFunctionValue(V$1,($Q1575-evaluationDate)/365)</f>
        <v>1.0959800613013642E-3</v>
      </c>
      <c r="W1575" s="78">
        <f>_xll.qlAbcdMathFunctionValue(W$1,($Q1575-evaluationDate)/365)</f>
        <v>1.1031175338784972E-3</v>
      </c>
      <c r="X1575" s="78">
        <f>_xll.qlAbcdMathFunctionValue(X$1,($Q1575-evaluationDate)/365)</f>
        <v>9.0436023779033581E-4</v>
      </c>
      <c r="Y1575" s="78">
        <f>_xll.qlAbcdMathFunctionValue(Y$1,($Q1575-evaluationDate)/365)</f>
        <v>9.0475163447496245E-4</v>
      </c>
    </row>
    <row r="1576" spans="16:25" x14ac:dyDescent="0.2">
      <c r="P1576" s="64" t="s">
        <v>99</v>
      </c>
      <c r="Q1576" s="147">
        <f>_xll.qlCalendarAdvance(Calendar,Q1575,P1576,,,trigger)</f>
        <v>50585</v>
      </c>
      <c r="R1576" s="78">
        <f>_xll.qlAbcdMathFunctionValue(R$1,($Q1576-evaluationDate)/365)</f>
        <v>2.1730394470010885E-4</v>
      </c>
      <c r="S1576" s="78">
        <f>_xll.qlAbcdMathFunctionValue(S$1,($Q1576-evaluationDate)/365)</f>
        <v>2.1899009300652028E-4</v>
      </c>
      <c r="T1576" s="78">
        <f>_xll.qlAbcdMathFunctionValue(T$1,($Q1576-evaluationDate)/365)</f>
        <v>7.4116920990975675E-4</v>
      </c>
      <c r="U1576" s="78">
        <f>_xll.qlAbcdMathFunctionValue(U$1,($Q1576-evaluationDate)/365)</f>
        <v>7.4172756146914166E-4</v>
      </c>
      <c r="V1576" s="78">
        <f>_xll.qlAbcdMathFunctionValue(V$1,($Q1576-evaluationDate)/365)</f>
        <v>1.0957233974745449E-3</v>
      </c>
      <c r="W1576" s="78">
        <f>_xll.qlAbcdMathFunctionValue(W$1,($Q1576-evaluationDate)/365)</f>
        <v>1.1028257563065048E-3</v>
      </c>
      <c r="X1576" s="78">
        <f>_xll.qlAbcdMathFunctionValue(X$1,($Q1576-evaluationDate)/365)</f>
        <v>9.0419238756428606E-4</v>
      </c>
      <c r="Y1576" s="78">
        <f>_xll.qlAbcdMathFunctionValue(Y$1,($Q1576-evaluationDate)/365)</f>
        <v>9.0458188641110164E-4</v>
      </c>
    </row>
    <row r="1577" spans="16:25" x14ac:dyDescent="0.2">
      <c r="P1577" s="64" t="s">
        <v>99</v>
      </c>
      <c r="Q1577" s="147">
        <f>_xll.qlCalendarAdvance(Calendar,Q1576,P1577,,,trigger)</f>
        <v>50592</v>
      </c>
      <c r="R1577" s="78">
        <f>_xll.qlAbcdMathFunctionValue(R$1,($Q1577-evaluationDate)/365)</f>
        <v>2.1717904787898161E-4</v>
      </c>
      <c r="S1577" s="78">
        <f>_xll.qlAbcdMathFunctionValue(S$1,($Q1577-evaluationDate)/365)</f>
        <v>2.1885687996525842E-4</v>
      </c>
      <c r="T1577" s="78">
        <f>_xll.qlAbcdMathFunctionValue(T$1,($Q1577-evaluationDate)/365)</f>
        <v>7.4108465746477862E-4</v>
      </c>
      <c r="U1577" s="78">
        <f>_xll.qlAbcdMathFunctionValue(U$1,($Q1577-evaluationDate)/365)</f>
        <v>7.4164027368990018E-4</v>
      </c>
      <c r="V1577" s="78">
        <f>_xll.qlAbcdMathFunctionValue(V$1,($Q1577-evaluationDate)/365)</f>
        <v>1.0954679982959408E-3</v>
      </c>
      <c r="W1577" s="78">
        <f>_xll.qlAbcdMathFunctionValue(W$1,($Q1577-evaluationDate)/365)</f>
        <v>1.1025354099890631E-3</v>
      </c>
      <c r="X1577" s="78">
        <f>_xll.qlAbcdMathFunctionValue(X$1,($Q1577-evaluationDate)/365)</f>
        <v>9.0402535143796459E-4</v>
      </c>
      <c r="Y1577" s="78">
        <f>_xll.qlAbcdMathFunctionValue(Y$1,($Q1577-evaluationDate)/365)</f>
        <v>9.0441296125932176E-4</v>
      </c>
    </row>
    <row r="1578" spans="16:25" x14ac:dyDescent="0.2">
      <c r="P1578" s="64" t="s">
        <v>99</v>
      </c>
      <c r="Q1578" s="147">
        <f>_xll.qlCalendarAdvance(Calendar,Q1577,P1578,,,trigger)</f>
        <v>50599</v>
      </c>
      <c r="R1578" s="78">
        <f>_xll.qlAbcdMathFunctionValue(R$1,($Q1578-evaluationDate)/365)</f>
        <v>2.1705476755950288E-4</v>
      </c>
      <c r="S1578" s="78">
        <f>_xll.qlAbcdMathFunctionValue(S$1,($Q1578-evaluationDate)/365)</f>
        <v>2.1872432302999067E-4</v>
      </c>
      <c r="T1578" s="78">
        <f>_xll.qlAbcdMathFunctionValue(T$1,($Q1578-evaluationDate)/365)</f>
        <v>7.4100051943936968E-4</v>
      </c>
      <c r="U1578" s="78">
        <f>_xll.qlAbcdMathFunctionValue(U$1,($Q1578-evaluationDate)/365)</f>
        <v>7.4155341322846538E-4</v>
      </c>
      <c r="V1578" s="78">
        <f>_xll.qlAbcdMathFunctionValue(V$1,($Q1578-evaluationDate)/365)</f>
        <v>1.095213857751502E-3</v>
      </c>
      <c r="W1578" s="78">
        <f>_xll.qlAbcdMathFunctionValue(W$1,($Q1578-evaluationDate)/365)</f>
        <v>1.1022464881642886E-3</v>
      </c>
      <c r="X1578" s="78">
        <f>_xll.qlAbcdMathFunctionValue(X$1,($Q1578-evaluationDate)/365)</f>
        <v>9.0385912562970718E-4</v>
      </c>
      <c r="Y1578" s="78">
        <f>_xll.qlAbcdMathFunctionValue(Y$1,($Q1578-evaluationDate)/365)</f>
        <v>9.0424485519978968E-4</v>
      </c>
    </row>
    <row r="1579" spans="16:25" x14ac:dyDescent="0.2">
      <c r="P1579" s="64" t="s">
        <v>99</v>
      </c>
      <c r="Q1579" s="147">
        <f>_xll.qlCalendarAdvance(Calendar,Q1578,P1579,,,trigger)</f>
        <v>50606</v>
      </c>
      <c r="R1579" s="78">
        <f>_xll.qlAbcdMathFunctionValue(R$1,($Q1579-evaluationDate)/365)</f>
        <v>2.1693110080223718E-4</v>
      </c>
      <c r="S1579" s="78">
        <f>_xll.qlAbcdMathFunctionValue(S$1,($Q1579-evaluationDate)/365)</f>
        <v>2.1859241908246121E-4</v>
      </c>
      <c r="T1579" s="78">
        <f>_xll.qlAbcdMathFunctionValue(T$1,($Q1579-evaluationDate)/365)</f>
        <v>7.4091679387796217E-4</v>
      </c>
      <c r="U1579" s="78">
        <f>_xll.qlAbcdMathFunctionValue(U$1,($Q1579-evaluationDate)/365)</f>
        <v>7.4146697807195218E-4</v>
      </c>
      <c r="V1579" s="78">
        <f>_xll.qlAbcdMathFunctionValue(V$1,($Q1579-evaluationDate)/365)</f>
        <v>1.0949609698542714E-3</v>
      </c>
      <c r="W1579" s="78">
        <f>_xll.qlAbcdMathFunctionValue(W$1,($Q1579-evaluationDate)/365)</f>
        <v>1.1019589841004386E-3</v>
      </c>
      <c r="X1579" s="78">
        <f>_xll.qlAbcdMathFunctionValue(X$1,($Q1579-evaluationDate)/365)</f>
        <v>9.0369370637423949E-4</v>
      </c>
      <c r="Y1579" s="78">
        <f>_xll.qlAbcdMathFunctionValue(Y$1,($Q1579-evaluationDate)/365)</f>
        <v>9.0407756442920735E-4</v>
      </c>
    </row>
    <row r="1580" spans="16:25" x14ac:dyDescent="0.2">
      <c r="P1580" s="64" t="s">
        <v>99</v>
      </c>
      <c r="Q1580" s="147">
        <f>_xll.qlCalendarAdvance(Calendar,Q1579,P1580,,,trigger)</f>
        <v>50613</v>
      </c>
      <c r="R1580" s="78">
        <f>_xll.qlAbcdMathFunctionValue(R$1,($Q1580-evaluationDate)/365)</f>
        <v>2.1680804468104611E-4</v>
      </c>
      <c r="S1580" s="78">
        <f>_xll.qlAbcdMathFunctionValue(S$1,($Q1580-evaluationDate)/365)</f>
        <v>2.1846116501844851E-4</v>
      </c>
      <c r="T1580" s="78">
        <f>_xll.qlAbcdMathFunctionValue(T$1,($Q1580-evaluationDate)/365)</f>
        <v>7.408334788336884E-4</v>
      </c>
      <c r="U1580" s="78">
        <f>_xll.qlAbcdMathFunctionValue(U$1,($Q1580-evaluationDate)/365)</f>
        <v>7.4138096621640531E-4</v>
      </c>
      <c r="V1580" s="78">
        <f>_xll.qlAbcdMathFunctionValue(V$1,($Q1580-evaluationDate)/365)</f>
        <v>1.0947093286442736E-3</v>
      </c>
      <c r="W1580" s="78">
        <f>_xll.qlAbcdMathFunctionValue(W$1,($Q1580-evaluationDate)/365)</f>
        <v>1.1016728910957924E-3</v>
      </c>
      <c r="X1580" s="78">
        <f>_xll.qlAbcdMathFunctionValue(X$1,($Q1580-evaluationDate)/365)</f>
        <v>9.0352908992261561E-4</v>
      </c>
      <c r="Y1580" s="78">
        <f>_xll.qlAbcdMathFunctionValue(Y$1,($Q1580-evaluationDate)/365)</f>
        <v>9.0391108516074974E-4</v>
      </c>
    </row>
    <row r="1581" spans="16:25" x14ac:dyDescent="0.2">
      <c r="P1581" s="64" t="s">
        <v>99</v>
      </c>
      <c r="Q1581" s="147">
        <f>_xll.qlCalendarAdvance(Calendar,Q1580,P1581,,,trigger)</f>
        <v>50620</v>
      </c>
      <c r="R1581" s="78">
        <f>_xll.qlAbcdMathFunctionValue(R$1,($Q1581-evaluationDate)/365)</f>
        <v>2.1668559628303319E-4</v>
      </c>
      <c r="S1581" s="78">
        <f>_xll.qlAbcdMathFunctionValue(S$1,($Q1581-evaluationDate)/365)</f>
        <v>2.1833055774770745E-4</v>
      </c>
      <c r="T1581" s="78">
        <f>_xll.qlAbcdMathFunctionValue(T$1,($Q1581-evaluationDate)/365)</f>
        <v>7.4075057236834606E-4</v>
      </c>
      <c r="U1581" s="78">
        <f>_xll.qlAbcdMathFunctionValue(U$1,($Q1581-evaluationDate)/365)</f>
        <v>7.4129537566676332E-4</v>
      </c>
      <c r="V1581" s="78">
        <f>_xll.qlAbcdMathFunctionValue(V$1,($Q1581-evaluationDate)/365)</f>
        <v>1.0944589281884035E-3</v>
      </c>
      <c r="W1581" s="78">
        <f>_xll.qlAbcdMathFunctionValue(W$1,($Q1581-evaluationDate)/365)</f>
        <v>1.1013882024785281E-3</v>
      </c>
      <c r="X1581" s="78">
        <f>_xll.qlAbcdMathFunctionValue(X$1,($Q1581-evaluationDate)/365)</f>
        <v>9.0336527254215523E-4</v>
      </c>
      <c r="Y1581" s="78">
        <f>_xll.qlAbcdMathFunctionValue(Y$1,($Q1581-evaluationDate)/365)</f>
        <v>9.0374541362400209E-4</v>
      </c>
    </row>
    <row r="1582" spans="16:25" x14ac:dyDescent="0.2">
      <c r="P1582" s="64" t="s">
        <v>99</v>
      </c>
      <c r="Q1582" s="147">
        <f>_xll.qlCalendarAdvance(Calendar,Q1581,P1582,,,trigger)</f>
        <v>50627</v>
      </c>
      <c r="R1582" s="78">
        <f>_xll.qlAbcdMathFunctionValue(R$1,($Q1582-evaluationDate)/365)</f>
        <v>2.1656375270848917E-4</v>
      </c>
      <c r="S1582" s="78">
        <f>_xll.qlAbcdMathFunctionValue(S$1,($Q1582-evaluationDate)/365)</f>
        <v>2.1820059419391238E-4</v>
      </c>
      <c r="T1582" s="78">
        <f>_xll.qlAbcdMathFunctionValue(T$1,($Q1582-evaluationDate)/365)</f>
        <v>7.4066807255236363E-4</v>
      </c>
      <c r="U1582" s="78">
        <f>_xll.qlAbcdMathFunctionValue(U$1,($Q1582-evaluationDate)/365)</f>
        <v>7.4121020443682355E-4</v>
      </c>
      <c r="V1582" s="78">
        <f>_xll.qlAbcdMathFunctionValue(V$1,($Q1582-evaluationDate)/365)</f>
        <v>1.0942097625803173E-3</v>
      </c>
      <c r="W1582" s="78">
        <f>_xll.qlAbcdMathFunctionValue(W$1,($Q1582-evaluationDate)/365)</f>
        <v>1.1011049116066039E-3</v>
      </c>
      <c r="X1582" s="78">
        <f>_xll.qlAbcdMathFunctionValue(X$1,($Q1582-evaluationDate)/365)</f>
        <v>9.0320225051638225E-4</v>
      </c>
      <c r="Y1582" s="78">
        <f>_xll.qlAbcdMathFunctionValue(Y$1,($Q1582-evaluationDate)/365)</f>
        <v>9.0358054606489737E-4</v>
      </c>
    </row>
    <row r="1583" spans="16:25" x14ac:dyDescent="0.2">
      <c r="P1583" s="64" t="s">
        <v>99</v>
      </c>
      <c r="Q1583" s="147">
        <f>_xll.qlCalendarAdvance(Calendar,Q1582,P1583,,,trigger)</f>
        <v>50634</v>
      </c>
      <c r="R1583" s="78">
        <f>_xll.qlAbcdMathFunctionValue(R$1,($Q1583-evaluationDate)/365)</f>
        <v>2.1644251107083714E-4</v>
      </c>
      <c r="S1583" s="78">
        <f>_xll.qlAbcdMathFunctionValue(S$1,($Q1583-evaluationDate)/365)</f>
        <v>2.1807127129459963E-4</v>
      </c>
      <c r="T1583" s="78">
        <f>_xll.qlAbcdMathFunctionValue(T$1,($Q1583-evaluationDate)/365)</f>
        <v>7.4058597746476569E-4</v>
      </c>
      <c r="U1583" s="78">
        <f>_xll.qlAbcdMathFunctionValue(U$1,($Q1583-evaluationDate)/365)</f>
        <v>7.4112545054920626E-4</v>
      </c>
      <c r="V1583" s="78">
        <f>_xll.qlAbcdMathFunctionValue(V$1,($Q1583-evaluationDate)/365)</f>
        <v>1.0939618259403203E-3</v>
      </c>
      <c r="W1583" s="78">
        <f>_xll.qlAbcdMathFunctionValue(W$1,($Q1583-evaluationDate)/365)</f>
        <v>1.1008230118676368E-3</v>
      </c>
      <c r="X1583" s="78">
        <f>_xll.qlAbcdMathFunctionValue(X$1,($Q1583-evaluationDate)/365)</f>
        <v>9.0304002014496255E-4</v>
      </c>
      <c r="Y1583" s="78">
        <f>_xll.qlAbcdMathFunctionValue(Y$1,($Q1583-evaluationDate)/365)</f>
        <v>9.03416478745654E-4</v>
      </c>
    </row>
    <row r="1584" spans="16:25" x14ac:dyDescent="0.2">
      <c r="P1584" s="64" t="s">
        <v>99</v>
      </c>
      <c r="Q1584" s="147">
        <f>_xll.qlCalendarAdvance(Calendar,Q1583,P1584,,,trigger)</f>
        <v>50641</v>
      </c>
      <c r="R1584" s="78">
        <f>_xll.qlAbcdMathFunctionValue(R$1,($Q1584-evaluationDate)/365)</f>
        <v>2.163218684965784E-4</v>
      </c>
      <c r="S1584" s="78">
        <f>_xll.qlAbcdMathFunctionValue(S$1,($Q1584-evaluationDate)/365)</f>
        <v>2.1794258600111078E-4</v>
      </c>
      <c r="T1584" s="78">
        <f>_xll.qlAbcdMathFunctionValue(T$1,($Q1584-evaluationDate)/365)</f>
        <v>7.405042851931381E-4</v>
      </c>
      <c r="U1584" s="78">
        <f>_xll.qlAbcdMathFunctionValue(U$1,($Q1584-evaluationDate)/365)</f>
        <v>7.4104111203531962E-4</v>
      </c>
      <c r="V1584" s="78">
        <f>_xll.qlAbcdMathFunctionValue(V$1,($Q1584-evaluationDate)/365)</f>
        <v>1.0937151124152591E-3</v>
      </c>
      <c r="W1584" s="78">
        <f>_xll.qlAbcdMathFunctionValue(W$1,($Q1584-evaluationDate)/365)</f>
        <v>1.1005424966787835E-3</v>
      </c>
      <c r="X1584" s="78">
        <f>_xll.qlAbcdMathFunctionValue(X$1,($Q1584-evaluationDate)/365)</f>
        <v>9.0287857774364207E-4</v>
      </c>
      <c r="Y1584" s="78">
        <f>_xll.qlAbcdMathFunctionValue(Y$1,($Q1584-evaluationDate)/365)</f>
        <v>9.0325320794471366E-4</v>
      </c>
    </row>
    <row r="1585" spans="16:25" x14ac:dyDescent="0.2">
      <c r="P1585" s="64" t="s">
        <v>99</v>
      </c>
      <c r="Q1585" s="147">
        <f>_xll.qlCalendarAdvance(Calendar,Q1584,P1585,,,trigger)</f>
        <v>50648</v>
      </c>
      <c r="R1585" s="78">
        <f>_xll.qlAbcdMathFunctionValue(R$1,($Q1585-evaluationDate)/365)</f>
        <v>2.1620182212523802E-4</v>
      </c>
      <c r="S1585" s="78">
        <f>_xll.qlAbcdMathFunctionValue(S$1,($Q1585-evaluationDate)/365)</f>
        <v>2.1781453527853592E-4</v>
      </c>
      <c r="T1585" s="78">
        <f>_xll.qlAbcdMathFunctionValue(T$1,($Q1585-evaluationDate)/365)</f>
        <v>7.4042299383359378E-4</v>
      </c>
      <c r="U1585" s="78">
        <f>_xll.qlAbcdMathFunctionValue(U$1,($Q1585-evaluationDate)/365)</f>
        <v>7.4095718693532463E-4</v>
      </c>
      <c r="V1585" s="78">
        <f>_xll.qlAbcdMathFunctionValue(V$1,($Q1585-evaluationDate)/365)</f>
        <v>1.0934696161784105E-3</v>
      </c>
      <c r="W1585" s="78">
        <f>_xll.qlAbcdMathFunctionValue(W$1,($Q1585-evaluationDate)/365)</f>
        <v>1.1002633594866204E-3</v>
      </c>
      <c r="X1585" s="78">
        <f>_xll.qlAbcdMathFunctionValue(X$1,($Q1585-evaluationDate)/365)</f>
        <v>9.027179196441856E-4</v>
      </c>
      <c r="Y1585" s="78">
        <f>_xll.qlAbcdMathFunctionValue(Y$1,($Q1585-evaluationDate)/365)</f>
        <v>9.030907299566799E-4</v>
      </c>
    </row>
    <row r="1586" spans="16:25" x14ac:dyDescent="0.2">
      <c r="P1586" s="64" t="s">
        <v>99</v>
      </c>
      <c r="Q1586" s="147">
        <f>_xll.qlCalendarAdvance(Calendar,Q1585,P1586,,,trigger)</f>
        <v>50655</v>
      </c>
      <c r="R1586" s="78">
        <f>_xll.qlAbcdMathFunctionValue(R$1,($Q1586-evaluationDate)/365)</f>
        <v>2.1608236910931081E-4</v>
      </c>
      <c r="S1586" s="78">
        <f>_xll.qlAbcdMathFunctionValue(S$1,($Q1586-evaluationDate)/365)</f>
        <v>2.1768711610565698E-4</v>
      </c>
      <c r="T1586" s="78">
        <f>_xll.qlAbcdMathFunctionValue(T$1,($Q1586-evaluationDate)/365)</f>
        <v>7.403421014907384E-4</v>
      </c>
      <c r="U1586" s="78">
        <f>_xll.qlAbcdMathFunctionValue(U$1,($Q1586-evaluationDate)/365)</f>
        <v>7.4087367329809986E-4</v>
      </c>
      <c r="V1586" s="78">
        <f>_xll.qlAbcdMathFunctionValue(V$1,($Q1586-evaluationDate)/365)</f>
        <v>1.0932253314293744E-3</v>
      </c>
      <c r="W1586" s="78">
        <f>_xll.qlAbcdMathFunctionValue(W$1,($Q1586-evaluationDate)/365)</f>
        <v>1.0999855937670249E-3</v>
      </c>
      <c r="X1586" s="78">
        <f>_xll.qlAbcdMathFunctionValue(X$1,($Q1586-evaluationDate)/365)</f>
        <v>9.0255804219431545E-4</v>
      </c>
      <c r="Y1586" s="78">
        <f>_xll.qlAbcdMathFunctionValue(Y$1,($Q1586-evaluationDate)/365)</f>
        <v>9.0292904109225548E-4</v>
      </c>
    </row>
    <row r="1587" spans="16:25" x14ac:dyDescent="0.2">
      <c r="P1587" s="64" t="s">
        <v>99</v>
      </c>
      <c r="Q1587" s="147">
        <f>_xll.qlCalendarAdvance(Calendar,Q1586,P1587,,,trigger)</f>
        <v>50662</v>
      </c>
      <c r="R1587" s="78">
        <f>_xll.qlAbcdMathFunctionValue(R$1,($Q1587-evaluationDate)/365)</f>
        <v>2.1596350661420757E-4</v>
      </c>
      <c r="S1587" s="78">
        <f>_xll.qlAbcdMathFunctionValue(S$1,($Q1587-evaluationDate)/365)</f>
        <v>2.1756032547489164E-4</v>
      </c>
      <c r="T1587" s="78">
        <f>_xll.qlAbcdMathFunctionValue(T$1,($Q1587-evaluationDate)/365)</f>
        <v>7.4026160627763604E-4</v>
      </c>
      <c r="U1587" s="78">
        <f>_xll.qlAbcdMathFunctionValue(U$1,($Q1587-evaluationDate)/365)</f>
        <v>7.4079056918120668E-4</v>
      </c>
      <c r="V1587" s="78">
        <f>_xll.qlAbcdMathFunctionValue(V$1,($Q1587-evaluationDate)/365)</f>
        <v>1.092982252393964E-3</v>
      </c>
      <c r="W1587" s="78">
        <f>_xll.qlAbcdMathFunctionValue(W$1,($Q1587-evaluationDate)/365)</f>
        <v>1.0997091930250575E-3</v>
      </c>
      <c r="X1587" s="78">
        <f>_xll.qlAbcdMathFunctionValue(X$1,($Q1587-evaluationDate)/365)</f>
        <v>9.0239894175764995E-4</v>
      </c>
      <c r="Y1587" s="78">
        <f>_xll.qlAbcdMathFunctionValue(Y$1,($Q1587-evaluationDate)/365)</f>
        <v>9.0276813767818176E-4</v>
      </c>
    </row>
    <row r="1588" spans="16:25" x14ac:dyDescent="0.2">
      <c r="P1588" s="64" t="s">
        <v>99</v>
      </c>
      <c r="Q1588" s="147">
        <f>_xll.qlCalendarAdvance(Calendar,Q1587,P1588,,,trigger)</f>
        <v>50669</v>
      </c>
      <c r="R1588" s="78">
        <f>_xll.qlAbcdMathFunctionValue(R$1,($Q1588-evaluationDate)/365)</f>
        <v>2.1584523181820121E-4</v>
      </c>
      <c r="S1588" s="78">
        <f>_xll.qlAbcdMathFunctionValue(S$1,($Q1588-evaluationDate)/365)</f>
        <v>2.1743416039223676E-4</v>
      </c>
      <c r="T1588" s="78">
        <f>_xll.qlAbcdMathFunctionValue(T$1,($Q1588-evaluationDate)/365)</f>
        <v>7.4018150631577503E-4</v>
      </c>
      <c r="U1588" s="78">
        <f>_xll.qlAbcdMathFunctionValue(U$1,($Q1588-evaluationDate)/365)</f>
        <v>7.407078726508542E-4</v>
      </c>
      <c r="V1588" s="78">
        <f>_xll.qlAbcdMathFunctionValue(V$1,($Q1588-evaluationDate)/365)</f>
        <v>1.0927403733240971E-3</v>
      </c>
      <c r="W1588" s="78">
        <f>_xll.qlAbcdMathFunctionValue(W$1,($Q1588-evaluationDate)/365)</f>
        <v>1.0994341507948422E-3</v>
      </c>
      <c r="X1588" s="78">
        <f>_xll.qlAbcdMathFunctionValue(X$1,($Q1588-evaluationDate)/365)</f>
        <v>9.0224061471364263E-4</v>
      </c>
      <c r="Y1588" s="78">
        <f>_xll.qlAbcdMathFunctionValue(Y$1,($Q1588-evaluationDate)/365)</f>
        <v>9.0260801605717648E-4</v>
      </c>
    </row>
    <row r="1589" spans="16:25" x14ac:dyDescent="0.2">
      <c r="P1589" s="64" t="s">
        <v>99</v>
      </c>
      <c r="Q1589" s="147">
        <f>_xll.qlCalendarAdvance(Calendar,Q1588,P1589,,,trigger)</f>
        <v>50676</v>
      </c>
      <c r="R1589" s="78">
        <f>_xll.qlAbcdMathFunctionValue(R$1,($Q1589-evaluationDate)/365)</f>
        <v>2.1572754191237338E-4</v>
      </c>
      <c r="S1589" s="78">
        <f>_xll.qlAbcdMathFunctionValue(S$1,($Q1589-evaluationDate)/365)</f>
        <v>2.1730861787721281E-4</v>
      </c>
      <c r="T1589" s="78">
        <f>_xll.qlAbcdMathFunctionValue(T$1,($Q1589-evaluationDate)/365)</f>
        <v>7.4010179973503412E-4</v>
      </c>
      <c r="U1589" s="78">
        <f>_xll.qlAbcdMathFunctionValue(U$1,($Q1589-evaluationDate)/365)</f>
        <v>7.4062558178186473E-4</v>
      </c>
      <c r="V1589" s="78">
        <f>_xll.qlAbcdMathFunctionValue(V$1,($Q1589-evaluationDate)/365)</f>
        <v>1.0924996884976899E-3</v>
      </c>
      <c r="W1589" s="78">
        <f>_xll.qlAbcdMathFunctionValue(W$1,($Q1589-evaluationDate)/365)</f>
        <v>1.09916046063945E-3</v>
      </c>
      <c r="X1589" s="78">
        <f>_xll.qlAbcdMathFunctionValue(X$1,($Q1589-evaluationDate)/365)</f>
        <v>9.0208305745752152E-4</v>
      </c>
      <c r="Y1589" s="78">
        <f>_xll.qlAbcdMathFunctionValue(Y$1,($Q1589-evaluationDate)/365)</f>
        <v>9.0244867258787301E-4</v>
      </c>
    </row>
    <row r="1590" spans="16:25" x14ac:dyDescent="0.2">
      <c r="P1590" s="64" t="s">
        <v>99</v>
      </c>
      <c r="Q1590" s="147">
        <f>_xll.qlCalendarAdvance(Calendar,Q1589,P1590,,,trigger)</f>
        <v>50683</v>
      </c>
      <c r="R1590" s="78">
        <f>_xll.qlAbcdMathFunctionValue(R$1,($Q1590-evaluationDate)/365)</f>
        <v>2.1561043410056103E-4</v>
      </c>
      <c r="S1590" s="78">
        <f>_xll.qlAbcdMathFunctionValue(S$1,($Q1590-evaluationDate)/365)</f>
        <v>2.1718369496280773E-4</v>
      </c>
      <c r="T1590" s="78">
        <f>_xll.qlAbcdMathFunctionValue(T$1,($Q1590-evaluationDate)/365)</f>
        <v>7.4002248467364866E-4</v>
      </c>
      <c r="U1590" s="78">
        <f>_xll.qlAbcdMathFunctionValue(U$1,($Q1590-evaluationDate)/365)</f>
        <v>7.4054369465763922E-4</v>
      </c>
      <c r="V1590" s="78">
        <f>_xll.qlAbcdMathFunctionValue(V$1,($Q1590-evaluationDate)/365)</f>
        <v>1.0922601922185478E-3</v>
      </c>
      <c r="W1590" s="78">
        <f>_xll.qlAbcdMathFunctionValue(W$1,($Q1590-evaluationDate)/365)</f>
        <v>1.0988881161507803E-3</v>
      </c>
      <c r="X1590" s="78">
        <f>_xll.qlAbcdMathFunctionValue(X$1,($Q1590-evaluationDate)/365)</f>
        <v>9.0192626640022788E-4</v>
      </c>
      <c r="Y1590" s="78">
        <f>_xll.qlAbcdMathFunctionValue(Y$1,($Q1590-evaluationDate)/365)</f>
        <v>9.0229010364475872E-4</v>
      </c>
    </row>
    <row r="1591" spans="16:25" x14ac:dyDescent="0.2">
      <c r="P1591" s="64" t="s">
        <v>99</v>
      </c>
      <c r="Q1591" s="147">
        <f>_xll.qlCalendarAdvance(Calendar,Q1590,P1591,,,trigger)</f>
        <v>50690</v>
      </c>
      <c r="R1591" s="78">
        <f>_xll.qlAbcdMathFunctionValue(R$1,($Q1591-evaluationDate)/365)</f>
        <v>2.1549390559930353E-4</v>
      </c>
      <c r="S1591" s="78">
        <f>_xll.qlAbcdMathFunctionValue(S$1,($Q1591-evaluationDate)/365)</f>
        <v>2.1705938869542171E-4</v>
      </c>
      <c r="T1591" s="78">
        <f>_xll.qlAbcdMathFunctionValue(T$1,($Q1591-evaluationDate)/365)</f>
        <v>7.3994355927817636E-4</v>
      </c>
      <c r="U1591" s="78">
        <f>_xll.qlAbcdMathFunctionValue(U$1,($Q1591-evaluationDate)/365)</f>
        <v>7.4046220937012258E-4</v>
      </c>
      <c r="V1591" s="78">
        <f>_xll.qlAbcdMathFunctionValue(V$1,($Q1591-evaluationDate)/365)</f>
        <v>1.0920218788162592E-3</v>
      </c>
      <c r="W1591" s="78">
        <f>_xll.qlAbcdMathFunctionValue(W$1,($Q1591-evaluationDate)/365)</f>
        <v>1.0986171109494452E-3</v>
      </c>
      <c r="X1591" s="78">
        <f>_xll.qlAbcdMathFunctionValue(X$1,($Q1591-evaluationDate)/365)</f>
        <v>9.0177023796835648E-4</v>
      </c>
      <c r="Y1591" s="78">
        <f>_xll.qlAbcdMathFunctionValue(Y$1,($Q1591-evaluationDate)/365)</f>
        <v>9.0213230561811495E-4</v>
      </c>
    </row>
    <row r="1592" spans="16:25" x14ac:dyDescent="0.2">
      <c r="P1592" s="64" t="s">
        <v>99</v>
      </c>
      <c r="Q1592" s="147">
        <f>_xll.qlCalendarAdvance(Calendar,Q1591,P1592,,,trigger)</f>
        <v>50697</v>
      </c>
      <c r="R1592" s="78">
        <f>_xll.qlAbcdMathFunctionValue(R$1,($Q1592-evaluationDate)/365)</f>
        <v>2.1537795363778936E-4</v>
      </c>
      <c r="S1592" s="78">
        <f>_xll.qlAbcdMathFunctionValue(S$1,($Q1592-evaluationDate)/365)</f>
        <v>2.1693569613481141E-4</v>
      </c>
      <c r="T1592" s="78">
        <f>_xll.qlAbcdMathFunctionValue(T$1,($Q1592-evaluationDate)/365)</f>
        <v>7.3986502170346404E-4</v>
      </c>
      <c r="U1592" s="78">
        <f>_xll.qlAbcdMathFunctionValue(U$1,($Q1592-evaluationDate)/365)</f>
        <v>7.4038112401976952E-4</v>
      </c>
      <c r="V1592" s="78">
        <f>_xll.qlAbcdMathFunctionValue(V$1,($Q1592-evaluationDate)/365)</f>
        <v>1.0917847426460891E-3</v>
      </c>
      <c r="W1592" s="78">
        <f>_xll.qlAbcdMathFunctionValue(W$1,($Q1592-evaluationDate)/365)</f>
        <v>1.0983474386846513E-3</v>
      </c>
      <c r="X1592" s="78">
        <f>_xll.qlAbcdMathFunctionValue(X$1,($Q1592-evaluationDate)/365)</f>
        <v>9.0161496860409463E-4</v>
      </c>
      <c r="Y1592" s="78">
        <f>_xll.qlAbcdMathFunctionValue(Y$1,($Q1592-evaluationDate)/365)</f>
        <v>9.0197527491395549E-4</v>
      </c>
    </row>
    <row r="1593" spans="16:25" x14ac:dyDescent="0.2">
      <c r="P1593" s="64" t="s">
        <v>99</v>
      </c>
      <c r="Q1593" s="147">
        <f>_xll.qlCalendarAdvance(Calendar,Q1592,P1593,,,trigger)</f>
        <v>50704</v>
      </c>
      <c r="R1593" s="78">
        <f>_xll.qlAbcdMathFunctionValue(R$1,($Q1593-evaluationDate)/365)</f>
        <v>2.1526257545780372E-4</v>
      </c>
      <c r="S1593" s="78">
        <f>_xll.qlAbcdMathFunctionValue(S$1,($Q1593-evaluationDate)/365)</f>
        <v>2.1681261435403505E-4</v>
      </c>
      <c r="T1593" s="78">
        <f>_xll.qlAbcdMathFunctionValue(T$1,($Q1593-evaluationDate)/365)</f>
        <v>7.397868701126141E-4</v>
      </c>
      <c r="U1593" s="78">
        <f>_xll.qlAbcdMathFunctionValue(U$1,($Q1593-evaluationDate)/365)</f>
        <v>7.4030043671551005E-4</v>
      </c>
      <c r="V1593" s="78">
        <f>_xll.qlAbcdMathFunctionValue(V$1,($Q1593-evaluationDate)/365)</f>
        <v>1.0915487780888715E-3</v>
      </c>
      <c r="W1593" s="78">
        <f>_xll.qlAbcdMathFunctionValue(W$1,($Q1593-evaluationDate)/365)</f>
        <v>1.0980790930340844E-3</v>
      </c>
      <c r="X1593" s="78">
        <f>_xll.qlAbcdMathFunctionValue(X$1,($Q1593-evaluationDate)/365)</f>
        <v>9.0146045476516225E-4</v>
      </c>
      <c r="Y1593" s="78">
        <f>_xll.qlAbcdMathFunctionValue(Y$1,($Q1593-evaluationDate)/365)</f>
        <v>9.0181900795396636E-4</v>
      </c>
    </row>
    <row r="1594" spans="16:25" x14ac:dyDescent="0.2">
      <c r="P1594" s="64" t="s">
        <v>99</v>
      </c>
      <c r="Q1594" s="147">
        <f>_xll.qlCalendarAdvance(Calendar,Q1593,P1594,,,trigger)</f>
        <v>50711</v>
      </c>
      <c r="R1594" s="78">
        <f>_xll.qlAbcdMathFunctionValue(R$1,($Q1594-evaluationDate)/365)</f>
        <v>2.1514776831367563E-4</v>
      </c>
      <c r="S1594" s="78">
        <f>_xll.qlAbcdMathFunctionValue(S$1,($Q1594-evaluationDate)/365)</f>
        <v>2.166901404393971E-4</v>
      </c>
      <c r="T1594" s="78">
        <f>_xll.qlAbcdMathFunctionValue(T$1,($Q1594-evaluationDate)/365)</f>
        <v>7.3970910267695045E-4</v>
      </c>
      <c r="U1594" s="78">
        <f>_xll.qlAbcdMathFunctionValue(U$1,($Q1594-evaluationDate)/365)</f>
        <v>7.4022014557471524E-4</v>
      </c>
      <c r="V1594" s="78">
        <f>_xll.qlAbcdMathFunctionValue(V$1,($Q1594-evaluationDate)/365)</f>
        <v>1.0913139795509037E-3</v>
      </c>
      <c r="W1594" s="78">
        <f>_xll.qlAbcdMathFunctionValue(W$1,($Q1594-evaluationDate)/365)</f>
        <v>1.0978120677037932E-3</v>
      </c>
      <c r="X1594" s="78">
        <f>_xll.qlAbcdMathFunctionValue(X$1,($Q1594-evaluationDate)/365)</f>
        <v>9.0130669292475191E-4</v>
      </c>
      <c r="Y1594" s="78">
        <f>_xll.qlAbcdMathFunctionValue(Y$1,($Q1594-evaluationDate)/365)</f>
        <v>9.0166350117544503E-4</v>
      </c>
    </row>
    <row r="1595" spans="16:25" x14ac:dyDescent="0.2">
      <c r="P1595" s="64" t="s">
        <v>99</v>
      </c>
      <c r="Q1595" s="147">
        <f>_xll.qlCalendarAdvance(Calendar,Q1594,P1595,,,trigger)</f>
        <v>50718</v>
      </c>
      <c r="R1595" s="78">
        <f>_xll.qlAbcdMathFunctionValue(R$1,($Q1595-evaluationDate)/365)</f>
        <v>2.1503352947222577E-4</v>
      </c>
      <c r="S1595" s="78">
        <f>_xll.qlAbcdMathFunctionValue(S$1,($Q1595-evaluationDate)/365)</f>
        <v>2.1656827149039374E-4</v>
      </c>
      <c r="T1595" s="78">
        <f>_xll.qlAbcdMathFunctionValue(T$1,($Q1595-evaluationDate)/365)</f>
        <v>7.3963171757598619E-4</v>
      </c>
      <c r="U1595" s="78">
        <f>_xll.qlAbcdMathFunctionValue(U$1,($Q1595-evaluationDate)/365)</f>
        <v>7.4014024872316362E-4</v>
      </c>
      <c r="V1595" s="78">
        <f>_xll.qlAbcdMathFunctionValue(V$1,($Q1595-evaluationDate)/365)</f>
        <v>1.0910803414638417E-3</v>
      </c>
      <c r="W1595" s="78">
        <f>_xll.qlAbcdMathFunctionValue(W$1,($Q1595-evaluationDate)/365)</f>
        <v>1.0975463564280744E-3</v>
      </c>
      <c r="X1595" s="78">
        <f>_xll.qlAbcdMathFunctionValue(X$1,($Q1595-evaluationDate)/365)</f>
        <v>9.0115367957146878E-4</v>
      </c>
      <c r="Y1595" s="78">
        <f>_xll.qlAbcdMathFunctionValue(Y$1,($Q1595-evaluationDate)/365)</f>
        <v>9.0150875103124097E-4</v>
      </c>
    </row>
    <row r="1596" spans="16:25" x14ac:dyDescent="0.2">
      <c r="P1596" s="64" t="s">
        <v>99</v>
      </c>
      <c r="Q1596" s="147">
        <f>_xll.qlCalendarAdvance(Calendar,Q1595,P1596,,,trigger)</f>
        <v>50725</v>
      </c>
      <c r="R1596" s="78">
        <f>_xll.qlAbcdMathFunctionValue(R$1,($Q1596-evaluationDate)/365)</f>
        <v>2.1491985621271427E-4</v>
      </c>
      <c r="S1596" s="78">
        <f>_xll.qlAbcdMathFunctionValue(S$1,($Q1596-evaluationDate)/365)</f>
        <v>2.1644700461965805E-4</v>
      </c>
      <c r="T1596" s="78">
        <f>_xll.qlAbcdMathFunctionValue(T$1,($Q1596-evaluationDate)/365)</f>
        <v>7.3955471299738933E-4</v>
      </c>
      <c r="U1596" s="78">
        <f>_xll.qlAbcdMathFunctionValue(U$1,($Q1596-evaluationDate)/365)</f>
        <v>7.4006074429500666E-4</v>
      </c>
      <c r="V1596" s="78">
        <f>_xll.qlAbcdMathFunctionValue(V$1,($Q1596-evaluationDate)/365)</f>
        <v>1.090847858284594E-3</v>
      </c>
      <c r="W1596" s="78">
        <f>_xll.qlAbcdMathFunctionValue(W$1,($Q1596-evaluationDate)/365)</f>
        <v>1.0972819529693563E-3</v>
      </c>
      <c r="X1596" s="78">
        <f>_xll.qlAbcdMathFunctionValue(X$1,($Q1596-evaluationDate)/365)</f>
        <v>9.010014112092714E-4</v>
      </c>
      <c r="Y1596" s="78">
        <f>_xll.qlAbcdMathFunctionValue(Y$1,($Q1596-evaluationDate)/365)</f>
        <v>9.0135475398969483E-4</v>
      </c>
    </row>
    <row r="1597" spans="16:25" x14ac:dyDescent="0.2">
      <c r="P1597" s="64" t="s">
        <v>99</v>
      </c>
      <c r="Q1597" s="147">
        <f>_xll.qlCalendarAdvance(Calendar,Q1596,P1597,,,trigger)</f>
        <v>50732</v>
      </c>
      <c r="R1597" s="78">
        <f>_xll.qlAbcdMathFunctionValue(R$1,($Q1597-evaluationDate)/365)</f>
        <v>2.1480674582678841E-4</v>
      </c>
      <c r="S1597" s="78">
        <f>_xll.qlAbcdMathFunctionValue(S$1,($Q1597-evaluationDate)/365)</f>
        <v>2.1632633695290549E-4</v>
      </c>
      <c r="T1597" s="78">
        <f>_xll.qlAbcdMathFunctionValue(T$1,($Q1597-evaluationDate)/365)</f>
        <v>7.3947808713695044E-4</v>
      </c>
      <c r="U1597" s="78">
        <f>_xll.qlAbcdMathFunctionValue(U$1,($Q1597-evaluationDate)/365)</f>
        <v>7.3998163043273544E-4</v>
      </c>
      <c r="V1597" s="78">
        <f>_xll.qlAbcdMathFunctionValue(V$1,($Q1597-evaluationDate)/365)</f>
        <v>1.0906165244952166E-3</v>
      </c>
      <c r="W1597" s="78">
        <f>_xll.qlAbcdMathFunctionValue(W$1,($Q1597-evaluationDate)/365)</f>
        <v>1.0970188511180855E-3</v>
      </c>
      <c r="X1597" s="78">
        <f>_xll.qlAbcdMathFunctionValue(X$1,($Q1597-evaluationDate)/365)</f>
        <v>9.0084988435741153E-4</v>
      </c>
      <c r="Y1597" s="78">
        <f>_xll.qlAbcdMathFunctionValue(Y$1,($Q1597-evaluationDate)/365)</f>
        <v>9.0120150653457884E-4</v>
      </c>
    </row>
    <row r="1598" spans="16:25" x14ac:dyDescent="0.2">
      <c r="P1598" s="64" t="s">
        <v>99</v>
      </c>
      <c r="Q1598" s="147">
        <f>_xll.qlCalendarAdvance(Calendar,Q1597,P1598,,,trigger)</f>
        <v>50739</v>
      </c>
      <c r="R1598" s="78">
        <f>_xll.qlAbcdMathFunctionValue(R$1,($Q1598-evaluationDate)/365)</f>
        <v>2.1469419561843112E-4</v>
      </c>
      <c r="S1598" s="78">
        <f>_xll.qlAbcdMathFunctionValue(S$1,($Q1598-evaluationDate)/365)</f>
        <v>2.1620626562887977E-4</v>
      </c>
      <c r="T1598" s="78">
        <f>_xll.qlAbcdMathFunctionValue(T$1,($Q1598-evaluationDate)/365)</f>
        <v>7.3940183819854908E-4</v>
      </c>
      <c r="U1598" s="78">
        <f>_xll.qlAbcdMathFunctionValue(U$1,($Q1598-evaluationDate)/365)</f>
        <v>7.3990290528714632E-4</v>
      </c>
      <c r="V1598" s="78">
        <f>_xll.qlAbcdMathFunctionValue(V$1,($Q1598-evaluationDate)/365)</f>
        <v>1.0903863346028086E-3</v>
      </c>
      <c r="W1598" s="78">
        <f>_xll.qlAbcdMathFunctionValue(W$1,($Q1598-evaluationDate)/365)</f>
        <v>1.0967570446926112E-3</v>
      </c>
      <c r="X1598" s="78">
        <f>_xll.qlAbcdMathFunctionValue(X$1,($Q1598-evaluationDate)/365)</f>
        <v>9.0069909555037559E-4</v>
      </c>
      <c r="Y1598" s="78">
        <f>_xll.qlAbcdMathFunctionValue(Y$1,($Q1598-evaluationDate)/365)</f>
        <v>9.0104900516503714E-4</v>
      </c>
    </row>
    <row r="1599" spans="16:25" x14ac:dyDescent="0.2">
      <c r="P1599" s="64" t="s">
        <v>99</v>
      </c>
      <c r="Q1599" s="147">
        <f>_xll.qlCalendarAdvance(Calendar,Q1598,P1599,,,trigger)</f>
        <v>50746</v>
      </c>
      <c r="R1599" s="78">
        <f>_xll.qlAbcdMathFunctionValue(R$1,($Q1599-evaluationDate)/365)</f>
        <v>2.1458220290390909E-4</v>
      </c>
      <c r="S1599" s="78">
        <f>_xll.qlAbcdMathFunctionValue(S$1,($Q1599-evaluationDate)/365)</f>
        <v>2.1608678779929858E-4</v>
      </c>
      <c r="T1599" s="78">
        <f>_xll.qlAbcdMathFunctionValue(T$1,($Q1599-evaluationDate)/365)</f>
        <v>7.3932596439412119E-4</v>
      </c>
      <c r="U1599" s="78">
        <f>_xll.qlAbcdMathFunctionValue(U$1,($Q1599-evaluationDate)/365)</f>
        <v>7.3982456701730814E-4</v>
      </c>
      <c r="V1599" s="78">
        <f>_xll.qlAbcdMathFunctionValue(V$1,($Q1599-evaluationDate)/365)</f>
        <v>1.090157283139408E-3</v>
      </c>
      <c r="W1599" s="78">
        <f>_xll.qlAbcdMathFunctionValue(W$1,($Q1599-evaluationDate)/365)</f>
        <v>1.0964965275390721E-3</v>
      </c>
      <c r="X1599" s="78">
        <f>_xll.qlAbcdMathFunctionValue(X$1,($Q1599-evaluationDate)/365)</f>
        <v>9.0054904133782493E-4</v>
      </c>
      <c r="Y1599" s="78">
        <f>_xll.qlAbcdMathFunctionValue(Y$1,($Q1599-evaluationDate)/365)</f>
        <v>9.0089724639552617E-4</v>
      </c>
    </row>
    <row r="1600" spans="16:25" x14ac:dyDescent="0.2">
      <c r="P1600" s="64" t="s">
        <v>99</v>
      </c>
      <c r="Q1600" s="147">
        <f>_xll.qlCalendarAdvance(Calendar,Q1599,P1600,,,trigger)</f>
        <v>50753</v>
      </c>
      <c r="R1600" s="78">
        <f>_xll.qlAbcdMathFunctionValue(R$1,($Q1600-evaluationDate)/365)</f>
        <v>2.1447076501172148E-4</v>
      </c>
      <c r="S1600" s="78">
        <f>_xll.qlAbcdMathFunctionValue(S$1,($Q1600-evaluationDate)/365)</f>
        <v>2.1596790062880001E-4</v>
      </c>
      <c r="T1600" s="78">
        <f>_xll.qlAbcdMathFunctionValue(T$1,($Q1600-evaluationDate)/365)</f>
        <v>7.3925046394362614E-4</v>
      </c>
      <c r="U1600" s="78">
        <f>_xll.qlAbcdMathFunctionValue(U$1,($Q1600-evaluationDate)/365)</f>
        <v>7.3974661379052774E-4</v>
      </c>
      <c r="V1600" s="78">
        <f>_xll.qlAbcdMathFunctionValue(V$1,($Q1600-evaluationDate)/365)</f>
        <v>1.0899293646618883E-3</v>
      </c>
      <c r="W1600" s="78">
        <f>_xll.qlAbcdMathFunctionValue(W$1,($Q1600-evaluationDate)/365)</f>
        <v>1.0962372935312825E-3</v>
      </c>
      <c r="X1600" s="78">
        <f>_xll.qlAbcdMathFunctionValue(X$1,($Q1600-evaluationDate)/365)</f>
        <v>9.0039971828453685E-4</v>
      </c>
      <c r="Y1600" s="78">
        <f>_xll.qlAbcdMathFunctionValue(Y$1,($Q1600-evaluationDate)/365)</f>
        <v>9.0074622675575524E-4</v>
      </c>
    </row>
    <row r="1601" spans="16:25" x14ac:dyDescent="0.2">
      <c r="P1601" s="64" t="s">
        <v>99</v>
      </c>
      <c r="Q1601" s="147">
        <f>_xll.qlCalendarAdvance(Calendar,Q1600,P1601,,,trigger)</f>
        <v>50760</v>
      </c>
      <c r="R1601" s="78">
        <f>_xll.qlAbcdMathFunctionValue(R$1,($Q1601-evaluationDate)/365)</f>
        <v>2.1435987928254845E-4</v>
      </c>
      <c r="S1601" s="78">
        <f>_xll.qlAbcdMathFunctionValue(S$1,($Q1601-evaluationDate)/365)</f>
        <v>2.1584960129488845E-4</v>
      </c>
      <c r="T1601" s="78">
        <f>_xll.qlAbcdMathFunctionValue(T$1,($Q1601-evaluationDate)/365)</f>
        <v>7.391753350750144E-4</v>
      </c>
      <c r="U1601" s="78">
        <f>_xll.qlAbcdMathFunctionValue(U$1,($Q1601-evaluationDate)/365)</f>
        <v>7.3966904378231749E-4</v>
      </c>
      <c r="V1601" s="78">
        <f>_xll.qlAbcdMathFunctionValue(V$1,($Q1601-evaluationDate)/365)</f>
        <v>1.0897025737518539E-3</v>
      </c>
      <c r="W1601" s="78">
        <f>_xll.qlAbcdMathFunctionValue(W$1,($Q1601-evaluationDate)/365)</f>
        <v>1.0959793365706188E-3</v>
      </c>
      <c r="X1601" s="78">
        <f>_xll.qlAbcdMathFunctionValue(X$1,($Q1601-evaluationDate)/365)</f>
        <v>9.0025112297034639E-4</v>
      </c>
      <c r="Y1601" s="78">
        <f>_xll.qlAbcdMathFunctionValue(Y$1,($Q1601-evaluationDate)/365)</f>
        <v>9.0059594279062749E-4</v>
      </c>
    </row>
    <row r="1602" spans="16:25" x14ac:dyDescent="0.2">
      <c r="P1602" s="64" t="s">
        <v>99</v>
      </c>
      <c r="Q1602" s="147">
        <f>_xll.qlCalendarAdvance(Calendar,Q1601,P1602,,,trigger)</f>
        <v>50767</v>
      </c>
      <c r="R1602" s="78">
        <f>_xll.qlAbcdMathFunctionValue(R$1,($Q1602-evaluationDate)/365)</f>
        <v>2.1424954306920014E-4</v>
      </c>
      <c r="S1602" s="78">
        <f>_xll.qlAbcdMathFunctionValue(S$1,($Q1602-evaluationDate)/365)</f>
        <v>2.1573188698788129E-4</v>
      </c>
      <c r="T1602" s="78">
        <f>_xll.qlAbcdMathFunctionValue(T$1,($Q1602-evaluationDate)/365)</f>
        <v>7.3910057602419429E-4</v>
      </c>
      <c r="U1602" s="78">
        <f>_xll.qlAbcdMathFunctionValue(U$1,($Q1602-evaluationDate)/365)</f>
        <v>7.3959185517636142E-4</v>
      </c>
      <c r="V1602" s="78">
        <f>_xll.qlAbcdMathFunctionValue(V$1,($Q1602-evaluationDate)/365)</f>
        <v>1.0894769050155385E-3</v>
      </c>
      <c r="W1602" s="78">
        <f>_xll.qlAbcdMathFunctionValue(W$1,($Q1602-evaluationDate)/365)</f>
        <v>1.0957226505859069E-3</v>
      </c>
      <c r="X1602" s="78">
        <f>_xll.qlAbcdMathFunctionValue(X$1,($Q1602-evaluationDate)/365)</f>
        <v>9.0010325199008708E-4</v>
      </c>
      <c r="Y1602" s="78">
        <f>_xll.qlAbcdMathFunctionValue(Y$1,($Q1602-evaluationDate)/365)</f>
        <v>9.0044639106018082E-4</v>
      </c>
    </row>
    <row r="1603" spans="16:25" x14ac:dyDescent="0.2">
      <c r="P1603" s="64" t="s">
        <v>99</v>
      </c>
      <c r="Q1603" s="147">
        <f>_xll.qlCalendarAdvance(Calendar,Q1602,P1603,,,trigger)</f>
        <v>50774</v>
      </c>
      <c r="R1603" s="78">
        <f>_xll.qlAbcdMathFunctionValue(R$1,($Q1603-evaluationDate)/365)</f>
        <v>2.1413975373656569E-4</v>
      </c>
      <c r="S1603" s="78">
        <f>_xll.qlAbcdMathFunctionValue(S$1,($Q1603-evaluationDate)/365)</f>
        <v>2.1561475491085563E-4</v>
      </c>
      <c r="T1603" s="78">
        <f>_xll.qlAbcdMathFunctionValue(T$1,($Q1603-evaluationDate)/365)</f>
        <v>7.3902618503499996E-4</v>
      </c>
      <c r="U1603" s="78">
        <f>_xll.qlAbcdMathFunctionValue(U$1,($Q1603-evaluationDate)/365)</f>
        <v>7.3951504616448179E-4</v>
      </c>
      <c r="V1603" s="78">
        <f>_xll.qlAbcdMathFunctionValue(V$1,($Q1603-evaluationDate)/365)</f>
        <v>1.0892523530837009E-3</v>
      </c>
      <c r="W1603" s="78">
        <f>_xll.qlAbcdMathFunctionValue(W$1,($Q1603-evaluationDate)/365)</f>
        <v>1.0954672295333096E-3</v>
      </c>
      <c r="X1603" s="78">
        <f>_xll.qlAbcdMathFunctionValue(X$1,($Q1603-evaluationDate)/365)</f>
        <v>8.9995610195353257E-4</v>
      </c>
      <c r="Y1603" s="78">
        <f>_xll.qlAbcdMathFunctionValue(Y$1,($Q1603-evaluationDate)/365)</f>
        <v>9.0029756813952868E-4</v>
      </c>
    </row>
    <row r="1604" spans="16:25" x14ac:dyDescent="0.2">
      <c r="P1604" s="64" t="s">
        <v>99</v>
      </c>
      <c r="Q1604" s="147">
        <f>_xll.qlCalendarAdvance(Calendar,Q1603,P1604,,,trigger)</f>
        <v>50781</v>
      </c>
      <c r="R1604" s="78">
        <f>_xll.qlAbcdMathFunctionValue(R$1,($Q1604-evaluationDate)/365)</f>
        <v>2.1403050866156256E-4</v>
      </c>
      <c r="S1604" s="78">
        <f>_xll.qlAbcdMathFunctionValue(S$1,($Q1604-evaluationDate)/365)</f>
        <v>2.154982022795949E-4</v>
      </c>
      <c r="T1604" s="78">
        <f>_xll.qlAbcdMathFunctionValue(T$1,($Q1604-evaluationDate)/365)</f>
        <v>7.3895216035915908E-4</v>
      </c>
      <c r="U1604" s="78">
        <f>_xll.qlAbcdMathFunctionValue(U$1,($Q1604-evaluationDate)/365)</f>
        <v>7.3943861494660712E-4</v>
      </c>
      <c r="V1604" s="78">
        <f>_xll.qlAbcdMathFunctionValue(V$1,($Q1604-evaluationDate)/365)</f>
        <v>1.0890289126115236E-3</v>
      </c>
      <c r="W1604" s="78">
        <f>_xll.qlAbcdMathFunctionValue(W$1,($Q1604-evaluationDate)/365)</f>
        <v>1.0952130673962145E-3</v>
      </c>
      <c r="X1604" s="78">
        <f>_xll.qlAbcdMathFunctionValue(X$1,($Q1604-evaluationDate)/365)</f>
        <v>8.998096694853387E-4</v>
      </c>
      <c r="Y1604" s="78">
        <f>_xll.qlAbcdMathFunctionValue(Y$1,($Q1604-evaluationDate)/365)</f>
        <v>9.0014947061880189E-4</v>
      </c>
    </row>
    <row r="1605" spans="16:25" x14ac:dyDescent="0.2">
      <c r="P1605" s="64" t="s">
        <v>99</v>
      </c>
      <c r="Q1605" s="147">
        <f>_xll.qlCalendarAdvance(Calendar,Q1604,P1605,,,trigger)</f>
        <v>50788</v>
      </c>
      <c r="R1605" s="78">
        <f>_xll.qlAbcdMathFunctionValue(R$1,($Q1605-evaluationDate)/365)</f>
        <v>2.1392180523308594E-4</v>
      </c>
      <c r="S1605" s="78">
        <f>_xll.qlAbcdMathFunctionValue(S$1,($Q1605-evaluationDate)/365)</f>
        <v>2.1538222632253617E-4</v>
      </c>
      <c r="T1605" s="78">
        <f>_xll.qlAbcdMathFunctionValue(T$1,($Q1605-evaluationDate)/365)</f>
        <v>7.3887850025626035E-4</v>
      </c>
      <c r="U1605" s="78">
        <f>_xll.qlAbcdMathFunctionValue(U$1,($Q1605-evaluationDate)/365)</f>
        <v>7.3936255973073791E-4</v>
      </c>
      <c r="V1605" s="78">
        <f>_xll.qlAbcdMathFunctionValue(V$1,($Q1605-evaluationDate)/365)</f>
        <v>1.0888065782785098E-3</v>
      </c>
      <c r="W1605" s="78">
        <f>_xll.qlAbcdMathFunctionValue(W$1,($Q1605-evaluationDate)/365)</f>
        <v>1.0949601581851226E-3</v>
      </c>
      <c r="X1605" s="78">
        <f>_xll.qlAbcdMathFunctionValue(X$1,($Q1605-evaluationDate)/365)</f>
        <v>8.9966395122498483E-4</v>
      </c>
      <c r="Y1605" s="78">
        <f>_xll.qlAbcdMathFunctionValue(Y$1,($Q1605-evaluationDate)/365)</f>
        <v>9.0000209510308991E-4</v>
      </c>
    </row>
    <row r="1606" spans="16:25" x14ac:dyDescent="0.2">
      <c r="P1606" s="64" t="s">
        <v>99</v>
      </c>
      <c r="Q1606" s="147">
        <f>_xll.qlCalendarAdvance(Calendar,Q1605,P1606,,,trigger)</f>
        <v>50795</v>
      </c>
      <c r="R1606" s="78">
        <f>_xll.qlAbcdMathFunctionValue(R$1,($Q1606-evaluationDate)/365)</f>
        <v>2.1381364085195826E-4</v>
      </c>
      <c r="S1606" s="78">
        <f>_xll.qlAbcdMathFunctionValue(S$1,($Q1606-evaluationDate)/365)</f>
        <v>2.152668242807171E-4</v>
      </c>
      <c r="T1606" s="78">
        <f>_xll.qlAbcdMathFunctionValue(T$1,($Q1606-evaluationDate)/365)</f>
        <v>7.3880520299372137E-4</v>
      </c>
      <c r="U1606" s="78">
        <f>_xll.qlAbcdMathFunctionValue(U$1,($Q1606-evaluationDate)/365)</f>
        <v>7.3928687873291458E-4</v>
      </c>
      <c r="V1606" s="78">
        <f>_xll.qlAbcdMathFunctionValue(V$1,($Q1606-evaluationDate)/365)</f>
        <v>1.0885853447883832E-3</v>
      </c>
      <c r="W1606" s="78">
        <f>_xll.qlAbcdMathFunctionValue(W$1,($Q1606-evaluationDate)/365)</f>
        <v>1.0947084959375361E-3</v>
      </c>
      <c r="X1606" s="78">
        <f>_xll.qlAbcdMathFunctionValue(X$1,($Q1606-evaluationDate)/365)</f>
        <v>8.9951894382671652E-4</v>
      </c>
      <c r="Y1606" s="78">
        <f>_xll.qlAbcdMathFunctionValue(Y$1,($Q1606-evaluationDate)/365)</f>
        <v>8.9985543821238237E-4</v>
      </c>
    </row>
    <row r="1607" spans="16:25" x14ac:dyDescent="0.2">
      <c r="P1607" s="64" t="s">
        <v>99</v>
      </c>
      <c r="Q1607" s="147">
        <f>_xll.qlCalendarAdvance(Calendar,Q1606,P1607,,,trigger)</f>
        <v>50802</v>
      </c>
      <c r="R1607" s="78">
        <f>_xll.qlAbcdMathFunctionValue(R$1,($Q1607-evaluationDate)/365)</f>
        <v>2.1370601293087916E-4</v>
      </c>
      <c r="S1607" s="78">
        <f>_xll.qlAbcdMathFunctionValue(S$1,($Q1607-evaluationDate)/365)</f>
        <v>2.151519934077235E-4</v>
      </c>
      <c r="T1607" s="78">
        <f>_xll.qlAbcdMathFunctionValue(T$1,($Q1607-evaluationDate)/365)</f>
        <v>7.3873226684675647E-4</v>
      </c>
      <c r="U1607" s="78">
        <f>_xll.qlAbcdMathFunctionValue(U$1,($Q1607-evaluationDate)/365)</f>
        <v>7.3921157017718447E-4</v>
      </c>
      <c r="V1607" s="78">
        <f>_xll.qlAbcdMathFunctionValue(V$1,($Q1607-evaluationDate)/365)</f>
        <v>1.0883652068689846E-3</v>
      </c>
      <c r="W1607" s="78">
        <f>_xll.qlAbcdMathFunctionValue(W$1,($Q1607-evaluationDate)/365)</f>
        <v>1.0944580747178484E-3</v>
      </c>
      <c r="X1607" s="78">
        <f>_xll.qlAbcdMathFunctionValue(X$1,($Q1607-evaluationDate)/365)</f>
        <v>8.9937464395948706E-4</v>
      </c>
      <c r="Y1607" s="78">
        <f>_xll.qlAbcdMathFunctionValue(Y$1,($Q1607-evaluationDate)/365)</f>
        <v>8.9970949658151099E-4</v>
      </c>
    </row>
    <row r="1608" spans="16:25" x14ac:dyDescent="0.2">
      <c r="P1608" s="64" t="s">
        <v>99</v>
      </c>
      <c r="Q1608" s="147">
        <f>_xll.qlCalendarAdvance(Calendar,Q1607,P1608,,,trigger)</f>
        <v>50809</v>
      </c>
      <c r="R1608" s="78">
        <f>_xll.qlAbcdMathFunctionValue(R$1,($Q1608-evaluationDate)/365)</f>
        <v>2.1359891889437526E-4</v>
      </c>
      <c r="S1608" s="78">
        <f>_xll.qlAbcdMathFunctionValue(S$1,($Q1608-evaluationDate)/365)</f>
        <v>2.1503773096963691E-4</v>
      </c>
      <c r="T1608" s="78">
        <f>_xll.qlAbcdMathFunctionValue(T$1,($Q1608-evaluationDate)/365)</f>
        <v>7.3865969009834513E-4</v>
      </c>
      <c r="U1608" s="78">
        <f>_xll.qlAbcdMathFunctionValue(U$1,($Q1608-evaluationDate)/365)</f>
        <v>7.3913663229556936E-4</v>
      </c>
      <c r="V1608" s="78">
        <f>_xll.qlAbcdMathFunctionValue(V$1,($Q1608-evaluationDate)/365)</f>
        <v>1.0881461592721733E-3</v>
      </c>
      <c r="W1608" s="78">
        <f>_xll.qlAbcdMathFunctionValue(W$1,($Q1608-evaluationDate)/365)</f>
        <v>1.0942088886172325E-3</v>
      </c>
      <c r="X1608" s="78">
        <f>_xll.qlAbcdMathFunctionValue(X$1,($Q1608-evaluationDate)/365)</f>
        <v>8.9923104830690048E-4</v>
      </c>
      <c r="Y1608" s="78">
        <f>_xll.qlAbcdMathFunctionValue(Y$1,($Q1608-evaluationDate)/365)</f>
        <v>8.9956426686009158E-4</v>
      </c>
    </row>
    <row r="1609" spans="16:25" x14ac:dyDescent="0.2">
      <c r="P1609" s="64" t="s">
        <v>99</v>
      </c>
      <c r="Q1609" s="147">
        <f>_xll.qlCalendarAdvance(Calendar,Q1608,P1609,,,trigger)</f>
        <v>50816</v>
      </c>
      <c r="R1609" s="78">
        <f>_xll.qlAbcdMathFunctionValue(R$1,($Q1609-evaluationDate)/365)</f>
        <v>2.1349235617875052E-4</v>
      </c>
      <c r="S1609" s="78">
        <f>_xll.qlAbcdMathFunctionValue(S$1,($Q1609-evaluationDate)/365)</f>
        <v>2.149240342449823E-4</v>
      </c>
      <c r="T1609" s="78">
        <f>_xll.qlAbcdMathFunctionValue(T$1,($Q1609-evaluationDate)/365)</f>
        <v>7.3858747103920002E-4</v>
      </c>
      <c r="U1609" s="78">
        <f>_xll.qlAbcdMathFunctionValue(U$1,($Q1609-evaluationDate)/365)</f>
        <v>7.3906206332803267E-4</v>
      </c>
      <c r="V1609" s="78">
        <f>_xll.qlAbcdMathFunctionValue(V$1,($Q1609-evaluationDate)/365)</f>
        <v>1.0879281967737242E-3</v>
      </c>
      <c r="W1609" s="78">
        <f>_xll.qlAbcdMathFunctionValue(W$1,($Q1609-evaluationDate)/365)</f>
        <v>1.0939609317535315E-3</v>
      </c>
      <c r="X1609" s="78">
        <f>_xll.qlAbcdMathFunctionValue(X$1,($Q1609-evaluationDate)/365)</f>
        <v>8.990881535671536E-4</v>
      </c>
      <c r="Y1609" s="78">
        <f>_xll.qlAbcdMathFunctionValue(Y$1,($Q1609-evaluationDate)/365)</f>
        <v>8.9941974571246643E-4</v>
      </c>
    </row>
    <row r="1610" spans="16:25" x14ac:dyDescent="0.2">
      <c r="P1610" s="64" t="s">
        <v>99</v>
      </c>
      <c r="Q1610" s="147">
        <f>_xll.qlCalendarAdvance(Calendar,Q1609,P1610,,,trigger)</f>
        <v>50823</v>
      </c>
      <c r="R1610" s="78">
        <f>_xll.qlAbcdMathFunctionValue(R$1,($Q1610-evaluationDate)/365)</f>
        <v>2.1338632223203633E-4</v>
      </c>
      <c r="S1610" s="78">
        <f>_xll.qlAbcdMathFunctionValue(S$1,($Q1610-evaluationDate)/365)</f>
        <v>2.1481090052467611E-4</v>
      </c>
      <c r="T1610" s="78">
        <f>_xll.qlAbcdMathFunctionValue(T$1,($Q1610-evaluationDate)/365)</f>
        <v>7.3851560796773499E-4</v>
      </c>
      <c r="U1610" s="78">
        <f>_xll.qlAbcdMathFunctionValue(U$1,($Q1610-evaluationDate)/365)</f>
        <v>7.3898786152244722E-4</v>
      </c>
      <c r="V1610" s="78">
        <f>_xll.qlAbcdMathFunctionValue(V$1,($Q1610-evaluationDate)/365)</f>
        <v>1.0877113141732294E-3</v>
      </c>
      <c r="W1610" s="78">
        <f>_xll.qlAbcdMathFunctionValue(W$1,($Q1610-evaluationDate)/365)</f>
        <v>1.0937141982711488E-3</v>
      </c>
      <c r="X1610" s="78">
        <f>_xll.qlAbcdMathFunctionValue(X$1,($Q1610-evaluationDate)/365)</f>
        <v>8.9894595645297927E-4</v>
      </c>
      <c r="Y1610" s="78">
        <f>_xll.qlAbcdMathFunctionValue(Y$1,($Q1610-evaluationDate)/365)</f>
        <v>8.99275929817646E-4</v>
      </c>
    </row>
    <row r="1611" spans="16:25" x14ac:dyDescent="0.2">
      <c r="P1611" s="64" t="s">
        <v>99</v>
      </c>
      <c r="Q1611" s="147">
        <f>_xll.qlCalendarAdvance(Calendar,Q1610,P1611,,,trigger)</f>
        <v>50830</v>
      </c>
      <c r="R1611" s="78">
        <f>_xll.qlAbcdMathFunctionValue(R$1,($Q1611-evaluationDate)/365)</f>
        <v>2.1328081451394223E-4</v>
      </c>
      <c r="S1611" s="78">
        <f>_xll.qlAbcdMathFunctionValue(S$1,($Q1611-evaluationDate)/365)</f>
        <v>2.1469832711197426E-4</v>
      </c>
      <c r="T1611" s="78">
        <f>_xll.qlAbcdMathFunctionValue(T$1,($Q1611-evaluationDate)/365)</f>
        <v>7.3844409919003368E-4</v>
      </c>
      <c r="U1611" s="78">
        <f>_xll.qlAbcdMathFunctionValue(U$1,($Q1611-evaluationDate)/365)</f>
        <v>7.3891402513456275E-4</v>
      </c>
      <c r="V1611" s="78">
        <f>_xll.qlAbcdMathFunctionValue(V$1,($Q1611-evaluationDate)/365)</f>
        <v>1.0874955062939971E-3</v>
      </c>
      <c r="W1611" s="78">
        <f>_xll.qlAbcdMathFunctionValue(W$1,($Q1611-evaluationDate)/365)</f>
        <v>1.0934686823409379E-3</v>
      </c>
      <c r="X1611" s="78">
        <f>_xll.qlAbcdMathFunctionValue(X$1,($Q1611-evaluationDate)/365)</f>
        <v>8.9880445369158865E-4</v>
      </c>
      <c r="Y1611" s="78">
        <f>_xll.qlAbcdMathFunctionValue(Y$1,($Q1611-evaluationDate)/365)</f>
        <v>8.9913281586925212E-4</v>
      </c>
    </row>
    <row r="1612" spans="16:25" x14ac:dyDescent="0.2">
      <c r="P1612" s="64" t="s">
        <v>99</v>
      </c>
      <c r="Q1612" s="147">
        <f>_xll.qlCalendarAdvance(Calendar,Q1611,P1612,,,trigger)</f>
        <v>50837</v>
      </c>
      <c r="R1612" s="78">
        <f>_xll.qlAbcdMathFunctionValue(R$1,($Q1612-evaluationDate)/365)</f>
        <v>2.1317583049580642E-4</v>
      </c>
      <c r="S1612" s="78">
        <f>_xll.qlAbcdMathFunctionValue(S$1,($Q1612-evaluationDate)/365)</f>
        <v>2.1458631132242062E-4</v>
      </c>
      <c r="T1612" s="78">
        <f>_xll.qlAbcdMathFunctionValue(T$1,($Q1612-evaluationDate)/365)</f>
        <v>7.383729430198181E-4</v>
      </c>
      <c r="U1612" s="78">
        <f>_xll.qlAbcdMathFunctionValue(U$1,($Q1612-evaluationDate)/365)</f>
        <v>7.3884055242797407E-4</v>
      </c>
      <c r="V1612" s="78">
        <f>_xll.qlAbcdMathFunctionValue(V$1,($Q1612-evaluationDate)/365)</f>
        <v>1.0872807679829526E-3</v>
      </c>
      <c r="W1612" s="78">
        <f>_xll.qlAbcdMathFunctionValue(W$1,($Q1612-evaluationDate)/365)</f>
        <v>1.0932243781600936E-3</v>
      </c>
      <c r="X1612" s="78">
        <f>_xll.qlAbcdMathFunctionValue(X$1,($Q1612-evaluationDate)/365)</f>
        <v>8.9866364202461496E-4</v>
      </c>
      <c r="Y1612" s="78">
        <f>_xll.qlAbcdMathFunctionValue(Y$1,($Q1612-evaluationDate)/365)</f>
        <v>8.9899040057546029E-4</v>
      </c>
    </row>
    <row r="1613" spans="16:25" x14ac:dyDescent="0.2">
      <c r="P1613" s="64" t="s">
        <v>99</v>
      </c>
      <c r="Q1613" s="147">
        <f>_xll.qlCalendarAdvance(Calendar,Q1612,P1613,,,trigger)</f>
        <v>50844</v>
      </c>
      <c r="R1613" s="78">
        <f>_xll.qlAbcdMathFunctionValue(R$1,($Q1613-evaluationDate)/365)</f>
        <v>2.1307136766054682E-4</v>
      </c>
      <c r="S1613" s="78">
        <f>_xll.qlAbcdMathFunctionValue(S$1,($Q1613-evaluationDate)/365)</f>
        <v>2.1447485048379535E-4</v>
      </c>
      <c r="T1613" s="78">
        <f>_xll.qlAbcdMathFunctionValue(T$1,($Q1613-evaluationDate)/365)</f>
        <v>7.3830213777841675E-4</v>
      </c>
      <c r="U1613" s="78">
        <f>_xll.qlAbcdMathFunctionValue(U$1,($Q1613-evaluationDate)/365)</f>
        <v>7.3876744167408845E-4</v>
      </c>
      <c r="V1613" s="78">
        <f>_xll.qlAbcdMathFunctionValue(V$1,($Q1613-evaluationDate)/365)</f>
        <v>1.087067094110539E-3</v>
      </c>
      <c r="W1613" s="78">
        <f>_xll.qlAbcdMathFunctionValue(W$1,($Q1613-evaluationDate)/365)</f>
        <v>1.0929812799520438E-3</v>
      </c>
      <c r="X1613" s="78">
        <f>_xll.qlAbcdMathFunctionValue(X$1,($Q1613-evaluationDate)/365)</f>
        <v>8.9852351820805603E-4</v>
      </c>
      <c r="Y1613" s="78">
        <f>_xll.qlAbcdMathFunctionValue(Y$1,($Q1613-evaluationDate)/365)</f>
        <v>8.9884868065894267E-4</v>
      </c>
    </row>
    <row r="1614" spans="16:25" x14ac:dyDescent="0.2">
      <c r="P1614" s="64" t="s">
        <v>99</v>
      </c>
      <c r="Q1614" s="147">
        <f>_xll.qlCalendarAdvance(Calendar,Q1613,P1614,,,trigger)</f>
        <v>50851</v>
      </c>
      <c r="R1614" s="78">
        <f>_xll.qlAbcdMathFunctionValue(R$1,($Q1614-evaluationDate)/365)</f>
        <v>2.1296742350261191E-4</v>
      </c>
      <c r="S1614" s="78">
        <f>_xll.qlAbcdMathFunctionValue(S$1,($Q1614-evaluationDate)/365)</f>
        <v>2.1436394193606384E-4</v>
      </c>
      <c r="T1614" s="78">
        <f>_xll.qlAbcdMathFunctionValue(T$1,($Q1614-evaluationDate)/365)</f>
        <v>7.3823168179473417E-4</v>
      </c>
      <c r="U1614" s="78">
        <f>_xll.qlAbcdMathFunctionValue(U$1,($Q1614-evaluationDate)/365)</f>
        <v>7.3869469115209392E-4</v>
      </c>
      <c r="V1614" s="78">
        <f>_xll.qlAbcdMathFunctionValue(V$1,($Q1614-evaluationDate)/365)</f>
        <v>1.086854479570618E-3</v>
      </c>
      <c r="W1614" s="78">
        <f>_xll.qlAbcdMathFunctionValue(W$1,($Q1614-evaluationDate)/365)</f>
        <v>1.0927393819663404E-3</v>
      </c>
      <c r="X1614" s="78">
        <f>_xll.qlAbcdMathFunctionValue(X$1,($Q1614-evaluationDate)/365)</f>
        <v>8.9838407901221854E-4</v>
      </c>
      <c r="Y1614" s="78">
        <f>_xll.qlAbcdMathFunctionValue(Y$1,($Q1614-evaluationDate)/365)</f>
        <v>8.9870765285681093E-4</v>
      </c>
    </row>
    <row r="1615" spans="16:25" x14ac:dyDescent="0.2">
      <c r="P1615" s="64" t="s">
        <v>99</v>
      </c>
      <c r="Q1615" s="147">
        <f>_xll.qlCalendarAdvance(Calendar,Q1614,P1615,,,trigger)</f>
        <v>50858</v>
      </c>
      <c r="R1615" s="78">
        <f>_xll.qlAbcdMathFunctionValue(R$1,($Q1615-evaluationDate)/365)</f>
        <v>2.1286399552793199E-4</v>
      </c>
      <c r="S1615" s="78">
        <f>_xll.qlAbcdMathFunctionValue(S$1,($Q1615-evaluationDate)/365)</f>
        <v>2.1425358303132517E-4</v>
      </c>
      <c r="T1615" s="78">
        <f>_xll.qlAbcdMathFunctionValue(T$1,($Q1615-evaluationDate)/365)</f>
        <v>7.3816157340521869E-4</v>
      </c>
      <c r="U1615" s="78">
        <f>_xll.qlAbcdMathFunctionValue(U$1,($Q1615-evaluationDate)/365)</f>
        <v>7.3862229914892761E-4</v>
      </c>
      <c r="V1615" s="78">
        <f>_xll.qlAbcdMathFunctionValue(V$1,($Q1615-evaluationDate)/365)</f>
        <v>1.086642919280372E-3</v>
      </c>
      <c r="W1615" s="78">
        <f>_xll.qlAbcdMathFunctionValue(W$1,($Q1615-evaluationDate)/365)</f>
        <v>1.0924986784785512E-3</v>
      </c>
      <c r="X1615" s="78">
        <f>_xll.qlAbcdMathFunctionValue(X$1,($Q1615-evaluationDate)/365)</f>
        <v>8.9824532122166059E-4</v>
      </c>
      <c r="Y1615" s="78">
        <f>_xll.qlAbcdMathFunctionValue(Y$1,($Q1615-evaluationDate)/365)</f>
        <v>8.9856731392055976E-4</v>
      </c>
    </row>
    <row r="1616" spans="16:25" x14ac:dyDescent="0.2">
      <c r="P1616" s="64" t="s">
        <v>99</v>
      </c>
      <c r="Q1616" s="147">
        <f>_xll.qlCalendarAdvance(Calendar,Q1615,P1616,,,trigger)</f>
        <v>50865</v>
      </c>
      <c r="R1616" s="78">
        <f>_xll.qlAbcdMathFunctionValue(R$1,($Q1616-evaluationDate)/365)</f>
        <v>2.1276108125387074E-4</v>
      </c>
      <c r="S1616" s="78">
        <f>_xll.qlAbcdMathFunctionValue(S$1,($Q1616-evaluationDate)/365)</f>
        <v>2.1414377113376158E-4</v>
      </c>
      <c r="T1616" s="78">
        <f>_xll.qlAbcdMathFunctionValue(T$1,($Q1616-evaluationDate)/365)</f>
        <v>7.3809181095383237E-4</v>
      </c>
      <c r="U1616" s="78">
        <f>_xll.qlAbcdMathFunctionValue(U$1,($Q1616-evaluationDate)/365)</f>
        <v>7.3855026395924328E-4</v>
      </c>
      <c r="V1616" s="78">
        <f>_xll.qlAbcdMathFunctionValue(V$1,($Q1616-evaluationDate)/365)</f>
        <v>1.0864324081802058E-3</v>
      </c>
      <c r="W1616" s="78">
        <f>_xll.qlAbcdMathFunctionValue(W$1,($Q1616-evaluationDate)/365)</f>
        <v>1.0922591637901535E-3</v>
      </c>
      <c r="X1616" s="78">
        <f>_xll.qlAbcdMathFunctionValue(X$1,($Q1616-evaluationDate)/365)</f>
        <v>8.9810724163513647E-4</v>
      </c>
      <c r="Y1616" s="78">
        <f>_xll.qlAbcdMathFunctionValue(Y$1,($Q1616-evaluationDate)/365)</f>
        <v>8.9842766061600974E-4</v>
      </c>
    </row>
    <row r="1617" spans="16:25" x14ac:dyDescent="0.2">
      <c r="P1617" s="64" t="s">
        <v>99</v>
      </c>
      <c r="Q1617" s="147">
        <f>_xll.qlCalendarAdvance(Calendar,Q1616,P1617,,,trigger)</f>
        <v>50872</v>
      </c>
      <c r="R1617" s="78">
        <f>_xll.qlAbcdMathFunctionValue(R$1,($Q1617-evaluationDate)/365)</f>
        <v>2.1265867820917649E-4</v>
      </c>
      <c r="S1617" s="78">
        <f>_xll.qlAbcdMathFunctionValue(S$1,($Q1617-evaluationDate)/365)</f>
        <v>2.140345036195874E-4</v>
      </c>
      <c r="T1617" s="78">
        <f>_xll.qlAbcdMathFunctionValue(T$1,($Q1617-evaluationDate)/365)</f>
        <v>7.3802239279201903E-4</v>
      </c>
      <c r="U1617" s="78">
        <f>_xll.qlAbcdMathFunctionValue(U$1,($Q1617-evaluationDate)/365)</f>
        <v>7.3847858388538014E-4</v>
      </c>
      <c r="V1617" s="78">
        <f>_xll.qlAbcdMathFunctionValue(V$1,($Q1617-evaluationDate)/365)</f>
        <v>1.0862229412336485E-3</v>
      </c>
      <c r="W1617" s="78">
        <f>_xll.qlAbcdMathFunctionValue(W$1,($Q1617-evaluationDate)/365)</f>
        <v>1.0920208322284248E-3</v>
      </c>
      <c r="X1617" s="78">
        <f>_xll.qlAbcdMathFunctionValue(X$1,($Q1617-evaluationDate)/365)</f>
        <v>8.979698370655398E-4</v>
      </c>
      <c r="Y1617" s="78">
        <f>_xll.qlAbcdMathFunctionValue(Y$1,($Q1617-evaluationDate)/365)</f>
        <v>8.982886897232514E-4</v>
      </c>
    </row>
    <row r="1618" spans="16:25" x14ac:dyDescent="0.2">
      <c r="P1618" s="64" t="s">
        <v>99</v>
      </c>
      <c r="Q1618" s="147">
        <f>_xll.qlCalendarAdvance(Calendar,Q1617,P1618,,,trigger)</f>
        <v>50879</v>
      </c>
      <c r="R1618" s="78">
        <f>_xll.qlAbcdMathFunctionValue(R$1,($Q1618-evaluationDate)/365)</f>
        <v>2.1255678393393426E-4</v>
      </c>
      <c r="S1618" s="78">
        <f>_xll.qlAbcdMathFunctionValue(S$1,($Q1618-evaluationDate)/365)</f>
        <v>2.1392577787699866E-4</v>
      </c>
      <c r="T1618" s="78">
        <f>_xll.qlAbcdMathFunctionValue(T$1,($Q1618-evaluationDate)/365)</f>
        <v>7.3795331727867432E-4</v>
      </c>
      <c r="U1618" s="78">
        <f>_xll.qlAbcdMathFunctionValue(U$1,($Q1618-evaluationDate)/365)</f>
        <v>7.3840725723733165E-4</v>
      </c>
      <c r="V1618" s="78">
        <f>_xll.qlAbcdMathFunctionValue(V$1,($Q1618-evaluationDate)/365)</f>
        <v>1.0860145134272564E-3</v>
      </c>
      <c r="W1618" s="78">
        <f>_xll.qlAbcdMathFunctionValue(W$1,($Q1618-evaluationDate)/365)</f>
        <v>1.0917836781463377E-3</v>
      </c>
      <c r="X1618" s="78">
        <f>_xll.qlAbcdMathFunctionValue(X$1,($Q1618-evaluationDate)/365)</f>
        <v>8.9783310433984797E-4</v>
      </c>
      <c r="Y1618" s="78">
        <f>_xll.qlAbcdMathFunctionValue(Y$1,($Q1618-evaluationDate)/365)</f>
        <v>8.9815039803658862E-4</v>
      </c>
    </row>
    <row r="1619" spans="16:25" x14ac:dyDescent="0.2">
      <c r="P1619" s="64" t="s">
        <v>99</v>
      </c>
      <c r="Q1619" s="147">
        <f>_xll.qlCalendarAdvance(Calendar,Q1618,P1619,,,trigger)</f>
        <v>50886</v>
      </c>
      <c r="R1619" s="78">
        <f>_xll.qlAbcdMathFunctionValue(R$1,($Q1619-evaluationDate)/365)</f>
        <v>2.1245539597951744E-4</v>
      </c>
      <c r="S1619" s="78">
        <f>_xll.qlAbcdMathFunctionValue(S$1,($Q1619-evaluationDate)/365)</f>
        <v>2.1381759130612252E-4</v>
      </c>
      <c r="T1619" s="78">
        <f>_xll.qlAbcdMathFunctionValue(T$1,($Q1619-evaluationDate)/365)</f>
        <v>7.3788458278011416E-4</v>
      </c>
      <c r="U1619" s="78">
        <f>_xll.qlAbcdMathFunctionValue(U$1,($Q1619-evaluationDate)/365)</f>
        <v>7.383362823327129E-4</v>
      </c>
      <c r="V1619" s="78">
        <f>_xll.qlAbcdMathFunctionValue(V$1,($Q1619-evaluationDate)/365)</f>
        <v>1.0858071197705152E-3</v>
      </c>
      <c r="W1619" s="78">
        <f>_xll.qlAbcdMathFunctionValue(W$1,($Q1619-evaluationDate)/365)</f>
        <v>1.0915476959224529E-3</v>
      </c>
      <c r="X1619" s="78">
        <f>_xll.qlAbcdMathFunctionValue(X$1,($Q1619-evaluationDate)/365)</f>
        <v>8.9769704029906664E-4</v>
      </c>
      <c r="Y1619" s="78">
        <f>_xll.qlAbcdMathFunctionValue(Y$1,($Q1619-evaluationDate)/365)</f>
        <v>8.9801278236448223E-4</v>
      </c>
    </row>
    <row r="1620" spans="16:25" x14ac:dyDescent="0.2">
      <c r="P1620" s="64" t="s">
        <v>99</v>
      </c>
      <c r="Q1620" s="147">
        <f>_xll.qlCalendarAdvance(Calendar,Q1619,P1620,,,trigger)</f>
        <v>50893</v>
      </c>
      <c r="R1620" s="78">
        <f>_xll.qlAbcdMathFunctionValue(R$1,($Q1620-evaluationDate)/365)</f>
        <v>2.1235451190854007E-4</v>
      </c>
      <c r="S1620" s="78">
        <f>_xll.qlAbcdMathFunctionValue(S$1,($Q1620-evaluationDate)/365)</f>
        <v>2.1370994131896713E-4</v>
      </c>
      <c r="T1620" s="78">
        <f>_xll.qlAbcdMathFunctionValue(T$1,($Q1620-evaluationDate)/365)</f>
        <v>7.3781618767004451E-4</v>
      </c>
      <c r="U1620" s="78">
        <f>_xll.qlAbcdMathFunctionValue(U$1,($Q1620-evaluationDate)/365)</f>
        <v>7.3826565749673045E-4</v>
      </c>
      <c r="V1620" s="78">
        <f>_xll.qlAbcdMathFunctionValue(V$1,($Q1620-evaluationDate)/365)</f>
        <v>1.0856007552957447E-3</v>
      </c>
      <c r="W1620" s="78">
        <f>_xll.qlAbcdMathFunctionValue(W$1,($Q1620-evaluationDate)/365)</f>
        <v>1.0913128799608122E-3</v>
      </c>
      <c r="X1620" s="78">
        <f>_xll.qlAbcdMathFunctionValue(X$1,($Q1620-evaluationDate)/365)</f>
        <v>8.9756164179817348E-4</v>
      </c>
      <c r="Y1620" s="78">
        <f>_xll.qlAbcdMathFunctionValue(Y$1,($Q1620-evaluationDate)/365)</f>
        <v>8.9787583952949499E-4</v>
      </c>
    </row>
    <row r="1621" spans="16:25" x14ac:dyDescent="0.2">
      <c r="P1621" s="64" t="s">
        <v>99</v>
      </c>
      <c r="Q1621" s="147">
        <f>_xll.qlCalendarAdvance(Calendar,Q1620,P1621,,,trigger)</f>
        <v>50900</v>
      </c>
      <c r="R1621" s="78">
        <f>_xll.qlAbcdMathFunctionValue(R$1,($Q1621-evaluationDate)/365)</f>
        <v>2.122541292948089E-4</v>
      </c>
      <c r="S1621" s="78">
        <f>_xll.qlAbcdMathFunctionValue(S$1,($Q1621-evaluationDate)/365)</f>
        <v>2.1360282533937152E-4</v>
      </c>
      <c r="T1621" s="78">
        <f>_xll.qlAbcdMathFunctionValue(T$1,($Q1621-evaluationDate)/365)</f>
        <v>7.3774813032953068E-4</v>
      </c>
      <c r="U1621" s="78">
        <f>_xll.qlAbcdMathFunctionValue(U$1,($Q1621-evaluationDate)/365)</f>
        <v>7.3819538106215034E-4</v>
      </c>
      <c r="V1621" s="78">
        <f>_xll.qlAbcdMathFunctionValue(V$1,($Q1621-evaluationDate)/365)</f>
        <v>1.0853954150580011E-3</v>
      </c>
      <c r="W1621" s="78">
        <f>_xll.qlAbcdMathFunctionValue(W$1,($Q1621-evaluationDate)/365)</f>
        <v>1.0910792246908337E-3</v>
      </c>
      <c r="X1621" s="78">
        <f>_xll.qlAbcdMathFunctionValue(X$1,($Q1621-evaluationDate)/365)</f>
        <v>8.9742690570606353E-4</v>
      </c>
      <c r="Y1621" s="78">
        <f>_xll.qlAbcdMathFunctionValue(Y$1,($Q1621-evaluationDate)/365)</f>
        <v>8.9773956636823469E-4</v>
      </c>
    </row>
    <row r="1622" spans="16:25" x14ac:dyDescent="0.2">
      <c r="P1622" s="64" t="s">
        <v>99</v>
      </c>
      <c r="Q1622" s="147">
        <f>_xll.qlCalendarAdvance(Calendar,Q1621,P1622,,,trigger)</f>
        <v>50907</v>
      </c>
      <c r="R1622" s="78">
        <f>_xll.qlAbcdMathFunctionValue(R$1,($Q1622-evaluationDate)/365)</f>
        <v>2.1215424572327605E-4</v>
      </c>
      <c r="S1622" s="78">
        <f>_xll.qlAbcdMathFunctionValue(S$1,($Q1622-evaluationDate)/365)</f>
        <v>2.1349624080295581E-4</v>
      </c>
      <c r="T1622" s="78">
        <f>_xll.qlAbcdMathFunctionValue(T$1,($Q1622-evaluationDate)/365)</f>
        <v>7.3768040914696685E-4</v>
      </c>
      <c r="U1622" s="78">
        <f>_xll.qlAbcdMathFunctionValue(U$1,($Q1622-evaluationDate)/365)</f>
        <v>7.3812545136926733E-4</v>
      </c>
      <c r="V1622" s="78">
        <f>_xll.qlAbcdMathFunctionValue(V$1,($Q1622-evaluationDate)/365)</f>
        <v>1.085191094134981E-3</v>
      </c>
      <c r="W1622" s="78">
        <f>_xll.qlAbcdMathFunctionValue(W$1,($Q1622-evaluationDate)/365)</f>
        <v>1.0908467245672061E-3</v>
      </c>
      <c r="X1622" s="78">
        <f>_xll.qlAbcdMathFunctionValue(X$1,($Q1622-evaluationDate)/365)</f>
        <v>8.9729282890549356E-4</v>
      </c>
      <c r="Y1622" s="78">
        <f>_xll.qlAbcdMathFunctionValue(Y$1,($Q1622-evaluationDate)/365)</f>
        <v>8.9760395973129906E-4</v>
      </c>
    </row>
    <row r="1623" spans="16:25" x14ac:dyDescent="0.2">
      <c r="P1623" s="64" t="s">
        <v>99</v>
      </c>
      <c r="Q1623" s="147">
        <f>_xll.qlCalendarAdvance(Calendar,Q1622,P1623,,,trigger)</f>
        <v>50914</v>
      </c>
      <c r="R1623" s="78">
        <f>_xll.qlAbcdMathFunctionValue(R$1,($Q1623-evaluationDate)/365)</f>
        <v>2.1205485878999153E-4</v>
      </c>
      <c r="S1623" s="78">
        <f>_xll.qlAbcdMathFunctionValue(S$1,($Q1623-evaluationDate)/365)</f>
        <v>2.1339018515707147E-4</v>
      </c>
      <c r="T1623" s="78">
        <f>_xll.qlAbcdMathFunctionValue(T$1,($Q1623-evaluationDate)/365)</f>
        <v>7.3761302251804562E-4</v>
      </c>
      <c r="U1623" s="78">
        <f>_xll.qlAbcdMathFunctionValue(U$1,($Q1623-evaluationDate)/365)</f>
        <v>7.3805586676587353E-4</v>
      </c>
      <c r="V1623" s="78">
        <f>_xll.qlAbcdMathFunctionValue(V$1,($Q1623-evaluationDate)/365)</f>
        <v>1.0849877876269265E-3</v>
      </c>
      <c r="W1623" s="78">
        <f>_xll.qlAbcdMathFunctionValue(W$1,($Q1623-evaluationDate)/365)</f>
        <v>1.0906153740697835E-3</v>
      </c>
      <c r="X1623" s="78">
        <f>_xll.qlAbcdMathFunctionValue(X$1,($Q1623-evaluationDate)/365)</f>
        <v>8.9715940829302701E-4</v>
      </c>
      <c r="Y1623" s="78">
        <f>_xll.qlAbcdMathFunctionValue(Y$1,($Q1623-evaluationDate)/365)</f>
        <v>8.9746901648322063E-4</v>
      </c>
    </row>
    <row r="1624" spans="16:25" x14ac:dyDescent="0.2">
      <c r="P1624" s="64" t="s">
        <v>99</v>
      </c>
      <c r="Q1624" s="147">
        <f>_xll.qlCalendarAdvance(Calendar,Q1623,P1624,,,trigger)</f>
        <v>50921</v>
      </c>
      <c r="R1624" s="78">
        <f>_xll.qlAbcdMathFunctionValue(R$1,($Q1624-evaluationDate)/365)</f>
        <v>2.1195596610205597E-4</v>
      </c>
      <c r="S1624" s="78">
        <f>_xll.qlAbcdMathFunctionValue(S$1,($Q1624-evaluationDate)/365)</f>
        <v>2.1328465586075169E-4</v>
      </c>
      <c r="T1624" s="78">
        <f>_xll.qlAbcdMathFunctionValue(T$1,($Q1624-evaluationDate)/365)</f>
        <v>7.3754596884572819E-4</v>
      </c>
      <c r="U1624" s="78">
        <f>_xll.qlAbcdMathFunctionValue(U$1,($Q1624-evaluationDate)/365)</f>
        <v>7.3798662560722796E-4</v>
      </c>
      <c r="V1624" s="78">
        <f>_xll.qlAbcdMathFunctionValue(V$1,($Q1624-evaluationDate)/365)</f>
        <v>1.0847854906565295E-3</v>
      </c>
      <c r="W1624" s="78">
        <f>_xll.qlAbcdMathFunctionValue(W$1,($Q1624-evaluationDate)/365)</f>
        <v>1.0903851677034804E-3</v>
      </c>
      <c r="X1624" s="78">
        <f>_xll.qlAbcdMathFunctionValue(X$1,($Q1624-evaluationDate)/365)</f>
        <v>8.9702664077897923E-4</v>
      </c>
      <c r="Y1624" s="78">
        <f>_xll.qlAbcdMathFunctionValue(Y$1,($Q1624-evaluationDate)/365)</f>
        <v>8.9733473350241057E-4</v>
      </c>
    </row>
    <row r="1625" spans="16:25" x14ac:dyDescent="0.2">
      <c r="P1625" s="64" t="s">
        <v>99</v>
      </c>
      <c r="Q1625" s="147">
        <f>_xll.qlCalendarAdvance(Calendar,Q1624,P1625,,,trigger)</f>
        <v>50928</v>
      </c>
      <c r="R1625" s="78">
        <f>_xll.qlAbcdMathFunctionValue(R$1,($Q1625-evaluationDate)/365)</f>
        <v>2.1185756527757358E-4</v>
      </c>
      <c r="S1625" s="78">
        <f>_xll.qlAbcdMathFunctionValue(S$1,($Q1625-evaluationDate)/365)</f>
        <v>2.1317965038466233E-4</v>
      </c>
      <c r="T1625" s="78">
        <f>_xll.qlAbcdMathFunctionValue(T$1,($Q1625-evaluationDate)/365)</f>
        <v>7.3747924654021357E-4</v>
      </c>
      <c r="U1625" s="78">
        <f>_xll.qlAbcdMathFunctionValue(U$1,($Q1625-evaluationDate)/365)</f>
        <v>7.3791772625602509E-4</v>
      </c>
      <c r="V1625" s="78">
        <f>_xll.qlAbcdMathFunctionValue(V$1,($Q1625-evaluationDate)/365)</f>
        <v>1.0845841983688363E-3</v>
      </c>
      <c r="W1625" s="78">
        <f>_xll.qlAbcdMathFunctionValue(W$1,($Q1625-evaluationDate)/365)</f>
        <v>1.0901560999981678E-3</v>
      </c>
      <c r="X1625" s="78">
        <f>_xll.qlAbcdMathFunctionValue(X$1,($Q1625-evaluationDate)/365)</f>
        <v>8.9689452328736295E-4</v>
      </c>
      <c r="Y1625" s="78">
        <f>_xll.qlAbcdMathFunctionValue(Y$1,($Q1625-evaluationDate)/365)</f>
        <v>8.9720110768110473E-4</v>
      </c>
    </row>
    <row r="1626" spans="16:25" x14ac:dyDescent="0.2">
      <c r="P1626" s="64" t="s">
        <v>99</v>
      </c>
      <c r="Q1626" s="147">
        <f>_xll.qlCalendarAdvance(Calendar,Q1625,P1626,,,trigger)</f>
        <v>50935</v>
      </c>
      <c r="R1626" s="78">
        <f>_xll.qlAbcdMathFunctionValue(R$1,($Q1626-evaluationDate)/365)</f>
        <v>2.1175965394560543E-4</v>
      </c>
      <c r="S1626" s="78">
        <f>_xll.qlAbcdMathFunctionValue(S$1,($Q1626-evaluationDate)/365)</f>
        <v>2.1307516621105242E-4</v>
      </c>
      <c r="T1626" s="78">
        <f>_xll.qlAbcdMathFunctionValue(T$1,($Q1626-evaluationDate)/365)</f>
        <v>7.3741285401890909E-4</v>
      </c>
      <c r="U1626" s="78">
        <f>_xll.qlAbcdMathFunctionValue(U$1,($Q1626-evaluationDate)/365)</f>
        <v>7.3784916708236449E-4</v>
      </c>
      <c r="V1626" s="78">
        <f>_xll.qlAbcdMathFunctionValue(V$1,($Q1626-evaluationDate)/365)</f>
        <v>1.0843839059311532E-3</v>
      </c>
      <c r="W1626" s="78">
        <f>_xll.qlAbcdMathFunctionValue(W$1,($Q1626-evaluationDate)/365)</f>
        <v>1.0899281655085697E-3</v>
      </c>
      <c r="X1626" s="78">
        <f>_xll.qlAbcdMathFunctionValue(X$1,($Q1626-evaluationDate)/365)</f>
        <v>8.967630527558332E-4</v>
      </c>
      <c r="Y1626" s="78">
        <f>_xll.qlAbcdMathFunctionValue(Y$1,($Q1626-evaluationDate)/365)</f>
        <v>8.9706813592530757E-4</v>
      </c>
    </row>
    <row r="1627" spans="16:25" x14ac:dyDescent="0.2">
      <c r="P1627" s="64" t="s">
        <v>99</v>
      </c>
      <c r="Q1627" s="147">
        <f>_xll.qlCalendarAdvance(Calendar,Q1626,P1627,,,trigger)</f>
        <v>50942</v>
      </c>
      <c r="R1627" s="78">
        <f>_xll.qlAbcdMathFunctionValue(R$1,($Q1627-evaluationDate)/365)</f>
        <v>2.1166222974612265E-4</v>
      </c>
      <c r="S1627" s="78">
        <f>_xll.qlAbcdMathFunctionValue(S$1,($Q1627-evaluationDate)/365)</f>
        <v>2.1297120083370549E-4</v>
      </c>
      <c r="T1627" s="78">
        <f>_xll.qlAbcdMathFunctionValue(T$1,($Q1627-evaluationDate)/365)</f>
        <v>7.3734678970640015E-4</v>
      </c>
      <c r="U1627" s="78">
        <f>_xll.qlAbcdMathFunctionValue(U$1,($Q1627-evaluationDate)/365)</f>
        <v>7.3778094646372039E-4</v>
      </c>
      <c r="V1627" s="78">
        <f>_xll.qlAbcdMathFunctionValue(V$1,($Q1627-evaluationDate)/365)</f>
        <v>1.0841846085329523E-3</v>
      </c>
      <c r="W1627" s="78">
        <f>_xll.qlAbcdMathFunctionValue(W$1,($Q1627-evaluationDate)/365)</f>
        <v>1.0897013588141581E-3</v>
      </c>
      <c r="X1627" s="78">
        <f>_xll.qlAbcdMathFunctionValue(X$1,($Q1627-evaluationDate)/365)</f>
        <v>8.9663222613563351E-4</v>
      </c>
      <c r="Y1627" s="78">
        <f>_xll.qlAbcdMathFunctionValue(Y$1,($Q1627-evaluationDate)/365)</f>
        <v>8.9693581515473827E-4</v>
      </c>
    </row>
    <row r="1628" spans="16:25" x14ac:dyDescent="0.2">
      <c r="P1628" s="64" t="s">
        <v>99</v>
      </c>
      <c r="Q1628" s="147">
        <f>_xll.qlCalendarAdvance(Calendar,Q1627,P1628,,,trigger)</f>
        <v>50949</v>
      </c>
      <c r="R1628" s="78">
        <f>_xll.qlAbcdMathFunctionValue(R$1,($Q1628-evaluationDate)/365)</f>
        <v>2.1156529032995979E-4</v>
      </c>
      <c r="S1628" s="78">
        <f>_xll.qlAbcdMathFunctionValue(S$1,($Q1628-evaluationDate)/365)</f>
        <v>2.1286775175789044E-4</v>
      </c>
      <c r="T1628" s="78">
        <f>_xll.qlAbcdMathFunctionValue(T$1,($Q1628-evaluationDate)/365)</f>
        <v>7.3728105203442029E-4</v>
      </c>
      <c r="U1628" s="78">
        <f>_xll.qlAbcdMathFunctionValue(U$1,($Q1628-evaluationDate)/365)</f>
        <v>7.377130627849106E-4</v>
      </c>
      <c r="V1628" s="78">
        <f>_xll.qlAbcdMathFunctionValue(V$1,($Q1628-evaluationDate)/365)</f>
        <v>1.0839863013857778E-3</v>
      </c>
      <c r="W1628" s="78">
        <f>_xll.qlAbcdMathFunctionValue(W$1,($Q1628-evaluationDate)/365)</f>
        <v>1.0894756745190512E-3</v>
      </c>
      <c r="X1628" s="78">
        <f>_xll.qlAbcdMathFunctionValue(X$1,($Q1628-evaluationDate)/365)</f>
        <v>8.9650204039154111E-4</v>
      </c>
      <c r="Y1628" s="78">
        <f>_xll.qlAbcdMathFunctionValue(Y$1,($Q1628-evaluationDate)/365)</f>
        <v>8.9680414230277543E-4</v>
      </c>
    </row>
    <row r="1629" spans="16:25" x14ac:dyDescent="0.2">
      <c r="P1629" s="64" t="s">
        <v>99</v>
      </c>
      <c r="Q1629" s="147">
        <f>_xll.qlCalendarAdvance(Calendar,Q1628,P1629,,,trigger)</f>
        <v>50956</v>
      </c>
      <c r="R1629" s="78">
        <f>_xll.qlAbcdMathFunctionValue(R$1,($Q1629-evaluationDate)/365)</f>
        <v>2.1146883335876874E-4</v>
      </c>
      <c r="S1629" s="78">
        <f>_xll.qlAbcdMathFunctionValue(S$1,($Q1629-evaluationDate)/365)</f>
        <v>2.1276481650031324E-4</v>
      </c>
      <c r="T1629" s="78">
        <f>_xll.qlAbcdMathFunctionValue(T$1,($Q1629-evaluationDate)/365)</f>
        <v>7.3721563944182202E-4</v>
      </c>
      <c r="U1629" s="78">
        <f>_xll.qlAbcdMathFunctionValue(U$1,($Q1629-evaluationDate)/365)</f>
        <v>7.3764551443806668E-4</v>
      </c>
      <c r="V1629" s="78">
        <f>_xll.qlAbcdMathFunctionValue(V$1,($Q1629-evaluationDate)/365)</f>
        <v>1.0837889797231509E-3</v>
      </c>
      <c r="W1629" s="78">
        <f>_xll.qlAbcdMathFunctionValue(W$1,($Q1629-evaluationDate)/365)</f>
        <v>1.0892511072519092E-3</v>
      </c>
      <c r="X1629" s="78">
        <f>_xll.qlAbcdMathFunctionValue(X$1,($Q1629-evaluationDate)/365)</f>
        <v>8.9637249250181363E-4</v>
      </c>
      <c r="Y1629" s="78">
        <f>_xll.qlAbcdMathFunctionValue(Y$1,($Q1629-evaluationDate)/365)</f>
        <v>8.9667311431640342E-4</v>
      </c>
    </row>
    <row r="1630" spans="16:25" x14ac:dyDescent="0.2">
      <c r="P1630" s="64" t="s">
        <v>99</v>
      </c>
      <c r="Q1630" s="147">
        <f>_xll.qlCalendarAdvance(Calendar,Q1629,P1630,,,trigger)</f>
        <v>50963</v>
      </c>
      <c r="R1630" s="78">
        <f>_xll.qlAbcdMathFunctionValue(R$1,($Q1630-evaluationDate)/365)</f>
        <v>2.1137285650497223E-4</v>
      </c>
      <c r="S1630" s="78">
        <f>_xll.qlAbcdMathFunctionValue(S$1,($Q1630-evaluationDate)/365)</f>
        <v>2.1266239258906821E-4</v>
      </c>
      <c r="T1630" s="78">
        <f>_xll.qlAbcdMathFunctionValue(T$1,($Q1630-evaluationDate)/365)</f>
        <v>7.3715055037454661E-4</v>
      </c>
      <c r="U1630" s="78">
        <f>_xll.qlAbcdMathFunctionValue(U$1,($Q1630-evaluationDate)/365)</f>
        <v>7.3757829982260329E-4</v>
      </c>
      <c r="V1630" s="78">
        <f>_xll.qlAbcdMathFunctionValue(V$1,($Q1630-evaluationDate)/365)</f>
        <v>1.0835926388004789E-3</v>
      </c>
      <c r="W1630" s="78">
        <f>_xll.qlAbcdMathFunctionValue(W$1,($Q1630-evaluationDate)/365)</f>
        <v>1.0890276516658333E-3</v>
      </c>
      <c r="X1630" s="78">
        <f>_xll.qlAbcdMathFunctionValue(X$1,($Q1630-evaluationDate)/365)</f>
        <v>8.962435794581347E-4</v>
      </c>
      <c r="Y1630" s="78">
        <f>_xll.qlAbcdMathFunctionValue(Y$1,($Q1630-evaluationDate)/365)</f>
        <v>8.9654272815615729E-4</v>
      </c>
    </row>
    <row r="1631" spans="16:25" x14ac:dyDescent="0.2">
      <c r="P1631" s="64" t="s">
        <v>99</v>
      </c>
      <c r="Q1631" s="147">
        <f>_xll.qlCalendarAdvance(Calendar,Q1630,P1631,,,trigger)</f>
        <v>50970</v>
      </c>
      <c r="R1631" s="78">
        <f>_xll.qlAbcdMathFunctionValue(R$1,($Q1631-evaluationDate)/365)</f>
        <v>2.1127735745171808E-4</v>
      </c>
      <c r="S1631" s="78">
        <f>_xll.qlAbcdMathFunctionValue(S$1,($Q1631-evaluationDate)/365)</f>
        <v>2.1256047756358989E-4</v>
      </c>
      <c r="T1631" s="78">
        <f>_xll.qlAbcdMathFunctionValue(T$1,($Q1631-evaluationDate)/365)</f>
        <v>7.3708578328559454E-4</v>
      </c>
      <c r="U1631" s="78">
        <f>_xll.qlAbcdMathFunctionValue(U$1,($Q1631-evaluationDate)/365)</f>
        <v>7.3751141734518808E-4</v>
      </c>
      <c r="V1631" s="78">
        <f>_xll.qlAbcdMathFunctionValue(V$1,($Q1631-evaluationDate)/365)</f>
        <v>1.0833972738949597E-3</v>
      </c>
      <c r="W1631" s="78">
        <f>_xll.qlAbcdMathFunctionValue(W$1,($Q1631-evaluationDate)/365)</f>
        <v>1.0888053024382617E-3</v>
      </c>
      <c r="X1631" s="78">
        <f>_xll.qlAbcdMathFunctionValue(X$1,($Q1631-evaluationDate)/365)</f>
        <v>8.961152982655601E-4</v>
      </c>
      <c r="Y1631" s="78">
        <f>_xll.qlAbcdMathFunctionValue(Y$1,($Q1631-evaluationDate)/365)</f>
        <v>8.9641298079606922E-4</v>
      </c>
    </row>
    <row r="1632" spans="16:25" x14ac:dyDescent="0.2">
      <c r="P1632" s="64" t="s">
        <v>99</v>
      </c>
      <c r="Q1632" s="147">
        <f>_xll.qlCalendarAdvance(Calendar,Q1631,P1632,,,trigger)</f>
        <v>50977</v>
      </c>
      <c r="R1632" s="78">
        <f>_xll.qlAbcdMathFunctionValue(R$1,($Q1632-evaluationDate)/365)</f>
        <v>2.1118233389283328E-4</v>
      </c>
      <c r="S1632" s="78">
        <f>_xll.qlAbcdMathFunctionValue(S$1,($Q1632-evaluationDate)/365)</f>
        <v>2.1245906897460494E-4</v>
      </c>
      <c r="T1632" s="78">
        <f>_xll.qlAbcdMathFunctionValue(T$1,($Q1632-evaluationDate)/365)</f>
        <v>7.370213366349966E-4</v>
      </c>
      <c r="U1632" s="78">
        <f>_xll.qlAbcdMathFunctionValue(U$1,($Q1632-evaluationDate)/365)</f>
        <v>7.3744486541971166E-4</v>
      </c>
      <c r="V1632" s="78">
        <f>_xll.qlAbcdMathFunctionValue(V$1,($Q1632-evaluationDate)/365)</f>
        <v>1.0832028803054912E-3</v>
      </c>
      <c r="W1632" s="78">
        <f>_xll.qlAbcdMathFunctionValue(W$1,($Q1632-evaluationDate)/365)</f>
        <v>1.0885840542708696E-3</v>
      </c>
      <c r="X1632" s="78">
        <f>_xll.qlAbcdMathFunctionValue(X$1,($Q1632-evaluationDate)/365)</f>
        <v>8.9598764594246499E-4</v>
      </c>
      <c r="Y1632" s="78">
        <f>_xll.qlAbcdMathFunctionValue(Y$1,($Q1632-evaluationDate)/365)</f>
        <v>8.9628386922361463E-4</v>
      </c>
    </row>
    <row r="1633" spans="16:25" x14ac:dyDescent="0.2">
      <c r="P1633" s="64" t="s">
        <v>99</v>
      </c>
      <c r="Q1633" s="147">
        <f>_xll.qlCalendarAdvance(Calendar,Q1632,P1633,,,trigger)</f>
        <v>50984</v>
      </c>
      <c r="R1633" s="78">
        <f>_xll.qlAbcdMathFunctionValue(R$1,($Q1633-evaluationDate)/365)</f>
        <v>2.110877835327782E-4</v>
      </c>
      <c r="S1633" s="78">
        <f>_xll.qlAbcdMathFunctionValue(S$1,($Q1633-evaluationDate)/365)</f>
        <v>2.1235816438408412E-4</v>
      </c>
      <c r="T1633" s="78">
        <f>_xll.qlAbcdMathFunctionValue(T$1,($Q1633-evaluationDate)/365)</f>
        <v>7.3695720888978427E-4</v>
      </c>
      <c r="U1633" s="78">
        <f>_xll.qlAbcdMathFunctionValue(U$1,($Q1633-evaluationDate)/365)</f>
        <v>7.3737864246725758E-4</v>
      </c>
      <c r="V1633" s="78">
        <f>_xll.qlAbcdMathFunctionValue(V$1,($Q1633-evaluationDate)/365)</f>
        <v>1.0830094533525775E-3</v>
      </c>
      <c r="W1633" s="78">
        <f>_xll.qlAbcdMathFunctionValue(W$1,($Q1633-evaluationDate)/365)</f>
        <v>1.0883639018894665E-3</v>
      </c>
      <c r="X1633" s="78">
        <f>_xll.qlAbcdMathFunctionValue(X$1,($Q1633-evaluationDate)/365)</f>
        <v>8.9586061952048966E-4</v>
      </c>
      <c r="Y1633" s="78">
        <f>_xll.qlAbcdMathFunctionValue(Y$1,($Q1633-evaluationDate)/365)</f>
        <v>8.9615539043965786E-4</v>
      </c>
    </row>
    <row r="1634" spans="16:25" x14ac:dyDescent="0.2">
      <c r="P1634" s="64" t="s">
        <v>99</v>
      </c>
      <c r="Q1634" s="147">
        <f>_xll.qlCalendarAdvance(Calendar,Q1633,P1634,,,trigger)</f>
        <v>50991</v>
      </c>
      <c r="R1634" s="78">
        <f>_xll.qlAbcdMathFunctionValue(R$1,($Q1634-evaluationDate)/365)</f>
        <v>2.1099370408660123E-4</v>
      </c>
      <c r="S1634" s="78">
        <f>_xll.qlAbcdMathFunctionValue(S$1,($Q1634-evaluationDate)/365)</f>
        <v>2.1225776136519459E-4</v>
      </c>
      <c r="T1634" s="78">
        <f>_xll.qlAbcdMathFunctionValue(T$1,($Q1634-evaluationDate)/365)</f>
        <v>7.3689339852396033E-4</v>
      </c>
      <c r="U1634" s="78">
        <f>_xll.qlAbcdMathFunctionValue(U$1,($Q1634-evaluationDate)/365)</f>
        <v>7.3731274691607224E-4</v>
      </c>
      <c r="V1634" s="78">
        <f>_xll.qlAbcdMathFunctionValue(V$1,($Q1634-evaluationDate)/365)</f>
        <v>1.0828169883782381E-3</v>
      </c>
      <c r="W1634" s="78">
        <f>_xll.qlAbcdMathFunctionValue(W$1,($Q1634-evaluationDate)/365)</f>
        <v>1.0881448400438956E-3</v>
      </c>
      <c r="X1634" s="78">
        <f>_xll.qlAbcdMathFunctionValue(X$1,($Q1634-evaluationDate)/365)</f>
        <v>8.9573421604448712E-4</v>
      </c>
      <c r="Y1634" s="78">
        <f>_xll.qlAbcdMathFunctionValue(Y$1,($Q1634-evaluationDate)/365)</f>
        <v>8.9602754145839947E-4</v>
      </c>
    </row>
    <row r="1635" spans="16:25" x14ac:dyDescent="0.2">
      <c r="P1635" s="64" t="s">
        <v>99</v>
      </c>
      <c r="Q1635" s="147">
        <f>_xll.qlCalendarAdvance(Calendar,Q1634,P1635,,,trigger)</f>
        <v>50998</v>
      </c>
      <c r="R1635" s="78">
        <f>_xll.qlAbcdMathFunctionValue(R$1,($Q1635-evaluationDate)/365)</f>
        <v>2.1090009327989336E-4</v>
      </c>
      <c r="S1635" s="78">
        <f>_xll.qlAbcdMathFunctionValue(S$1,($Q1635-evaluationDate)/365)</f>
        <v>2.1215785750225232E-4</v>
      </c>
      <c r="T1635" s="78">
        <f>_xll.qlAbcdMathFunctionValue(T$1,($Q1635-evaluationDate)/365)</f>
        <v>7.3682990401846993E-4</v>
      </c>
      <c r="U1635" s="78">
        <f>_xll.qlAbcdMathFunctionValue(U$1,($Q1635-evaluationDate)/365)</f>
        <v>7.3724717720153557E-4</v>
      </c>
      <c r="V1635" s="78">
        <f>_xll.qlAbcdMathFunctionValue(V$1,($Q1635-evaluationDate)/365)</f>
        <v>1.082625480745916E-3</v>
      </c>
      <c r="W1635" s="78">
        <f>_xll.qlAbcdMathFunctionValue(W$1,($Q1635-evaluationDate)/365)</f>
        <v>1.087926863507933E-3</v>
      </c>
      <c r="X1635" s="78">
        <f>_xll.qlAbcdMathFunctionValue(X$1,($Q1635-evaluationDate)/365)</f>
        <v>8.9560843257246927E-4</v>
      </c>
      <c r="Y1635" s="78">
        <f>_xll.qlAbcdMathFunctionValue(Y$1,($Q1635-evaluationDate)/365)</f>
        <v>8.9590031930732183E-4</v>
      </c>
    </row>
    <row r="1636" spans="16:25" x14ac:dyDescent="0.2">
      <c r="P1636" s="64" t="s">
        <v>99</v>
      </c>
      <c r="Q1636" s="147">
        <f>_xll.qlCalendarAdvance(Calendar,Q1635,P1636,,,trigger)</f>
        <v>51005</v>
      </c>
      <c r="R1636" s="78">
        <f>_xll.qlAbcdMathFunctionValue(R$1,($Q1636-evaluationDate)/365)</f>
        <v>2.1080694884874308E-4</v>
      </c>
      <c r="S1636" s="78">
        <f>_xll.qlAbcdMathFunctionValue(S$1,($Q1636-evaluationDate)/365)</f>
        <v>2.1205845039067473E-4</v>
      </c>
      <c r="T1636" s="78">
        <f>_xll.qlAbcdMathFunctionValue(T$1,($Q1636-evaluationDate)/365)</f>
        <v>7.3676672386117166E-4</v>
      </c>
      <c r="U1636" s="78">
        <f>_xll.qlAbcdMathFunctionValue(U$1,($Q1636-evaluationDate)/365)</f>
        <v>7.3718193176613067E-4</v>
      </c>
      <c r="V1636" s="78">
        <f>_xll.qlAbcdMathFunctionValue(V$1,($Q1636-evaluationDate)/365)</f>
        <v>1.0824349258403854E-3</v>
      </c>
      <c r="W1636" s="78">
        <f>_xll.qlAbcdMathFunctionValue(W$1,($Q1636-evaluationDate)/365)</f>
        <v>1.0877099670791872E-3</v>
      </c>
      <c r="X1636" s="78">
        <f>_xll.qlAbcdMathFunctionValue(X$1,($Q1636-evaluationDate)/365)</f>
        <v>8.9548326617555499E-4</v>
      </c>
      <c r="Y1636" s="78">
        <f>_xll.qlAbcdMathFunctionValue(Y$1,($Q1636-evaluationDate)/365)</f>
        <v>8.9577372102713675E-4</v>
      </c>
    </row>
    <row r="1637" spans="16:25" x14ac:dyDescent="0.2">
      <c r="P1637" s="64" t="s">
        <v>99</v>
      </c>
      <c r="Q1637" s="147">
        <f>_xll.qlCalendarAdvance(Calendar,Q1636,P1637,,,trigger)</f>
        <v>51012</v>
      </c>
      <c r="R1637" s="78">
        <f>_xll.qlAbcdMathFunctionValue(R$1,($Q1637-evaluationDate)/365)</f>
        <v>2.1071426853969133E-4</v>
      </c>
      <c r="S1637" s="78">
        <f>_xll.qlAbcdMathFunctionValue(S$1,($Q1637-evaluationDate)/365)</f>
        <v>2.1195953763693338E-4</v>
      </c>
      <c r="T1637" s="78">
        <f>_xll.qlAbcdMathFunctionValue(T$1,($Q1637-evaluationDate)/365)</f>
        <v>7.3670385654680853E-4</v>
      </c>
      <c r="U1637" s="78">
        <f>_xll.qlAbcdMathFunctionValue(U$1,($Q1637-evaluationDate)/365)</f>
        <v>7.3711700905941492E-4</v>
      </c>
      <c r="V1637" s="78">
        <f>_xll.qlAbcdMathFunctionValue(V$1,($Q1637-evaluationDate)/365)</f>
        <v>1.0822453190676624E-3</v>
      </c>
      <c r="W1637" s="78">
        <f>_xll.qlAbcdMathFunctionValue(W$1,($Q1637-evaluationDate)/365)</f>
        <v>1.0874941455789992E-3</v>
      </c>
      <c r="X1637" s="78">
        <f>_xll.qlAbcdMathFunctionValue(X$1,($Q1637-evaluationDate)/365)</f>
        <v>8.9535871393791656E-4</v>
      </c>
      <c r="Y1637" s="78">
        <f>_xll.qlAbcdMathFunctionValue(Y$1,($Q1637-evaluationDate)/365)</f>
        <v>8.956477436717319E-4</v>
      </c>
    </row>
    <row r="1638" spans="16:25" x14ac:dyDescent="0.2">
      <c r="P1638" s="64" t="s">
        <v>99</v>
      </c>
      <c r="Q1638" s="147">
        <f>_xll.qlCalendarAdvance(Calendar,Q1637,P1638,,,trigger)</f>
        <v>51019</v>
      </c>
      <c r="R1638" s="78">
        <f>_xll.qlAbcdMathFunctionValue(R$1,($Q1638-evaluationDate)/365)</f>
        <v>2.1062205010968663E-4</v>
      </c>
      <c r="S1638" s="78">
        <f>_xll.qlAbcdMathFunctionValue(S$1,($Q1638-evaluationDate)/365)</f>
        <v>2.1186111685850698E-4</v>
      </c>
      <c r="T1638" s="78">
        <f>_xll.qlAbcdMathFunctionValue(T$1,($Q1638-evaluationDate)/365)</f>
        <v>7.3664130057697912E-4</v>
      </c>
      <c r="U1638" s="78">
        <f>_xll.qlAbcdMathFunctionValue(U$1,($Q1638-evaluationDate)/365)</f>
        <v>7.3705240753799009E-4</v>
      </c>
      <c r="V1638" s="78">
        <f>_xll.qlAbcdMathFunctionValue(V$1,($Q1638-evaluationDate)/365)</f>
        <v>1.0820566558549132E-3</v>
      </c>
      <c r="W1638" s="78">
        <f>_xll.qlAbcdMathFunctionValue(W$1,($Q1638-evaluationDate)/365)</f>
        <v>1.0872793938523429E-3</v>
      </c>
      <c r="X1638" s="78">
        <f>_xll.qlAbcdMathFunctionValue(X$1,($Q1638-evaluationDate)/365)</f>
        <v>8.9523477295672766E-4</v>
      </c>
      <c r="Y1638" s="78">
        <f>_xll.qlAbcdMathFunctionValue(Y$1,($Q1638-evaluationDate)/365)</f>
        <v>8.9552238430811804E-4</v>
      </c>
    </row>
    <row r="1639" spans="16:25" x14ac:dyDescent="0.2">
      <c r="P1639" s="64" t="s">
        <v>99</v>
      </c>
      <c r="Q1639" s="147">
        <f>_xll.qlCalendarAdvance(Calendar,Q1638,P1639,,,trigger)</f>
        <v>51026</v>
      </c>
      <c r="R1639" s="78">
        <f>_xll.qlAbcdMathFunctionValue(R$1,($Q1639-evaluationDate)/365)</f>
        <v>2.1053029132604053E-4</v>
      </c>
      <c r="S1639" s="78">
        <f>_xll.qlAbcdMathFunctionValue(S$1,($Q1639-evaluationDate)/365)</f>
        <v>2.1176318568383437E-4</v>
      </c>
      <c r="T1639" s="78">
        <f>_xll.qlAbcdMathFunctionValue(T$1,($Q1639-evaluationDate)/365)</f>
        <v>7.3657905446010885E-4</v>
      </c>
      <c r="U1639" s="78">
        <f>_xll.qlAbcdMathFunctionValue(U$1,($Q1639-evaluationDate)/365)</f>
        <v>7.369881256654732E-4</v>
      </c>
      <c r="V1639" s="78">
        <f>_xll.qlAbcdMathFunctionValue(V$1,($Q1639-evaluationDate)/365)</f>
        <v>1.0818689316503642E-3</v>
      </c>
      <c r="W1639" s="78">
        <f>_xll.qlAbcdMathFunctionValue(W$1,($Q1639-evaluationDate)/365)</f>
        <v>1.0870657067677256E-3</v>
      </c>
      <c r="X1639" s="78">
        <f>_xll.qlAbcdMathFunctionValue(X$1,($Q1639-evaluationDate)/365)</f>
        <v>8.9511144034211084E-4</v>
      </c>
      <c r="Y1639" s="78">
        <f>_xll.qlAbcdMathFunctionValue(Y$1,($Q1639-evaluationDate)/365)</f>
        <v>8.953976400163763E-4</v>
      </c>
    </row>
    <row r="1640" spans="16:25" x14ac:dyDescent="0.2">
      <c r="P1640" s="64" t="s">
        <v>99</v>
      </c>
      <c r="Q1640" s="147">
        <f>_xll.qlCalendarAdvance(Calendar,Q1639,P1640,,,trigger)</f>
        <v>51033</v>
      </c>
      <c r="R1640" s="78">
        <f>_xll.qlAbcdMathFunctionValue(R$1,($Q1640-evaluationDate)/365)</f>
        <v>2.1043898996638298E-4</v>
      </c>
      <c r="S1640" s="78">
        <f>_xll.qlAbcdMathFunctionValue(S$1,($Q1640-evaluationDate)/365)</f>
        <v>2.1166574175226807E-4</v>
      </c>
      <c r="T1640" s="78">
        <f>_xll.qlAbcdMathFunctionValue(T$1,($Q1640-evaluationDate)/365)</f>
        <v>7.3651711671142168E-4</v>
      </c>
      <c r="U1640" s="78">
        <f>_xll.qlAbcdMathFunctionValue(U$1,($Q1640-evaluationDate)/365)</f>
        <v>7.3692416191246696E-4</v>
      </c>
      <c r="V1640" s="78">
        <f>_xll.qlAbcdMathFunctionValue(V$1,($Q1640-evaluationDate)/365)</f>
        <v>1.0816821419232122E-3</v>
      </c>
      <c r="W1640" s="78">
        <f>_xll.qlAbcdMathFunctionValue(W$1,($Q1640-evaluationDate)/365)</f>
        <v>1.0868530792170895E-3</v>
      </c>
      <c r="X1640" s="78">
        <f>_xll.qlAbcdMathFunctionValue(X$1,($Q1640-evaluationDate)/365)</f>
        <v>8.9498871321708553E-4</v>
      </c>
      <c r="Y1640" s="78">
        <f>_xll.qlAbcdMathFunctionValue(Y$1,($Q1640-evaluationDate)/365)</f>
        <v>8.952735078896054E-4</v>
      </c>
    </row>
    <row r="1641" spans="16:25" x14ac:dyDescent="0.2">
      <c r="P1641" s="64" t="s">
        <v>99</v>
      </c>
      <c r="Q1641" s="147">
        <f>_xll.qlCalendarAdvance(Calendar,Q1640,P1641,,,trigger)</f>
        <v>51040</v>
      </c>
      <c r="R1641" s="78">
        <f>_xll.qlAbcdMathFunctionValue(R$1,($Q1641-evaluationDate)/365)</f>
        <v>2.1034814381861808E-4</v>
      </c>
      <c r="S1641" s="78">
        <f>_xll.qlAbcdMathFunctionValue(S$1,($Q1641-evaluationDate)/365)</f>
        <v>2.1156878271402741E-4</v>
      </c>
      <c r="T1641" s="78">
        <f>_xll.qlAbcdMathFunctionValue(T$1,($Q1641-evaluationDate)/365)</f>
        <v>7.3645548585291108E-4</v>
      </c>
      <c r="U1641" s="78">
        <f>_xll.qlAbcdMathFunctionValue(U$1,($Q1641-evaluationDate)/365)</f>
        <v>7.3686051475653079E-4</v>
      </c>
      <c r="V1641" s="78">
        <f>_xll.qlAbcdMathFunctionValue(V$1,($Q1641-evaluationDate)/365)</f>
        <v>1.0814962821635347E-3</v>
      </c>
      <c r="W1641" s="78">
        <f>_xll.qlAbcdMathFunctionValue(W$1,($Q1641-evaluationDate)/365)</f>
        <v>1.086641506115712E-3</v>
      </c>
      <c r="X1641" s="78">
        <f>_xll.qlAbcdMathFunctionValue(X$1,($Q1641-evaluationDate)/365)</f>
        <v>8.9486658871751573E-4</v>
      </c>
      <c r="Y1641" s="78">
        <f>_xll.qlAbcdMathFunctionValue(Y$1,($Q1641-evaluationDate)/365)</f>
        <v>8.9514998503386982E-4</v>
      </c>
    </row>
    <row r="1642" spans="16:25" x14ac:dyDescent="0.2">
      <c r="P1642" s="64" t="s">
        <v>99</v>
      </c>
      <c r="Q1642" s="147">
        <f>_xll.qlCalendarAdvance(Calendar,Q1641,P1642,,,trigger)</f>
        <v>51047</v>
      </c>
      <c r="R1642" s="78">
        <f>_xll.qlAbcdMathFunctionValue(R$1,($Q1642-evaluationDate)/365)</f>
        <v>2.1025775068087994E-4</v>
      </c>
      <c r="S1642" s="78">
        <f>_xll.qlAbcdMathFunctionValue(S$1,($Q1642-evaluationDate)/365)</f>
        <v>2.1147230623015244E-4</v>
      </c>
      <c r="T1642" s="78">
        <f>_xll.qlAbcdMathFunctionValue(T$1,($Q1642-evaluationDate)/365)</f>
        <v>7.3639416041331222E-4</v>
      </c>
      <c r="U1642" s="78">
        <f>_xll.qlAbcdMathFunctionValue(U$1,($Q1642-evaluationDate)/365)</f>
        <v>7.3679718268215182E-4</v>
      </c>
      <c r="V1642" s="78">
        <f>_xll.qlAbcdMathFunctionValue(V$1,($Q1642-evaluationDate)/365)</f>
        <v>1.0813113478822002E-3</v>
      </c>
      <c r="W1642" s="78">
        <f>_xll.qlAbcdMathFunctionValue(W$1,($Q1642-evaluationDate)/365)</f>
        <v>1.0864309824021087E-3</v>
      </c>
      <c r="X1642" s="78">
        <f>_xll.qlAbcdMathFunctionValue(X$1,($Q1642-evaluationDate)/365)</f>
        <v>8.9474506399205846E-4</v>
      </c>
      <c r="Y1642" s="78">
        <f>_xll.qlAbcdMathFunctionValue(Y$1,($Q1642-evaluationDate)/365)</f>
        <v>8.9502706856814677E-4</v>
      </c>
    </row>
    <row r="1643" spans="16:25" x14ac:dyDescent="0.2">
      <c r="P1643" s="64" t="s">
        <v>99</v>
      </c>
      <c r="Q1643" s="147">
        <f>_xll.qlCalendarAdvance(Calendar,Q1642,P1643,,,trigger)</f>
        <v>51054</v>
      </c>
      <c r="R1643" s="78">
        <f>_xll.qlAbcdMathFunctionValue(R$1,($Q1643-evaluationDate)/365)</f>
        <v>2.101678083614886E-4</v>
      </c>
      <c r="S1643" s="78">
        <f>_xll.qlAbcdMathFunctionValue(S$1,($Q1643-evaluationDate)/365)</f>
        <v>2.1137630997245752E-4</v>
      </c>
      <c r="T1643" s="78">
        <f>_xll.qlAbcdMathFunctionValue(T$1,($Q1643-evaluationDate)/365)</f>
        <v>7.3633313892807297E-4</v>
      </c>
      <c r="U1643" s="78">
        <f>_xll.qlAbcdMathFunctionValue(U$1,($Q1643-evaluationDate)/365)</f>
        <v>7.3673416418071596E-4</v>
      </c>
      <c r="V1643" s="78">
        <f>_xll.qlAbcdMathFunctionValue(V$1,($Q1643-evaluationDate)/365)</f>
        <v>1.0811273346107801E-3</v>
      </c>
      <c r="W1643" s="78">
        <f>_xll.qlAbcdMathFunctionValue(W$1,($Q1643-evaluationDate)/365)</f>
        <v>1.0862215030379349E-3</v>
      </c>
      <c r="X1643" s="78">
        <f>_xll.qlAbcdMathFunctionValue(X$1,($Q1643-evaluationDate)/365)</f>
        <v>8.9462413620211166E-4</v>
      </c>
      <c r="Y1643" s="78">
        <f>_xll.qlAbcdMathFunctionValue(Y$1,($Q1643-evaluationDate)/365)</f>
        <v>8.9490475562427482E-4</v>
      </c>
    </row>
    <row r="1644" spans="16:25" x14ac:dyDescent="0.2">
      <c r="P1644" s="64" t="s">
        <v>99</v>
      </c>
      <c r="Q1644" s="147">
        <f>_xll.qlCalendarAdvance(Calendar,Q1643,P1644,,,trigger)</f>
        <v>51061</v>
      </c>
      <c r="R1644" s="78">
        <f>_xll.qlAbcdMathFunctionValue(R$1,($Q1644-evaluationDate)/365)</f>
        <v>2.1007831467890616E-4</v>
      </c>
      <c r="S1644" s="78">
        <f>_xll.qlAbcdMathFunctionValue(S$1,($Q1644-evaluationDate)/365)</f>
        <v>2.1128079162348537E-4</v>
      </c>
      <c r="T1644" s="78">
        <f>_xll.qlAbcdMathFunctionValue(T$1,($Q1644-evaluationDate)/365)</f>
        <v>7.3627241993932653E-4</v>
      </c>
      <c r="U1644" s="78">
        <f>_xll.qlAbcdMathFunctionValue(U$1,($Q1644-evaluationDate)/365)</f>
        <v>7.3667145775047874E-4</v>
      </c>
      <c r="V1644" s="78">
        <f>_xll.qlAbcdMathFunctionValue(V$1,($Q1644-evaluationDate)/365)</f>
        <v>1.0809442379014595E-3</v>
      </c>
      <c r="W1644" s="78">
        <f>_xll.qlAbcdMathFunctionValue(W$1,($Q1644-evaluationDate)/365)</f>
        <v>1.0860130630078882E-3</v>
      </c>
      <c r="X1644" s="78">
        <f>_xll.qlAbcdMathFunctionValue(X$1,($Q1644-evaluationDate)/365)</f>
        <v>8.9450380252176318E-4</v>
      </c>
      <c r="Y1644" s="78">
        <f>_xll.qlAbcdMathFunctionValue(Y$1,($Q1644-evaluationDate)/365)</f>
        <v>8.947830433469015E-4</v>
      </c>
    </row>
    <row r="1645" spans="16:25" x14ac:dyDescent="0.2">
      <c r="P1645" s="64" t="s">
        <v>99</v>
      </c>
      <c r="Q1645" s="147">
        <f>_xll.qlCalendarAdvance(Calendar,Q1644,P1645,,,trigger)</f>
        <v>51068</v>
      </c>
      <c r="R1645" s="78">
        <f>_xll.qlAbcdMathFunctionValue(R$1,($Q1645-evaluationDate)/365)</f>
        <v>2.0998926746169325E-4</v>
      </c>
      <c r="S1645" s="78">
        <f>_xll.qlAbcdMathFunctionValue(S$1,($Q1645-evaluationDate)/365)</f>
        <v>2.111857488764613E-4</v>
      </c>
      <c r="T1645" s="78">
        <f>_xll.qlAbcdMathFunctionValue(T$1,($Q1645-evaluationDate)/365)</f>
        <v>7.3621200199586255E-4</v>
      </c>
      <c r="U1645" s="78">
        <f>_xll.qlAbcdMathFunctionValue(U$1,($Q1645-evaluationDate)/365)</f>
        <v>7.3660906189653666E-4</v>
      </c>
      <c r="V1645" s="78">
        <f>_xll.qlAbcdMathFunctionValue(V$1,($Q1645-evaluationDate)/365)</f>
        <v>1.0807620533269486E-3</v>
      </c>
      <c r="W1645" s="78">
        <f>_xll.qlAbcdMathFunctionValue(W$1,($Q1645-evaluationDate)/365)</f>
        <v>1.0858056573196107E-3</v>
      </c>
      <c r="X1645" s="78">
        <f>_xll.qlAbcdMathFunctionValue(X$1,($Q1645-evaluationDate)/365)</f>
        <v>8.9438406013773921E-4</v>
      </c>
      <c r="Y1645" s="78">
        <f>_xll.qlAbcdMathFunctionValue(Y$1,($Q1645-evaluationDate)/365)</f>
        <v>8.9466192889343184E-4</v>
      </c>
    </row>
    <row r="1646" spans="16:25" x14ac:dyDescent="0.2">
      <c r="P1646" s="64" t="s">
        <v>99</v>
      </c>
      <c r="Q1646" s="147">
        <f>_xll.qlCalendarAdvance(Calendar,Q1645,P1646,,,trigger)</f>
        <v>51075</v>
      </c>
      <c r="R1646" s="78">
        <f>_xll.qlAbcdMathFunctionValue(R$1,($Q1646-evaluationDate)/365)</f>
        <v>2.0990066454846536E-4</v>
      </c>
      <c r="S1646" s="78">
        <f>_xll.qlAbcdMathFunctionValue(S$1,($Q1646-evaluationDate)/365)</f>
        <v>2.1109117943524732E-4</v>
      </c>
      <c r="T1646" s="78">
        <f>_xll.qlAbcdMathFunctionValue(T$1,($Q1646-evaluationDate)/365)</f>
        <v>7.3615188365309958E-4</v>
      </c>
      <c r="U1646" s="78">
        <f>_xll.qlAbcdMathFunctionValue(U$1,($Q1646-evaluationDate)/365)</f>
        <v>7.3654697513079884E-4</v>
      </c>
      <c r="V1646" s="78">
        <f>_xll.qlAbcdMathFunctionValue(V$1,($Q1646-evaluationDate)/365)</f>
        <v>1.0805807764803954E-3</v>
      </c>
      <c r="W1646" s="78">
        <f>_xll.qlAbcdMathFunctionValue(W$1,($Q1646-evaluationDate)/365)</f>
        <v>1.0855992810035932E-3</v>
      </c>
      <c r="X1646" s="78">
        <f>_xll.qlAbcdMathFunctionValue(X$1,($Q1646-evaluationDate)/365)</f>
        <v>8.9426490624935299E-4</v>
      </c>
      <c r="Y1646" s="78">
        <f>_xll.qlAbcdMathFunctionValue(Y$1,($Q1646-evaluationDate)/365)</f>
        <v>8.9454140943397674E-4</v>
      </c>
    </row>
    <row r="1647" spans="16:25" x14ac:dyDescent="0.2">
      <c r="P1647" s="64" t="s">
        <v>99</v>
      </c>
      <c r="Q1647" s="147">
        <f>_xll.qlCalendarAdvance(Calendar,Q1646,P1647,,,trigger)</f>
        <v>51082</v>
      </c>
      <c r="R1647" s="78">
        <f>_xll.qlAbcdMathFunctionValue(R$1,($Q1647-evaluationDate)/365)</f>
        <v>2.0981250378784971E-4</v>
      </c>
      <c r="S1647" s="78">
        <f>_xll.qlAbcdMathFunctionValue(S$1,($Q1647-evaluationDate)/365)</f>
        <v>2.1099708101429682E-4</v>
      </c>
      <c r="T1647" s="78">
        <f>_xll.qlAbcdMathFunctionValue(T$1,($Q1647-evaluationDate)/365)</f>
        <v>7.3609206347305715E-4</v>
      </c>
      <c r="U1647" s="78">
        <f>_xll.qlAbcdMathFunctionValue(U$1,($Q1647-evaluationDate)/365)</f>
        <v>7.3648519597195822E-4</v>
      </c>
      <c r="V1647" s="78">
        <f>_xll.qlAbcdMathFunctionValue(V$1,($Q1647-evaluationDate)/365)</f>
        <v>1.0804004029752981E-3</v>
      </c>
      <c r="W1647" s="78">
        <f>_xll.qlAbcdMathFunctionValue(W$1,($Q1647-evaluationDate)/365)</f>
        <v>1.085393929113078E-3</v>
      </c>
      <c r="X1647" s="78">
        <f>_xll.qlAbcdMathFunctionValue(X$1,($Q1647-evaluationDate)/365)</f>
        <v>8.9414633806845383E-4</v>
      </c>
      <c r="Y1647" s="78">
        <f>_xll.qlAbcdMathFunctionValue(Y$1,($Q1647-evaluationDate)/365)</f>
        <v>8.9442148215130158E-4</v>
      </c>
    </row>
    <row r="1648" spans="16:25" x14ac:dyDescent="0.2">
      <c r="P1648" s="64" t="s">
        <v>99</v>
      </c>
      <c r="Q1648" s="147">
        <f>_xll.qlCalendarAdvance(Calendar,Q1647,P1648,,,trigger)</f>
        <v>51089</v>
      </c>
      <c r="R1648" s="78">
        <f>_xll.qlAbcdMathFunctionValue(R$1,($Q1648-evaluationDate)/365)</f>
        <v>2.0972478303844176E-4</v>
      </c>
      <c r="S1648" s="78">
        <f>_xll.qlAbcdMathFunctionValue(S$1,($Q1648-evaluationDate)/365)</f>
        <v>2.1090345133860906E-4</v>
      </c>
      <c r="T1648" s="78">
        <f>_xll.qlAbcdMathFunctionValue(T$1,($Q1648-evaluationDate)/365)</f>
        <v>7.3603254002432752E-4</v>
      </c>
      <c r="U1648" s="78">
        <f>_xll.qlAbcdMathFunctionValue(U$1,($Q1648-evaluationDate)/365)</f>
        <v>7.3642372294546287E-4</v>
      </c>
      <c r="V1648" s="78">
        <f>_xll.qlAbcdMathFunctionValue(V$1,($Q1648-evaluationDate)/365)</f>
        <v>1.0802209284454173E-3</v>
      </c>
      <c r="W1648" s="78">
        <f>_xll.qlAbcdMathFunctionValue(W$1,($Q1648-evaluationDate)/365)</f>
        <v>1.0851895967239624E-3</v>
      </c>
      <c r="X1648" s="78">
        <f>_xll.qlAbcdMathFunctionValue(X$1,($Q1648-evaluationDate)/365)</f>
        <v>8.9402835281937642E-4</v>
      </c>
      <c r="Y1648" s="78">
        <f>_xll.qlAbcdMathFunctionValue(Y$1,($Q1648-evaluationDate)/365)</f>
        <v>8.9430214424077495E-4</v>
      </c>
    </row>
    <row r="1649" spans="16:25" x14ac:dyDescent="0.2">
      <c r="P1649" s="64" t="s">
        <v>99</v>
      </c>
      <c r="Q1649" s="147">
        <f>_xll.qlCalendarAdvance(Calendar,Q1648,P1649,,,trigger)</f>
        <v>51096</v>
      </c>
      <c r="R1649" s="78">
        <f>_xll.qlAbcdMathFunctionValue(R$1,($Q1649-evaluationDate)/365)</f>
        <v>2.0963750016876249E-4</v>
      </c>
      <c r="S1649" s="78">
        <f>_xll.qlAbcdMathFunctionValue(S$1,($Q1649-evaluationDate)/365)</f>
        <v>2.1081028814368404E-4</v>
      </c>
      <c r="T1649" s="78">
        <f>_xll.qlAbcdMathFunctionValue(T$1,($Q1649-evaluationDate)/365)</f>
        <v>7.3597331188204873E-4</v>
      </c>
      <c r="U1649" s="78">
        <f>_xll.qlAbcdMathFunctionValue(U$1,($Q1649-evaluationDate)/365)</f>
        <v>7.3636255458348814E-4</v>
      </c>
      <c r="V1649" s="78">
        <f>_xll.qlAbcdMathFunctionValue(V$1,($Q1649-evaluationDate)/365)</f>
        <v>1.0800423485446888E-3</v>
      </c>
      <c r="W1649" s="78">
        <f>_xll.qlAbcdMathFunctionValue(W$1,($Q1649-evaluationDate)/365)</f>
        <v>1.0849862789347041E-3</v>
      </c>
      <c r="X1649" s="78">
        <f>_xll.qlAbcdMathFunctionValue(X$1,($Q1649-evaluationDate)/365)</f>
        <v>8.9391094773889012E-4</v>
      </c>
      <c r="Y1649" s="78">
        <f>_xll.qlAbcdMathFunctionValue(Y$1,($Q1649-evaluationDate)/365)</f>
        <v>8.9418339291031756E-4</v>
      </c>
    </row>
    <row r="1650" spans="16:25" x14ac:dyDescent="0.2">
      <c r="P1650" s="64" t="s">
        <v>99</v>
      </c>
      <c r="Q1650" s="147">
        <f>_xll.qlCalendarAdvance(Calendar,Q1649,P1650,,,trigger)</f>
        <v>51103</v>
      </c>
      <c r="R1650" s="78">
        <f>_xll.qlAbcdMathFunctionValue(R$1,($Q1650-evaluationDate)/365)</f>
        <v>2.0955065305721529E-4</v>
      </c>
      <c r="S1650" s="78">
        <f>_xll.qlAbcdMathFunctionValue(S$1,($Q1650-evaluationDate)/365)</f>
        <v>2.1071758917547747E-4</v>
      </c>
      <c r="T1650" s="78">
        <f>_xll.qlAbcdMathFunctionValue(T$1,($Q1650-evaluationDate)/365)</f>
        <v>7.359143776278764E-4</v>
      </c>
      <c r="U1650" s="78">
        <f>_xll.qlAbcdMathFunctionValue(U$1,($Q1650-evaluationDate)/365)</f>
        <v>7.3630168942490797E-4</v>
      </c>
      <c r="V1650" s="78">
        <f>_xll.qlAbcdMathFunctionValue(V$1,($Q1650-evaluationDate)/365)</f>
        <v>1.0798646589471378E-3</v>
      </c>
      <c r="W1650" s="78">
        <f>_xll.qlAbcdMathFunctionValue(W$1,($Q1650-evaluationDate)/365)</f>
        <v>1.0847839708662246E-3</v>
      </c>
      <c r="X1650" s="78">
        <f>_xll.qlAbcdMathFunctionValue(X$1,($Q1650-evaluationDate)/365)</f>
        <v>8.9379412007614808E-4</v>
      </c>
      <c r="Y1650" s="78">
        <f>_xll.qlAbcdMathFunctionValue(Y$1,($Q1650-evaluationDate)/365)</f>
        <v>8.9406522538035141E-4</v>
      </c>
    </row>
    <row r="1651" spans="16:25" x14ac:dyDescent="0.2">
      <c r="P1651" s="64" t="s">
        <v>99</v>
      </c>
      <c r="Q1651" s="147">
        <f>_xll.qlCalendarAdvance(Calendar,Q1650,P1651,,,trigger)</f>
        <v>51110</v>
      </c>
      <c r="R1651" s="78">
        <f>_xll.qlAbcdMathFunctionValue(R$1,($Q1651-evaluationDate)/365)</f>
        <v>2.0946423959204355E-4</v>
      </c>
      <c r="S1651" s="78">
        <f>_xll.qlAbcdMathFunctionValue(S$1,($Q1651-evaluationDate)/365)</f>
        <v>2.1062535219035602E-4</v>
      </c>
      <c r="T1651" s="78">
        <f>_xll.qlAbcdMathFunctionValue(T$1,($Q1651-evaluationDate)/365)</f>
        <v>7.3585573584995637E-4</v>
      </c>
      <c r="U1651" s="78">
        <f>_xll.qlAbcdMathFunctionValue(U$1,($Q1651-evaluationDate)/365)</f>
        <v>7.3624112601526712E-4</v>
      </c>
      <c r="V1651" s="78">
        <f>_xll.qlAbcdMathFunctionValue(V$1,($Q1651-evaluationDate)/365)</f>
        <v>1.0796878553467923E-3</v>
      </c>
      <c r="W1651" s="78">
        <f>_xll.qlAbcdMathFunctionValue(W$1,($Q1651-evaluationDate)/365)</f>
        <v>1.0845826676618145E-3</v>
      </c>
      <c r="X1651" s="78">
        <f>_xll.qlAbcdMathFunctionValue(X$1,($Q1651-evaluationDate)/365)</f>
        <v>8.9367786709263776E-4</v>
      </c>
      <c r="Y1651" s="78">
        <f>_xll.qlAbcdMathFunctionValue(Y$1,($Q1651-evaluationDate)/365)</f>
        <v>8.9394763888374904E-4</v>
      </c>
    </row>
    <row r="1652" spans="16:25" x14ac:dyDescent="0.2">
      <c r="P1652" s="64" t="s">
        <v>99</v>
      </c>
      <c r="Q1652" s="147">
        <f>_xll.qlCalendarAdvance(Calendar,Q1651,P1652,,,trigger)</f>
        <v>51117</v>
      </c>
      <c r="R1652" s="78">
        <f>_xll.qlAbcdMathFunctionValue(R$1,($Q1652-evaluationDate)/365)</f>
        <v>2.0937825767128782E-4</v>
      </c>
      <c r="S1652" s="78">
        <f>_xll.qlAbcdMathFunctionValue(S$1,($Q1652-evaluationDate)/365)</f>
        <v>2.1053357495505251E-4</v>
      </c>
      <c r="T1652" s="78">
        <f>_xll.qlAbcdMathFunctionValue(T$1,($Q1652-evaluationDate)/365)</f>
        <v>7.3579738514289745E-4</v>
      </c>
      <c r="U1652" s="78">
        <f>_xll.qlAbcdMathFunctionValue(U$1,($Q1652-evaluationDate)/365)</f>
        <v>7.361808629067528E-4</v>
      </c>
      <c r="V1652" s="78">
        <f>_xll.qlAbcdMathFunctionValue(V$1,($Q1652-evaluationDate)/365)</f>
        <v>1.0795119334575962E-3</v>
      </c>
      <c r="W1652" s="78">
        <f>_xll.qlAbcdMathFunctionValue(W$1,($Q1652-evaluationDate)/365)</f>
        <v>1.0843823644870387E-3</v>
      </c>
      <c r="X1652" s="78">
        <f>_xll.qlAbcdMathFunctionValue(X$1,($Q1652-evaluationDate)/365)</f>
        <v>8.9356218606212955E-4</v>
      </c>
      <c r="Y1652" s="78">
        <f>_xll.qlAbcdMathFunctionValue(Y$1,($Q1652-evaluationDate)/365)</f>
        <v>8.9383063066578302E-4</v>
      </c>
    </row>
    <row r="1653" spans="16:25" x14ac:dyDescent="0.2">
      <c r="P1653" s="64" t="s">
        <v>99</v>
      </c>
      <c r="Q1653" s="147">
        <f>_xll.qlCalendarAdvance(Calendar,Q1652,P1653,,,trigger)</f>
        <v>51124</v>
      </c>
      <c r="R1653" s="78">
        <f>_xll.qlAbcdMathFunctionValue(R$1,($Q1653-evaluationDate)/365)</f>
        <v>2.0929270520274364E-4</v>
      </c>
      <c r="S1653" s="78">
        <f>_xll.qlAbcdMathFunctionValue(S$1,($Q1653-evaluationDate)/365)</f>
        <v>2.1044225524662137E-4</v>
      </c>
      <c r="T1653" s="78">
        <f>_xll.qlAbcdMathFunctionValue(T$1,($Q1653-evaluationDate)/365)</f>
        <v>7.3573932410774391E-4</v>
      </c>
      <c r="U1653" s="78">
        <f>_xll.qlAbcdMathFunctionValue(U$1,($Q1653-evaluationDate)/365)</f>
        <v>7.3612089865816659E-4</v>
      </c>
      <c r="V1653" s="78">
        <f>_xll.qlAbcdMathFunctionValue(V$1,($Q1653-evaluationDate)/365)</f>
        <v>1.0793368890133247E-3</v>
      </c>
      <c r="W1653" s="78">
        <f>_xll.qlAbcdMathFunctionValue(W$1,($Q1653-evaluationDate)/365)</f>
        <v>1.0841830565296417E-3</v>
      </c>
      <c r="X1653" s="78">
        <f>_xll.qlAbcdMathFunctionValue(X$1,($Q1653-evaluationDate)/365)</f>
        <v>8.9344707427062764E-4</v>
      </c>
      <c r="Y1653" s="78">
        <f>_xll.qlAbcdMathFunctionValue(Y$1,($Q1653-evaluationDate)/365)</f>
        <v>8.937141979840753E-4</v>
      </c>
    </row>
    <row r="1654" spans="16:25" x14ac:dyDescent="0.2">
      <c r="P1654" s="64" t="s">
        <v>99</v>
      </c>
      <c r="Q1654" s="147">
        <f>_xll.qlCalendarAdvance(Calendar,Q1653,P1654,,,trigger)</f>
        <v>51131</v>
      </c>
      <c r="R1654" s="78">
        <f>_xll.qlAbcdMathFunctionValue(R$1,($Q1654-evaluationDate)/365)</f>
        <v>2.0920758010391924E-4</v>
      </c>
      <c r="S1654" s="78">
        <f>_xll.qlAbcdMathFunctionValue(S$1,($Q1654-evaluationDate)/365)</f>
        <v>2.1035139085239443E-4</v>
      </c>
      <c r="T1654" s="78">
        <f>_xll.qlAbcdMathFunctionValue(T$1,($Q1654-evaluationDate)/365)</f>
        <v>7.3568155135194822E-4</v>
      </c>
      <c r="U1654" s="78">
        <f>_xll.qlAbcdMathFunctionValue(U$1,($Q1654-evaluationDate)/365)</f>
        <v>7.3606123183489729E-4</v>
      </c>
      <c r="V1654" s="78">
        <f>_xll.qlAbcdMathFunctionValue(V$1,($Q1654-evaluationDate)/365)</f>
        <v>1.0791627177674989E-3</v>
      </c>
      <c r="W1654" s="78">
        <f>_xll.qlAbcdMathFunctionValue(W$1,($Q1654-evaluationDate)/365)</f>
        <v>1.0839847389994544E-3</v>
      </c>
      <c r="X1654" s="78">
        <f>_xll.qlAbcdMathFunctionValue(X$1,($Q1654-evaluationDate)/365)</f>
        <v>8.9333252901631994E-4</v>
      </c>
      <c r="Y1654" s="78">
        <f>_xll.qlAbcdMathFunctionValue(Y$1,($Q1654-evaluationDate)/365)</f>
        <v>8.9359833810854724E-4</v>
      </c>
    </row>
    <row r="1655" spans="16:25" x14ac:dyDescent="0.2">
      <c r="P1655" s="64" t="s">
        <v>99</v>
      </c>
      <c r="Q1655" s="147">
        <f>_xll.qlCalendarAdvance(Calendar,Q1654,P1655,,,trigger)</f>
        <v>51138</v>
      </c>
      <c r="R1655" s="78">
        <f>_xll.qlAbcdMathFunctionValue(R$1,($Q1655-evaluationDate)/365)</f>
        <v>2.0912288030199358E-4</v>
      </c>
      <c r="S1655" s="78">
        <f>_xll.qlAbcdMathFunctionValue(S$1,($Q1655-evaluationDate)/365)</f>
        <v>2.1026097956993662E-4</v>
      </c>
      <c r="T1655" s="78">
        <f>_xll.qlAbcdMathFunctionValue(T$1,($Q1655-evaluationDate)/365)</f>
        <v>7.3562406548934435E-4</v>
      </c>
      <c r="U1655" s="78">
        <f>_xll.qlAbcdMathFunctionValue(U$1,($Q1655-evaluationDate)/365)</f>
        <v>7.3600186100889235E-4</v>
      </c>
      <c r="V1655" s="78">
        <f>_xll.qlAbcdMathFunctionValue(V$1,($Q1655-evaluationDate)/365)</f>
        <v>1.0789894154932997E-3</v>
      </c>
      <c r="W1655" s="78">
        <f>_xll.qlAbcdMathFunctionValue(W$1,($Q1655-evaluationDate)/365)</f>
        <v>1.0837874071282993E-3</v>
      </c>
      <c r="X1655" s="78">
        <f>_xll.qlAbcdMathFunctionValue(X$1,($Q1655-evaluationDate)/365)</f>
        <v>8.9321854760952835E-4</v>
      </c>
      <c r="Y1655" s="78">
        <f>_xll.qlAbcdMathFunctionValue(Y$1,($Q1655-evaluationDate)/365)</f>
        <v>8.9348304832136951E-4</v>
      </c>
    </row>
    <row r="1656" spans="16:25" x14ac:dyDescent="0.2">
      <c r="P1656" s="64" t="s">
        <v>99</v>
      </c>
      <c r="Q1656" s="147">
        <f>_xll.qlCalendarAdvance(Calendar,Q1655,P1656,,,trigger)</f>
        <v>51145</v>
      </c>
      <c r="R1656" s="78">
        <f>_xll.qlAbcdMathFunctionValue(R$1,($Q1656-evaluationDate)/365)</f>
        <v>2.090386037337743E-4</v>
      </c>
      <c r="S1656" s="78">
        <f>_xll.qlAbcdMathFunctionValue(S$1,($Q1656-evaluationDate)/365)</f>
        <v>2.10171019207002E-4</v>
      </c>
      <c r="T1656" s="78">
        <f>_xll.qlAbcdMathFunctionValue(T$1,($Q1656-evaluationDate)/365)</f>
        <v>7.3556686514012035E-4</v>
      </c>
      <c r="U1656" s="78">
        <f>_xll.qlAbcdMathFunctionValue(U$1,($Q1656-evaluationDate)/365)</f>
        <v>7.3594278475863075E-4</v>
      </c>
      <c r="V1656" s="78">
        <f>_xll.qlAbcdMathFunctionValue(V$1,($Q1656-evaluationDate)/365)</f>
        <v>1.0788169779834841E-3</v>
      </c>
      <c r="W1656" s="78">
        <f>_xll.qlAbcdMathFunctionValue(W$1,($Q1656-evaluationDate)/365)</f>
        <v>1.0835910561698974E-3</v>
      </c>
      <c r="X1656" s="78">
        <f>_xll.qlAbcdMathFunctionValue(X$1,($Q1656-evaluationDate)/365)</f>
        <v>8.9310512737265913E-4</v>
      </c>
      <c r="Y1656" s="78">
        <f>_xll.qlAbcdMathFunctionValue(Y$1,($Q1656-evaluationDate)/365)</f>
        <v>8.9336832591691202E-4</v>
      </c>
    </row>
    <row r="1657" spans="16:25" x14ac:dyDescent="0.2">
      <c r="P1657" s="64" t="s">
        <v>99</v>
      </c>
      <c r="Q1657" s="147">
        <f>_xll.qlCalendarAdvance(Calendar,Q1656,P1657,,,trigger)</f>
        <v>51152</v>
      </c>
      <c r="R1657" s="78">
        <f>_xll.qlAbcdMathFunctionValue(R$1,($Q1657-evaluationDate)/365)</f>
        <v>2.0895474834565616E-4</v>
      </c>
      <c r="S1657" s="78">
        <f>_xll.qlAbcdMathFunctionValue(S$1,($Q1657-evaluationDate)/365)</f>
        <v>2.1008150758148987E-4</v>
      </c>
      <c r="T1657" s="78">
        <f>_xll.qlAbcdMathFunctionValue(T$1,($Q1657-evaluationDate)/365)</f>
        <v>7.3550994893079144E-4</v>
      </c>
      <c r="U1657" s="78">
        <f>_xll.qlAbcdMathFunctionValue(U$1,($Q1657-evaluationDate)/365)</f>
        <v>7.35884001669095E-4</v>
      </c>
      <c r="V1657" s="78">
        <f>_xll.qlAbcdMathFunctionValue(V$1,($Q1657-evaluationDate)/365)</f>
        <v>1.0786454010503006E-3</v>
      </c>
      <c r="W1657" s="78">
        <f>_xll.qlAbcdMathFunctionValue(W$1,($Q1657-evaluationDate)/365)</f>
        <v>1.0833956813997752E-3</v>
      </c>
      <c r="X1657" s="78">
        <f>_xll.qlAbcdMathFunctionValue(X$1,($Q1657-evaluationDate)/365)</f>
        <v>8.9299226564015365E-4</v>
      </c>
      <c r="Y1657" s="78">
        <f>_xll.qlAbcdMathFunctionValue(Y$1,($Q1657-evaluationDate)/365)</f>
        <v>8.9325416820169423E-4</v>
      </c>
    </row>
    <row r="1658" spans="16:25" x14ac:dyDescent="0.2">
      <c r="P1658" s="64" t="s">
        <v>99</v>
      </c>
      <c r="Q1658" s="147">
        <f>_xll.qlCalendarAdvance(Calendar,Q1657,P1658,,,trigger)</f>
        <v>51159</v>
      </c>
      <c r="R1658" s="78">
        <f>_xll.qlAbcdMathFunctionValue(R$1,($Q1658-evaluationDate)/365)</f>
        <v>2.0887131209357929E-4</v>
      </c>
      <c r="S1658" s="78">
        <f>_xll.qlAbcdMathFunctionValue(S$1,($Q1658-evaluationDate)/365)</f>
        <v>2.0999244252140113E-4</v>
      </c>
      <c r="T1658" s="78">
        <f>_xll.qlAbcdMathFunctionValue(T$1,($Q1658-evaluationDate)/365)</f>
        <v>7.354533154941736E-4</v>
      </c>
      <c r="U1658" s="78">
        <f>_xll.qlAbcdMathFunctionValue(U$1,($Q1658-evaluationDate)/365)</f>
        <v>7.3582551033174438E-4</v>
      </c>
      <c r="V1658" s="78">
        <f>_xll.qlAbcdMathFunctionValue(V$1,($Q1658-evaluationDate)/365)</f>
        <v>1.0784746805254045E-3</v>
      </c>
      <c r="W1658" s="78">
        <f>_xll.qlAbcdMathFunctionValue(W$1,($Q1658-evaluationDate)/365)</f>
        <v>1.0832012781151724E-3</v>
      </c>
      <c r="X1658" s="78">
        <f>_xll.qlAbcdMathFunctionValue(X$1,($Q1658-evaluationDate)/365)</f>
        <v>8.9287995975843913E-4</v>
      </c>
      <c r="Y1658" s="78">
        <f>_xll.qlAbcdMathFunctionValue(Y$1,($Q1658-evaluationDate)/365)</f>
        <v>8.9314057249433574E-4</v>
      </c>
    </row>
    <row r="1659" spans="16:25" x14ac:dyDescent="0.2">
      <c r="P1659" s="64" t="s">
        <v>99</v>
      </c>
      <c r="Q1659" s="147">
        <f>_xll.qlCalendarAdvance(Calendar,Q1658,P1659,,,trigger)</f>
        <v>51166</v>
      </c>
      <c r="R1659" s="78">
        <f>_xll.qlAbcdMathFunctionValue(R$1,($Q1659-evaluationDate)/365)</f>
        <v>2.0878829294298794E-4</v>
      </c>
      <c r="S1659" s="78">
        <f>_xll.qlAbcdMathFunctionValue(S$1,($Q1659-evaluationDate)/365)</f>
        <v>2.099038218647947E-4</v>
      </c>
      <c r="T1659" s="78">
        <f>_xll.qlAbcdMathFunctionValue(T$1,($Q1659-evaluationDate)/365)</f>
        <v>7.3539696346935619E-4</v>
      </c>
      <c r="U1659" s="78">
        <f>_xll.qlAbcdMathFunctionValue(U$1,($Q1659-evaluationDate)/365)</f>
        <v>7.3576730934448668E-4</v>
      </c>
      <c r="V1659" s="78">
        <f>_xll.qlAbcdMathFunctionValue(V$1,($Q1659-evaluationDate)/365)</f>
        <v>1.0783048122597748E-3</v>
      </c>
      <c r="W1659" s="78">
        <f>_xll.qlAbcdMathFunctionValue(W$1,($Q1659-evaluationDate)/365)</f>
        <v>1.0830078416349486E-3</v>
      </c>
      <c r="X1659" s="78">
        <f>_xll.qlAbcdMathFunctionValue(X$1,($Q1659-evaluationDate)/365)</f>
        <v>8.9276820708587986E-4</v>
      </c>
      <c r="Y1659" s="78">
        <f>_xll.qlAbcdMathFunctionValue(Y$1,($Q1659-evaluationDate)/365)</f>
        <v>8.9302753612550674E-4</v>
      </c>
    </row>
    <row r="1660" spans="16:25" x14ac:dyDescent="0.2">
      <c r="P1660" s="64" t="s">
        <v>99</v>
      </c>
      <c r="Q1660" s="147">
        <f>_xll.qlCalendarAdvance(Calendar,Q1659,P1660,,,trigger)</f>
        <v>51173</v>
      </c>
      <c r="R1660" s="78">
        <f>_xll.qlAbcdMathFunctionValue(R$1,($Q1660-evaluationDate)/365)</f>
        <v>2.0870568886878913E-4</v>
      </c>
      <c r="S1660" s="78">
        <f>_xll.qlAbcdMathFunctionValue(S$1,($Q1660-evaluationDate)/365)</f>
        <v>2.0981564345974422E-4</v>
      </c>
      <c r="T1660" s="78">
        <f>_xll.qlAbcdMathFunctionValue(T$1,($Q1660-evaluationDate)/365)</f>
        <v>7.353408915016761E-4</v>
      </c>
      <c r="U1660" s="78">
        <f>_xll.qlAbcdMathFunctionValue(U$1,($Q1660-evaluationDate)/365)</f>
        <v>7.3570939731165176E-4</v>
      </c>
      <c r="V1660" s="78">
        <f>_xll.qlAbcdMathFunctionValue(V$1,($Q1660-evaluationDate)/365)</f>
        <v>1.0781357921236306E-3</v>
      </c>
      <c r="W1660" s="78">
        <f>_xll.qlAbcdMathFunctionValue(W$1,($Q1660-evaluationDate)/365)</f>
        <v>1.0828153672994925E-3</v>
      </c>
      <c r="X1660" s="78">
        <f>_xll.qlAbcdMathFunctionValue(X$1,($Q1660-evaluationDate)/365)</f>
        <v>8.9265700499272806E-4</v>
      </c>
      <c r="Y1660" s="78">
        <f>_xll.qlAbcdMathFunctionValue(Y$1,($Q1660-evaluationDate)/365)</f>
        <v>8.9291505643787866E-4</v>
      </c>
    </row>
    <row r="1661" spans="16:25" x14ac:dyDescent="0.2">
      <c r="P1661" s="64" t="s">
        <v>99</v>
      </c>
      <c r="Q1661" s="147">
        <f>_xll.qlCalendarAdvance(Calendar,Q1660,P1661,,,trigger)</f>
        <v>51180</v>
      </c>
      <c r="R1661" s="78">
        <f>_xll.qlAbcdMathFunctionValue(R$1,($Q1661-evaluationDate)/365)</f>
        <v>2.0862349785531157E-4</v>
      </c>
      <c r="S1661" s="78">
        <f>_xll.qlAbcdMathFunctionValue(S$1,($Q1661-evaluationDate)/365)</f>
        <v>2.0972790516429475E-4</v>
      </c>
      <c r="T1661" s="78">
        <f>_xll.qlAbcdMathFunctionValue(T$1,($Q1661-evaluationDate)/365)</f>
        <v>7.3528509824269048E-4</v>
      </c>
      <c r="U1661" s="78">
        <f>_xll.qlAbcdMathFunctionValue(U$1,($Q1661-evaluationDate)/365)</f>
        <v>7.3565177284396388E-4</v>
      </c>
      <c r="V1661" s="78">
        <f>_xll.qlAbcdMathFunctionValue(V$1,($Q1661-evaluationDate)/365)</f>
        <v>1.0779676160063477E-3</v>
      </c>
      <c r="W1661" s="78">
        <f>_xll.qlAbcdMathFunctionValue(W$1,($Q1661-evaluationDate)/365)</f>
        <v>1.0826238504706288E-3</v>
      </c>
      <c r="X1661" s="78">
        <f>_xll.qlAbcdMathFunctionValue(X$1,($Q1661-evaluationDate)/365)</f>
        <v>8.9254635086107503E-4</v>
      </c>
      <c r="Y1661" s="78">
        <f>_xll.qlAbcdMathFunctionValue(Y$1,($Q1661-evaluationDate)/365)</f>
        <v>8.9280313078607539E-4</v>
      </c>
    </row>
    <row r="1662" spans="16:25" x14ac:dyDescent="0.2">
      <c r="P1662" s="64" t="s">
        <v>99</v>
      </c>
      <c r="Q1662" s="147">
        <f>_xll.qlCalendarAdvance(Calendar,Q1661,P1662,,,trigger)</f>
        <v>51187</v>
      </c>
      <c r="R1662" s="78">
        <f>_xll.qlAbcdMathFunctionValue(R$1,($Q1662-evaluationDate)/365)</f>
        <v>2.085417178962647E-4</v>
      </c>
      <c r="S1662" s="78">
        <f>_xll.qlAbcdMathFunctionValue(S$1,($Q1662-evaluationDate)/365)</f>
        <v>2.0964060484641984E-4</v>
      </c>
      <c r="T1662" s="78">
        <f>_xll.qlAbcdMathFunctionValue(T$1,($Q1662-evaluationDate)/365)</f>
        <v>7.3522958235015085E-4</v>
      </c>
      <c r="U1662" s="78">
        <f>_xll.qlAbcdMathFunctionValue(U$1,($Q1662-evaluationDate)/365)</f>
        <v>7.3559443455851472E-4</v>
      </c>
      <c r="V1662" s="78">
        <f>_xll.qlAbcdMathFunctionValue(V$1,($Q1662-evaluationDate)/365)</f>
        <v>1.0778002798163759E-3</v>
      </c>
      <c r="W1662" s="78">
        <f>_xll.qlAbcdMathFunctionValue(W$1,($Q1662-evaluationDate)/365)</f>
        <v>1.0824332865315275E-3</v>
      </c>
      <c r="X1662" s="78">
        <f>_xll.qlAbcdMathFunctionValue(X$1,($Q1662-evaluationDate)/365)</f>
        <v>8.9243624208480308E-4</v>
      </c>
      <c r="Y1662" s="78">
        <f>_xll.qlAbcdMathFunctionValue(Y$1,($Q1662-evaluationDate)/365)</f>
        <v>8.9269175653662407E-4</v>
      </c>
    </row>
    <row r="1663" spans="16:25" x14ac:dyDescent="0.2">
      <c r="P1663" s="64" t="s">
        <v>99</v>
      </c>
      <c r="Q1663" s="147">
        <f>_xll.qlCalendarAdvance(Calendar,Q1662,P1663,,,trigger)</f>
        <v>51194</v>
      </c>
      <c r="R1663" s="78">
        <f>_xll.qlAbcdMathFunctionValue(R$1,($Q1663-evaluationDate)/365)</f>
        <v>2.0846034699469791E-4</v>
      </c>
      <c r="S1663" s="78">
        <f>_xll.qlAbcdMathFunctionValue(S$1,($Q1663-evaluationDate)/365)</f>
        <v>2.0955374038397859E-4</v>
      </c>
      <c r="T1663" s="78">
        <f>_xll.qlAbcdMathFunctionValue(T$1,($Q1663-evaluationDate)/365)</f>
        <v>7.3517434248797646E-4</v>
      </c>
      <c r="U1663" s="78">
        <f>_xll.qlAbcdMathFunctionValue(U$1,($Q1663-evaluationDate)/365)</f>
        <v>7.3553738107873658E-4</v>
      </c>
      <c r="V1663" s="78">
        <f>_xll.qlAbcdMathFunctionValue(V$1,($Q1663-evaluationDate)/365)</f>
        <v>1.0776337794811564E-3</v>
      </c>
      <c r="W1663" s="78">
        <f>_xll.qlAbcdMathFunctionValue(W$1,($Q1663-evaluationDate)/365)</f>
        <v>1.0822436708866131E-3</v>
      </c>
      <c r="X1663" s="78">
        <f>_xll.qlAbcdMathFunctionValue(X$1,($Q1663-evaluationDate)/365)</f>
        <v>8.9232667606953665E-4</v>
      </c>
      <c r="Y1663" s="78">
        <f>_xll.qlAbcdMathFunctionValue(Y$1,($Q1663-evaluationDate)/365)</f>
        <v>8.9258093106790617E-4</v>
      </c>
    </row>
    <row r="1664" spans="16:25" x14ac:dyDescent="0.2">
      <c r="P1664" s="64" t="s">
        <v>99</v>
      </c>
      <c r="Q1664" s="147">
        <f>_xll.qlCalendarAdvance(Calendar,Q1663,P1664,,,trigger)</f>
        <v>51201</v>
      </c>
      <c r="R1664" s="78">
        <f>_xll.qlAbcdMathFunctionValue(R$1,($Q1664-evaluationDate)/365)</f>
        <v>2.0837938316295993E-4</v>
      </c>
      <c r="S1664" s="78">
        <f>_xll.qlAbcdMathFunctionValue(S$1,($Q1664-evaluationDate)/365)</f>
        <v>2.0946730966467299E-4</v>
      </c>
      <c r="T1664" s="78">
        <f>_xll.qlAbcdMathFunctionValue(T$1,($Q1664-evaluationDate)/365)</f>
        <v>7.3511937732622821E-4</v>
      </c>
      <c r="U1664" s="78">
        <f>_xll.qlAbcdMathFunctionValue(U$1,($Q1664-evaluationDate)/365)</f>
        <v>7.3548061103437549E-4</v>
      </c>
      <c r="V1664" s="78">
        <f>_xll.qlAbcdMathFunctionValue(V$1,($Q1664-evaluationDate)/365)</f>
        <v>1.0774681109470402E-3</v>
      </c>
      <c r="W1664" s="78">
        <f>_xll.qlAbcdMathFunctionValue(W$1,($Q1664-evaluationDate)/365)</f>
        <v>1.0820549989614733E-3</v>
      </c>
      <c r="X1664" s="78">
        <f>_xll.qlAbcdMathFunctionValue(X$1,($Q1664-evaluationDate)/365)</f>
        <v>8.9221765023259471E-4</v>
      </c>
      <c r="Y1664" s="78">
        <f>_xll.qlAbcdMathFunctionValue(Y$1,($Q1664-evaluationDate)/365)</f>
        <v>8.924706517701097E-4</v>
      </c>
    </row>
    <row r="1665" spans="16:25" x14ac:dyDescent="0.2">
      <c r="P1665" s="64" t="s">
        <v>99</v>
      </c>
      <c r="Q1665" s="147">
        <f>_xll.qlCalendarAdvance(Calendar,Q1664,P1665,,,trigger)</f>
        <v>51208</v>
      </c>
      <c r="R1665" s="78">
        <f>_xll.qlAbcdMathFunctionValue(R$1,($Q1665-evaluationDate)/365)</f>
        <v>2.0829882442265839E-4</v>
      </c>
      <c r="S1665" s="78">
        <f>_xll.qlAbcdMathFunctionValue(S$1,($Q1665-evaluationDate)/365)</f>
        <v>2.0938131058600529E-4</v>
      </c>
      <c r="T1665" s="78">
        <f>_xll.qlAbcdMathFunctionValue(T$1,($Q1665-evaluationDate)/365)</f>
        <v>7.3506468554108257E-4</v>
      </c>
      <c r="U1665" s="78">
        <f>_xll.qlAbcdMathFunctionValue(U$1,($Q1665-evaluationDate)/365)</f>
        <v>7.3542412306146438E-4</v>
      </c>
      <c r="V1665" s="78">
        <f>_xll.qlAbcdMathFunctionValue(V$1,($Q1665-evaluationDate)/365)</f>
        <v>1.0773032701792053E-3</v>
      </c>
      <c r="W1665" s="78">
        <f>_xll.qlAbcdMathFunctionValue(W$1,($Q1665-evaluationDate)/365)</f>
        <v>1.0818672662027697E-3</v>
      </c>
      <c r="X1665" s="78">
        <f>_xll.qlAbcdMathFunctionValue(X$1,($Q1665-evaluationDate)/365)</f>
        <v>8.9210916200294186E-4</v>
      </c>
      <c r="Y1665" s="78">
        <f>_xll.qlAbcdMathFunctionValue(Y$1,($Q1665-evaluationDate)/365)</f>
        <v>8.9236091604517973E-4</v>
      </c>
    </row>
    <row r="1666" spans="16:25" x14ac:dyDescent="0.2">
      <c r="P1666" s="64" t="s">
        <v>99</v>
      </c>
      <c r="Q1666" s="147">
        <f>_xll.qlCalendarAdvance(Calendar,Q1665,P1666,,,trigger)</f>
        <v>51215</v>
      </c>
      <c r="R1666" s="78">
        <f>_xll.qlAbcdMathFunctionValue(R$1,($Q1666-evaluationDate)/365)</f>
        <v>2.0821866880461928E-4</v>
      </c>
      <c r="S1666" s="78">
        <f>_xll.qlAbcdMathFunctionValue(S$1,($Q1666-evaluationDate)/365)</f>
        <v>2.092957410552357E-4</v>
      </c>
      <c r="T1666" s="78">
        <f>_xll.qlAbcdMathFunctionValue(T$1,($Q1666-evaluationDate)/365)</f>
        <v>7.3501026581480498E-4</v>
      </c>
      <c r="U1666" s="78">
        <f>_xll.qlAbcdMathFunctionValue(U$1,($Q1666-evaluationDate)/365)</f>
        <v>7.3536791580229599E-4</v>
      </c>
      <c r="V1666" s="78">
        <f>_xll.qlAbcdMathFunctionValue(V$1,($Q1666-evaluationDate)/365)</f>
        <v>1.0771392531615752E-3</v>
      </c>
      <c r="W1666" s="78">
        <f>_xll.qlAbcdMathFunctionValue(W$1,($Q1666-evaluationDate)/365)</f>
        <v>1.0816804680781459E-3</v>
      </c>
      <c r="X1666" s="78">
        <f>_xll.qlAbcdMathFunctionValue(X$1,($Q1666-evaluationDate)/365)</f>
        <v>8.9200120882114106E-4</v>
      </c>
      <c r="Y1666" s="78">
        <f>_xll.qlAbcdMathFunctionValue(Y$1,($Q1666-evaluationDate)/365)</f>
        <v>8.9225172130677087E-4</v>
      </c>
    </row>
    <row r="1667" spans="16:25" x14ac:dyDescent="0.2">
      <c r="P1667" s="64" t="s">
        <v>99</v>
      </c>
      <c r="Q1667" s="147">
        <f>_xll.qlCalendarAdvance(Calendar,Q1666,P1667,,,trigger)</f>
        <v>51222</v>
      </c>
      <c r="R1667" s="78">
        <f>_xll.qlAbcdMathFunctionValue(R$1,($Q1667-evaluationDate)/365)</f>
        <v>2.0813891434884717E-4</v>
      </c>
      <c r="S1667" s="78">
        <f>_xll.qlAbcdMathFunctionValue(S$1,($Q1667-evaluationDate)/365)</f>
        <v>2.0921059898934005E-4</v>
      </c>
      <c r="T1667" s="78">
        <f>_xll.qlAbcdMathFunctionValue(T$1,($Q1667-evaluationDate)/365)</f>
        <v>7.3495611683572495E-4</v>
      </c>
      <c r="U1667" s="78">
        <f>_xll.qlAbcdMathFunctionValue(U$1,($Q1667-evaluationDate)/365)</f>
        <v>7.3531198790539735E-4</v>
      </c>
      <c r="V1667" s="78">
        <f>_xll.qlAbcdMathFunctionValue(V$1,($Q1667-evaluationDate)/365)</f>
        <v>1.0769760558967389E-3</v>
      </c>
      <c r="W1667" s="78">
        <f>_xll.qlAbcdMathFunctionValue(W$1,($Q1667-evaluationDate)/365)</f>
        <v>1.0814946000761395E-3</v>
      </c>
      <c r="X1667" s="78">
        <f>_xll.qlAbcdMathFunctionValue(X$1,($Q1667-evaluationDate)/365)</f>
        <v>8.9189378813930604E-4</v>
      </c>
      <c r="Y1667" s="78">
        <f>_xll.qlAbcdMathFunctionValue(Y$1,($Q1667-evaluationDate)/365)</f>
        <v>8.9214306498019904E-4</v>
      </c>
    </row>
    <row r="1668" spans="16:25" x14ac:dyDescent="0.2">
      <c r="P1668" s="64" t="s">
        <v>99</v>
      </c>
      <c r="Q1668" s="147">
        <f>_xll.qlCalendarAdvance(Calendar,Q1667,P1668,,,trigger)</f>
        <v>51229</v>
      </c>
      <c r="R1668" s="78">
        <f>_xll.qlAbcdMathFunctionValue(R$1,($Q1668-evaluationDate)/365)</f>
        <v>2.0805955910448485E-4</v>
      </c>
      <c r="S1668" s="78">
        <f>_xll.qlAbcdMathFunctionValue(S$1,($Q1668-evaluationDate)/365)</f>
        <v>2.0912588231496786E-4</v>
      </c>
      <c r="T1668" s="78">
        <f>_xll.qlAbcdMathFunctionValue(T$1,($Q1668-evaluationDate)/365)</f>
        <v>7.3490223729820914E-4</v>
      </c>
      <c r="U1668" s="78">
        <f>_xll.qlAbcdMathFunctionValue(U$1,($Q1668-evaluationDate)/365)</f>
        <v>7.3525633802550212E-4</v>
      </c>
      <c r="V1668" s="78">
        <f>_xll.qlAbcdMathFunctionValue(V$1,($Q1668-evaluationDate)/365)</f>
        <v>1.0768136744058678E-3</v>
      </c>
      <c r="W1668" s="78">
        <f>_xll.qlAbcdMathFunctionValue(W$1,($Q1668-evaluationDate)/365)</f>
        <v>1.0813096577060924E-3</v>
      </c>
      <c r="X1668" s="78">
        <f>_xll.qlAbcdMathFunctionValue(X$1,($Q1668-evaluationDate)/365)</f>
        <v>8.9178689742105304E-4</v>
      </c>
      <c r="Y1668" s="78">
        <f>_xll.qlAbcdMathFunctionValue(Y$1,($Q1668-evaluationDate)/365)</f>
        <v>8.9203494450239295E-4</v>
      </c>
    </row>
    <row r="1669" spans="16:25" x14ac:dyDescent="0.2">
      <c r="P1669" s="64" t="s">
        <v>99</v>
      </c>
      <c r="Q1669" s="147">
        <f>_xll.qlCalendarAdvance(Calendar,Q1668,P1669,,,trigger)</f>
        <v>51236</v>
      </c>
      <c r="R1669" s="78">
        <f>_xll.qlAbcdMathFunctionValue(R$1,($Q1669-evaluationDate)/365)</f>
        <v>2.0798060112977364E-4</v>
      </c>
      <c r="S1669" s="78">
        <f>_xll.qlAbcdMathFunctionValue(S$1,($Q1669-evaluationDate)/365)</f>
        <v>2.0904158896840034E-4</v>
      </c>
      <c r="T1669" s="78">
        <f>_xll.qlAbcdMathFunctionValue(T$1,($Q1669-evaluationDate)/365)</f>
        <v>7.3484862590263622E-4</v>
      </c>
      <c r="U1669" s="78">
        <f>_xll.qlAbcdMathFunctionValue(U$1,($Q1669-evaluationDate)/365)</f>
        <v>7.3520096482352498E-4</v>
      </c>
      <c r="V1669" s="78">
        <f>_xll.qlAbcdMathFunctionValue(V$1,($Q1669-evaluationDate)/365)</f>
        <v>1.0766521047286374E-3</v>
      </c>
      <c r="W1669" s="78">
        <f>_xll.qlAbcdMathFunctionValue(W$1,($Q1669-evaluationDate)/365)</f>
        <v>1.0811256364980609E-3</v>
      </c>
      <c r="X1669" s="78">
        <f>_xll.qlAbcdMathFunctionValue(X$1,($Q1669-evaluationDate)/365)</f>
        <v>8.9168053414145389E-4</v>
      </c>
      <c r="Y1669" s="78">
        <f>_xll.qlAbcdMathFunctionValue(Y$1,($Q1669-evaluationDate)/365)</f>
        <v>8.9192735732184728E-4</v>
      </c>
    </row>
    <row r="1670" spans="16:25" x14ac:dyDescent="0.2">
      <c r="P1670" s="64" t="s">
        <v>99</v>
      </c>
      <c r="Q1670" s="147">
        <f>_xll.qlCalendarAdvance(Calendar,Q1669,P1670,,,trigger)</f>
        <v>51243</v>
      </c>
      <c r="R1670" s="78">
        <f>_xll.qlAbcdMathFunctionValue(R$1,($Q1670-evaluationDate)/365)</f>
        <v>2.0790203849201371E-4</v>
      </c>
      <c r="S1670" s="78">
        <f>_xll.qlAbcdMathFunctionValue(S$1,($Q1670-evaluationDate)/365)</f>
        <v>2.0895771689550868E-4</v>
      </c>
      <c r="T1670" s="78">
        <f>_xll.qlAbcdMathFunctionValue(T$1,($Q1670-evaluationDate)/365)</f>
        <v>7.3479528135537108E-4</v>
      </c>
      <c r="U1670" s="78">
        <f>_xll.qlAbcdMathFunctionValue(U$1,($Q1670-evaluationDate)/365)</f>
        <v>7.3514586696653511E-4</v>
      </c>
      <c r="V1670" s="78">
        <f>_xll.qlAbcdMathFunctionValue(V$1,($Q1670-evaluationDate)/365)</f>
        <v>1.0764913429231447E-3</v>
      </c>
      <c r="W1670" s="78">
        <f>_xll.qlAbcdMathFunctionValue(W$1,($Q1670-evaluationDate)/365)</f>
        <v>1.080942532002728E-3</v>
      </c>
      <c r="X1670" s="78">
        <f>_xll.qlAbcdMathFunctionValue(X$1,($Q1670-evaluationDate)/365)</f>
        <v>8.915746957869888E-4</v>
      </c>
      <c r="Y1670" s="78">
        <f>_xll.qlAbcdMathFunctionValue(Y$1,($Q1670-evaluationDate)/365)</f>
        <v>8.9182030089857416E-4</v>
      </c>
    </row>
    <row r="1671" spans="16:25" x14ac:dyDescent="0.2">
      <c r="P1671" s="64" t="s">
        <v>99</v>
      </c>
      <c r="Q1671" s="147">
        <f>_xll.qlCalendarAdvance(Calendar,Q1670,P1671,,,trigger)</f>
        <v>51250</v>
      </c>
      <c r="R1671" s="78">
        <f>_xll.qlAbcdMathFunctionValue(R$1,($Q1671-evaluationDate)/365)</f>
        <v>2.0782386926752438E-4</v>
      </c>
      <c r="S1671" s="78">
        <f>_xll.qlAbcdMathFunctionValue(S$1,($Q1671-evaluationDate)/365)</f>
        <v>2.0887426405171236E-4</v>
      </c>
      <c r="T1671" s="78">
        <f>_xll.qlAbcdMathFunctionValue(T$1,($Q1671-evaluationDate)/365)</f>
        <v>7.347422023687391E-4</v>
      </c>
      <c r="U1671" s="78">
        <f>_xll.qlAbcdMathFunctionValue(U$1,($Q1671-evaluationDate)/365)</f>
        <v>7.350910431277299E-4</v>
      </c>
      <c r="V1671" s="78">
        <f>_xll.qlAbcdMathFunctionValue(V$1,($Q1671-evaluationDate)/365)</f>
        <v>1.0763313850658302E-3</v>
      </c>
      <c r="W1671" s="78">
        <f>_xll.qlAbcdMathFunctionValue(W$1,($Q1671-evaluationDate)/365)</f>
        <v>1.0807603397913141E-3</v>
      </c>
      <c r="X1671" s="78">
        <f>_xll.qlAbcdMathFunctionValue(X$1,($Q1671-evaluationDate)/365)</f>
        <v>8.9146937985549904E-4</v>
      </c>
      <c r="Y1671" s="78">
        <f>_xll.qlAbcdMathFunctionValue(Y$1,($Q1671-evaluationDate)/365)</f>
        <v>8.9171377270405648E-4</v>
      </c>
    </row>
    <row r="1672" spans="16:25" x14ac:dyDescent="0.2">
      <c r="P1672" s="64" t="s">
        <v>99</v>
      </c>
      <c r="Q1672" s="147">
        <f>_xll.qlCalendarAdvance(Calendar,Q1671,P1672,,,trigger)</f>
        <v>51258</v>
      </c>
      <c r="R1672" s="78">
        <f>_xll.qlAbcdMathFunctionValue(R$1,($Q1672-evaluationDate)/365)</f>
        <v>2.0773501228573459E-4</v>
      </c>
      <c r="S1672" s="78">
        <f>_xll.qlAbcdMathFunctionValue(S$1,($Q1672-evaluationDate)/365)</f>
        <v>2.087794001046814E-4</v>
      </c>
      <c r="T1672" s="78">
        <f>_xll.qlAbcdMathFunctionValue(T$1,($Q1672-evaluationDate)/365)</f>
        <v>7.3468186420207367E-4</v>
      </c>
      <c r="U1672" s="78">
        <f>_xll.qlAbcdMathFunctionValue(U$1,($Q1672-evaluationDate)/365)</f>
        <v>7.3502872115050919E-4</v>
      </c>
      <c r="V1672" s="78">
        <f>_xll.qlAbcdMathFunctionValue(V$1,($Q1672-evaluationDate)/365)</f>
        <v>1.0761495555035058E-3</v>
      </c>
      <c r="W1672" s="78">
        <f>_xll.qlAbcdMathFunctionValue(W$1,($Q1672-evaluationDate)/365)</f>
        <v>1.0805532315494104E-3</v>
      </c>
      <c r="X1672" s="78">
        <f>_xll.qlAbcdMathFunctionValue(X$1,($Q1672-evaluationDate)/365)</f>
        <v>8.9134965529780597E-4</v>
      </c>
      <c r="Y1672" s="78">
        <f>_xll.qlAbcdMathFunctionValue(Y$1,($Q1672-evaluationDate)/365)</f>
        <v>8.9159266977835298E-4</v>
      </c>
    </row>
    <row r="1673" spans="16:25" x14ac:dyDescent="0.2">
      <c r="P1673" s="64" t="s">
        <v>99</v>
      </c>
      <c r="Q1673" s="147">
        <f>_xll.qlCalendarAdvance(Calendar,Q1672,P1673,,,trigger)</f>
        <v>51265</v>
      </c>
      <c r="R1673" s="78">
        <f>_xll.qlAbcdMathFunctionValue(R$1,($Q1673-evaluationDate)/365)</f>
        <v>2.0765767965368772E-4</v>
      </c>
      <c r="S1673" s="78">
        <f>_xll.qlAbcdMathFunctionValue(S$1,($Q1673-evaluationDate)/365)</f>
        <v>2.0869683876828857E-4</v>
      </c>
      <c r="T1673" s="78">
        <f>_xll.qlAbcdMathFunctionValue(T$1,($Q1673-evaluationDate)/365)</f>
        <v>7.3462934996545981E-4</v>
      </c>
      <c r="U1673" s="78">
        <f>_xll.qlAbcdMathFunctionValue(U$1,($Q1673-evaluationDate)/365)</f>
        <v>7.3497448005406529E-4</v>
      </c>
      <c r="V1673" s="78">
        <f>_xll.qlAbcdMathFunctionValue(V$1,($Q1673-evaluationDate)/365)</f>
        <v>1.0759913072651186E-3</v>
      </c>
      <c r="W1673" s="78">
        <f>_xll.qlAbcdMathFunctionValue(W$1,($Q1673-evaluationDate)/365)</f>
        <v>1.0803729794138508E-3</v>
      </c>
      <c r="X1673" s="78">
        <f>_xll.qlAbcdMathFunctionValue(X$1,($Q1673-evaluationDate)/365)</f>
        <v>8.9124545047103475E-4</v>
      </c>
      <c r="Y1673" s="78">
        <f>_xll.qlAbcdMathFunctionValue(Y$1,($Q1673-evaluationDate)/365)</f>
        <v>8.9148726504125798E-4</v>
      </c>
    </row>
    <row r="1674" spans="16:25" x14ac:dyDescent="0.2">
      <c r="P1674" s="64" t="s">
        <v>99</v>
      </c>
      <c r="Q1674" s="147">
        <f>_xll.qlCalendarAdvance(Calendar,Q1673,P1674,,,trigger)</f>
        <v>51272</v>
      </c>
      <c r="R1674" s="78">
        <f>_xll.qlAbcdMathFunctionValue(R$1,($Q1674-evaluationDate)/365)</f>
        <v>2.0758073444733646E-4</v>
      </c>
      <c r="S1674" s="78">
        <f>_xll.qlAbcdMathFunctionValue(S$1,($Q1674-evaluationDate)/365)</f>
        <v>2.0861469029686712E-4</v>
      </c>
      <c r="T1674" s="78">
        <f>_xll.qlAbcdMathFunctionValue(T$1,($Q1674-evaluationDate)/365)</f>
        <v>7.3457709728102279E-4</v>
      </c>
      <c r="U1674" s="78">
        <f>_xll.qlAbcdMathFunctionValue(U$1,($Q1674-evaluationDate)/365)</f>
        <v>7.3492050884546101E-4</v>
      </c>
      <c r="V1674" s="78">
        <f>_xll.qlAbcdMathFunctionValue(V$1,($Q1674-evaluationDate)/365)</f>
        <v>1.0758338507622469E-3</v>
      </c>
      <c r="W1674" s="78">
        <f>_xll.qlAbcdMathFunctionValue(W$1,($Q1674-evaluationDate)/365)</f>
        <v>1.0801936257759143E-3</v>
      </c>
      <c r="X1674" s="78">
        <f>_xll.qlAbcdMathFunctionValue(X$1,($Q1674-evaluationDate)/365)</f>
        <v>8.9114176027675206E-4</v>
      </c>
      <c r="Y1674" s="78">
        <f>_xll.qlAbcdMathFunctionValue(Y$1,($Q1674-evaluationDate)/365)</f>
        <v>8.9138238066029715E-4</v>
      </c>
    </row>
    <row r="1675" spans="16:25" x14ac:dyDescent="0.2">
      <c r="P1675" s="64" t="s">
        <v>99</v>
      </c>
      <c r="Q1675" s="147">
        <f>_xll.qlCalendarAdvance(Calendar,Q1674,P1675,,,trigger)</f>
        <v>51279</v>
      </c>
      <c r="R1675" s="78">
        <f>_xll.qlAbcdMathFunctionValue(R$1,($Q1675-evaluationDate)/365)</f>
        <v>2.0750417477994763E-4</v>
      </c>
      <c r="S1675" s="78">
        <f>_xll.qlAbcdMathFunctionValue(S$1,($Q1675-evaluationDate)/365)</f>
        <v>2.0853295268495449E-4</v>
      </c>
      <c r="T1675" s="78">
        <f>_xll.qlAbcdMathFunctionValue(T$1,($Q1675-evaluationDate)/365)</f>
        <v>7.3452510488551182E-4</v>
      </c>
      <c r="U1675" s="78">
        <f>_xll.qlAbcdMathFunctionValue(U$1,($Q1675-evaluationDate)/365)</f>
        <v>7.3486680622300538E-4</v>
      </c>
      <c r="V1675" s="78">
        <f>_xll.qlAbcdMathFunctionValue(V$1,($Q1675-evaluationDate)/365)</f>
        <v>1.0756771821464753E-3</v>
      </c>
      <c r="W1675" s="78">
        <f>_xll.qlAbcdMathFunctionValue(W$1,($Q1675-evaluationDate)/365)</f>
        <v>1.0800151662909731E-3</v>
      </c>
      <c r="X1675" s="78">
        <f>_xll.qlAbcdMathFunctionValue(X$1,($Q1675-evaluationDate)/365)</f>
        <v>8.91038582259369E-4</v>
      </c>
      <c r="Y1675" s="78">
        <f>_xll.qlAbcdMathFunctionValue(Y$1,($Q1675-evaluationDate)/365)</f>
        <v>8.912780141539713E-4</v>
      </c>
    </row>
    <row r="1676" spans="16:25" x14ac:dyDescent="0.2">
      <c r="P1676" s="64" t="s">
        <v>99</v>
      </c>
      <c r="Q1676" s="147">
        <f>_xll.qlCalendarAdvance(Calendar,Q1675,P1676,,,trigger)</f>
        <v>51286</v>
      </c>
      <c r="R1676" s="78">
        <f>_xll.qlAbcdMathFunctionValue(R$1,($Q1676-evaluationDate)/365)</f>
        <v>2.0742799877360635E-4</v>
      </c>
      <c r="S1676" s="78">
        <f>_xll.qlAbcdMathFunctionValue(S$1,($Q1676-evaluationDate)/365)</f>
        <v>2.0845162393642506E-4</v>
      </c>
      <c r="T1676" s="78">
        <f>_xll.qlAbcdMathFunctionValue(T$1,($Q1676-evaluationDate)/365)</f>
        <v>7.3447337152150629E-4</v>
      </c>
      <c r="U1676" s="78">
        <f>_xll.qlAbcdMathFunctionValue(U$1,($Q1676-evaluationDate)/365)</f>
        <v>7.3481337089100298E-4</v>
      </c>
      <c r="V1676" s="78">
        <f>_xll.qlAbcdMathFunctionValue(V$1,($Q1676-evaluationDate)/365)</f>
        <v>1.075521297587324E-3</v>
      </c>
      <c r="W1676" s="78">
        <f>_xll.qlAbcdMathFunctionValue(W$1,($Q1676-evaluationDate)/365)</f>
        <v>1.0798375966344872E-3</v>
      </c>
      <c r="X1676" s="78">
        <f>_xll.qlAbcdMathFunctionValue(X$1,($Q1676-evaluationDate)/365)</f>
        <v>8.9093591397441767E-4</v>
      </c>
      <c r="Y1676" s="78">
        <f>_xll.qlAbcdMathFunctionValue(Y$1,($Q1676-evaluationDate)/365)</f>
        <v>8.9117416305201005E-4</v>
      </c>
    </row>
    <row r="1677" spans="16:25" x14ac:dyDescent="0.2">
      <c r="P1677" s="64" t="s">
        <v>99</v>
      </c>
      <c r="Q1677" s="147">
        <f>_xll.qlCalendarAdvance(Calendar,Q1676,P1677,,,trigger)</f>
        <v>51293</v>
      </c>
      <c r="R1677" s="78">
        <f>_xll.qlAbcdMathFunctionValue(R$1,($Q1677-evaluationDate)/365)</f>
        <v>2.0735220455917733E-4</v>
      </c>
      <c r="S1677" s="78">
        <f>_xll.qlAbcdMathFunctionValue(S$1,($Q1677-evaluationDate)/365)</f>
        <v>2.0837070206444958E-4</v>
      </c>
      <c r="T1677" s="78">
        <f>_xll.qlAbcdMathFunctionValue(T$1,($Q1677-evaluationDate)/365)</f>
        <v>7.3442189593739141E-4</v>
      </c>
      <c r="U1677" s="78">
        <f>_xll.qlAbcdMathFunctionValue(U$1,($Q1677-evaluationDate)/365)</f>
        <v>7.3476020155972734E-4</v>
      </c>
      <c r="V1677" s="78">
        <f>_xll.qlAbcdMathFunctionValue(V$1,($Q1677-evaluationDate)/365)</f>
        <v>1.075366193272171E-3</v>
      </c>
      <c r="W1677" s="78">
        <f>_xll.qlAbcdMathFunctionValue(W$1,($Q1677-evaluationDate)/365)</f>
        <v>1.0796609125019192E-3</v>
      </c>
      <c r="X1677" s="78">
        <f>_xll.qlAbcdMathFunctionValue(X$1,($Q1677-evaluationDate)/365)</f>
        <v>8.9083375298850591E-4</v>
      </c>
      <c r="Y1677" s="78">
        <f>_xll.qlAbcdMathFunctionValue(Y$1,($Q1677-evaluationDate)/365)</f>
        <v>8.9107082489532532E-4</v>
      </c>
    </row>
    <row r="1678" spans="16:25" x14ac:dyDescent="0.2">
      <c r="P1678" s="64" t="s">
        <v>99</v>
      </c>
      <c r="Q1678" s="147">
        <f>_xll.qlCalendarAdvance(Calendar,Q1677,P1678,,,trigger)</f>
        <v>51300</v>
      </c>
      <c r="R1678" s="78">
        <f>_xll.qlAbcdMathFunctionValue(R$1,($Q1678-evaluationDate)/365)</f>
        <v>2.0727679027626644E-4</v>
      </c>
      <c r="S1678" s="78">
        <f>_xll.qlAbcdMathFunctionValue(S$1,($Q1678-evaluationDate)/365)</f>
        <v>2.082901850914547E-4</v>
      </c>
      <c r="T1678" s="78">
        <f>_xll.qlAbcdMathFunctionValue(T$1,($Q1678-evaluationDate)/365)</f>
        <v>7.3437067688733322E-4</v>
      </c>
      <c r="U1678" s="78">
        <f>_xll.qlAbcdMathFunctionValue(U$1,($Q1678-evaluationDate)/365)</f>
        <v>7.3470729694539647E-4</v>
      </c>
      <c r="V1678" s="78">
        <f>_xll.qlAbcdMathFunctionValue(V$1,($Q1678-evaluationDate)/365)</f>
        <v>1.075211865406174E-3</v>
      </c>
      <c r="W1678" s="78">
        <f>_xll.qlAbcdMathFunctionValue(W$1,($Q1678-evaluationDate)/365)</f>
        <v>1.0794851096086468E-3</v>
      </c>
      <c r="X1678" s="78">
        <f>_xll.qlAbcdMathFunctionValue(X$1,($Q1678-evaluationDate)/365)</f>
        <v>8.9073209687927119E-4</v>
      </c>
      <c r="Y1678" s="78">
        <f>_xll.qlAbcdMathFunctionValue(Y$1,($Q1678-evaluationDate)/365)</f>
        <v>8.9096799723596513E-4</v>
      </c>
    </row>
    <row r="1679" spans="16:25" x14ac:dyDescent="0.2">
      <c r="P1679" s="64" t="s">
        <v>99</v>
      </c>
      <c r="Q1679" s="147">
        <f>_xll.qlCalendarAdvance(Calendar,Q1678,P1679,,,trigger)</f>
        <v>51307</v>
      </c>
      <c r="R1679" s="78">
        <f>_xll.qlAbcdMathFunctionValue(R$1,($Q1679-evaluationDate)/365)</f>
        <v>2.0720175407318249E-4</v>
      </c>
      <c r="S1679" s="78">
        <f>_xll.qlAbcdMathFunctionValue(S$1,($Q1679-evaluationDate)/365)</f>
        <v>2.0821007104908251E-4</v>
      </c>
      <c r="T1679" s="78">
        <f>_xll.qlAbcdMathFunctionValue(T$1,($Q1679-evaluationDate)/365)</f>
        <v>7.3431971313125315E-4</v>
      </c>
      <c r="U1679" s="78">
        <f>_xll.qlAbcdMathFunctionValue(U$1,($Q1679-evaluationDate)/365)</f>
        <v>7.3465465577014679E-4</v>
      </c>
      <c r="V1679" s="78">
        <f>_xll.qlAbcdMathFunctionValue(V$1,($Q1679-evaluationDate)/365)</f>
        <v>1.0750583102121924E-3</v>
      </c>
      <c r="W1679" s="78">
        <f>_xll.qlAbcdMathFunctionValue(W$1,($Q1679-evaluationDate)/365)</f>
        <v>1.0793101836898795E-3</v>
      </c>
      <c r="X1679" s="78">
        <f>_xll.qlAbcdMathFunctionValue(X$1,($Q1679-evaluationDate)/365)</f>
        <v>8.9063094323533413E-4</v>
      </c>
      <c r="Y1679" s="78">
        <f>_xll.qlAbcdMathFunctionValue(Y$1,($Q1679-evaluationDate)/365)</f>
        <v>8.9086567763706735E-4</v>
      </c>
    </row>
    <row r="1680" spans="16:25" x14ac:dyDescent="0.2">
      <c r="P1680" s="64" t="s">
        <v>99</v>
      </c>
      <c r="Q1680" s="147">
        <f>_xll.qlCalendarAdvance(Calendar,Q1679,P1680,,,trigger)</f>
        <v>51314</v>
      </c>
      <c r="R1680" s="78">
        <f>_xll.qlAbcdMathFunctionValue(R$1,($Q1680-evaluationDate)/365)</f>
        <v>2.0712709410689891E-4</v>
      </c>
      <c r="S1680" s="78">
        <f>_xll.qlAbcdMathFunctionValue(S$1,($Q1680-evaluationDate)/365)</f>
        <v>2.0813035797815065E-4</v>
      </c>
      <c r="T1680" s="78">
        <f>_xll.qlAbcdMathFunctionValue(T$1,($Q1680-evaluationDate)/365)</f>
        <v>7.3426900343480437E-4</v>
      </c>
      <c r="U1680" s="78">
        <f>_xll.qlAbcdMathFunctionValue(U$1,($Q1680-evaluationDate)/365)</f>
        <v>7.3460227676200784E-4</v>
      </c>
      <c r="V1680" s="78">
        <f>_xll.qlAbcdMathFunctionValue(V$1,($Q1680-evaluationDate)/365)</f>
        <v>1.0749055239307112E-3</v>
      </c>
      <c r="W1680" s="78">
        <f>_xll.qlAbcdMathFunctionValue(W$1,($Q1680-evaluationDate)/365)</f>
        <v>1.0791361305005705E-3</v>
      </c>
      <c r="X1680" s="78">
        <f>_xll.qlAbcdMathFunctionValue(X$1,($Q1680-evaluationDate)/365)</f>
        <v>8.9053028965625411E-4</v>
      </c>
      <c r="Y1680" s="78">
        <f>_xll.qlAbcdMathFunctionValue(Y$1,($Q1680-evaluationDate)/365)</f>
        <v>8.9076386367281408E-4</v>
      </c>
    </row>
    <row r="1681" spans="16:25" x14ac:dyDescent="0.2">
      <c r="P1681" s="64" t="s">
        <v>99</v>
      </c>
      <c r="Q1681" s="147">
        <f>_xll.qlCalendarAdvance(Calendar,Q1680,P1681,,,trigger)</f>
        <v>51321</v>
      </c>
      <c r="R1681" s="78">
        <f>_xll.qlAbcdMathFunctionValue(R$1,($Q1681-evaluationDate)/365)</f>
        <v>2.0705280854301579E-4</v>
      </c>
      <c r="S1681" s="78">
        <f>_xll.qlAbcdMathFunctionValue(S$1,($Q1681-evaluationDate)/365)</f>
        <v>2.0805104392861211E-4</v>
      </c>
      <c r="T1681" s="78">
        <f>_xll.qlAbcdMathFunctionValue(T$1,($Q1681-evaluationDate)/365)</f>
        <v>7.3421854656934612E-4</v>
      </c>
      <c r="U1681" s="78">
        <f>_xll.qlAbcdMathFunctionValue(U$1,($Q1681-evaluationDate)/365)</f>
        <v>7.3455015865487737E-4</v>
      </c>
      <c r="V1681" s="78">
        <f>_xll.qlAbcdMathFunctionValue(V$1,($Q1681-evaluationDate)/365)</f>
        <v>1.0747535028197627E-3</v>
      </c>
      <c r="W1681" s="78">
        <f>_xll.qlAbcdMathFunctionValue(W$1,($Q1681-evaluationDate)/365)</f>
        <v>1.0789629458153331E-3</v>
      </c>
      <c r="X1681" s="78">
        <f>_xll.qlAbcdMathFunctionValue(X$1,($Q1681-evaluationDate)/365)</f>
        <v>8.9043013375248261E-4</v>
      </c>
      <c r="Y1681" s="78">
        <f>_xll.qlAbcdMathFunctionValue(Y$1,($Q1681-evaluationDate)/365)</f>
        <v>8.9066255292838501E-4</v>
      </c>
    </row>
    <row r="1682" spans="16:25" x14ac:dyDescent="0.2">
      <c r="P1682" s="64" t="s">
        <v>99</v>
      </c>
      <c r="Q1682" s="147">
        <f>_xll.qlCalendarAdvance(Calendar,Q1681,P1682,,,trigger)</f>
        <v>51328</v>
      </c>
      <c r="R1682" s="78">
        <f>_xll.qlAbcdMathFunctionValue(R$1,($Q1682-evaluationDate)/365)</f>
        <v>2.0697889555572205E-4</v>
      </c>
      <c r="S1682" s="78">
        <f>_xll.qlAbcdMathFunctionValue(S$1,($Q1682-evaluationDate)/365)</f>
        <v>2.0797212695951534E-4</v>
      </c>
      <c r="T1682" s="78">
        <f>_xll.qlAbcdMathFunctionValue(T$1,($Q1682-evaluationDate)/365)</f>
        <v>7.3416834131191991E-4</v>
      </c>
      <c r="U1682" s="78">
        <f>_xll.qlAbcdMathFunctionValue(U$1,($Q1682-evaluationDate)/365)</f>
        <v>7.3449830018849612E-4</v>
      </c>
      <c r="V1682" s="78">
        <f>_xll.qlAbcdMathFunctionValue(V$1,($Q1682-evaluationDate)/365)</f>
        <v>1.0746022431548504E-3</v>
      </c>
      <c r="W1682" s="78">
        <f>_xll.qlAbcdMathFunctionValue(W$1,($Q1682-evaluationDate)/365)</f>
        <v>1.0787906254283559E-3</v>
      </c>
      <c r="X1682" s="78">
        <f>_xll.qlAbcdMathFunctionValue(X$1,($Q1682-evaluationDate)/365)</f>
        <v>8.9033047314531855E-4</v>
      </c>
      <c r="Y1682" s="78">
        <f>_xll.qlAbcdMathFunctionValue(Y$1,($Q1682-evaluationDate)/365)</f>
        <v>8.9056174299991246E-4</v>
      </c>
    </row>
    <row r="1683" spans="16:25" x14ac:dyDescent="0.2">
      <c r="P1683" s="64" t="s">
        <v>99</v>
      </c>
      <c r="Q1683" s="147">
        <f>_xll.qlCalendarAdvance(Calendar,Q1682,P1683,,,trigger)</f>
        <v>51335</v>
      </c>
      <c r="R1683" s="78">
        <f>_xll.qlAbcdMathFunctionValue(R$1,($Q1683-evaluationDate)/365)</f>
        <v>2.0690535332775763E-4</v>
      </c>
      <c r="S1683" s="78">
        <f>_xll.qlAbcdMathFunctionValue(S$1,($Q1683-evaluationDate)/365)</f>
        <v>2.0789360513896477E-4</v>
      </c>
      <c r="T1683" s="78">
        <f>_xll.qlAbcdMathFunctionValue(T$1,($Q1683-evaluationDate)/365)</f>
        <v>7.3411838644522464E-4</v>
      </c>
      <c r="U1683" s="78">
        <f>_xll.qlAbcdMathFunctionValue(U$1,($Q1683-evaluationDate)/365)</f>
        <v>7.3444670010842244E-4</v>
      </c>
      <c r="V1683" s="78">
        <f>_xll.qlAbcdMathFunctionValue(V$1,($Q1683-evaluationDate)/365)</f>
        <v>1.0744517412288731E-3</v>
      </c>
      <c r="W1683" s="78">
        <f>_xll.qlAbcdMathFunctionValue(W$1,($Q1683-evaluationDate)/365)</f>
        <v>1.0786191651533177E-3</v>
      </c>
      <c r="X1683" s="78">
        <f>_xll.qlAbcdMathFunctionValue(X$1,($Q1683-evaluationDate)/365)</f>
        <v>8.9023130546686297E-4</v>
      </c>
      <c r="Y1683" s="78">
        <f>_xll.qlAbcdMathFunctionValue(Y$1,($Q1683-evaluationDate)/365)</f>
        <v>8.9046143149443572E-4</v>
      </c>
    </row>
    <row r="1684" spans="16:25" x14ac:dyDescent="0.2">
      <c r="P1684" s="64" t="s">
        <v>99</v>
      </c>
      <c r="Q1684" s="147">
        <f>_xll.qlCalendarAdvance(Calendar,Q1683,P1684,,,trigger)</f>
        <v>51342</v>
      </c>
      <c r="R1684" s="78">
        <f>_xll.qlAbcdMathFunctionValue(R$1,($Q1684-evaluationDate)/365)</f>
        <v>2.0683218005037606E-4</v>
      </c>
      <c r="S1684" s="78">
        <f>_xll.qlAbcdMathFunctionValue(S$1,($Q1684-evaluationDate)/365)</f>
        <v>2.0781547654408108E-4</v>
      </c>
      <c r="T1684" s="78">
        <f>_xll.qlAbcdMathFunctionValue(T$1,($Q1684-evaluationDate)/365)</f>
        <v>7.3406868075759271E-4</v>
      </c>
      <c r="U1684" s="78">
        <f>_xll.qlAbcdMathFunctionValue(U$1,($Q1684-evaluationDate)/365)</f>
        <v>7.3439535716600781E-4</v>
      </c>
      <c r="V1684" s="78">
        <f>_xll.qlAbcdMathFunctionValue(V$1,($Q1684-evaluationDate)/365)</f>
        <v>1.0743019933520479E-3</v>
      </c>
      <c r="W1684" s="78">
        <f>_xll.qlAbcdMathFunctionValue(W$1,($Q1684-evaluationDate)/365)</f>
        <v>1.0784485608233043E-3</v>
      </c>
      <c r="X1684" s="78">
        <f>_xll.qlAbcdMathFunctionValue(X$1,($Q1684-evaluationDate)/365)</f>
        <v>8.9013262835997416E-4</v>
      </c>
      <c r="Y1684" s="78">
        <f>_xll.qlAbcdMathFunctionValue(Y$1,($Q1684-evaluationDate)/365)</f>
        <v>8.9036161602985549E-4</v>
      </c>
    </row>
    <row r="1685" spans="16:25" x14ac:dyDescent="0.2">
      <c r="P1685" s="64" t="s">
        <v>99</v>
      </c>
      <c r="Q1685" s="147">
        <f>_xll.qlCalendarAdvance(Calendar,Q1684,P1685,,,trigger)</f>
        <v>51349</v>
      </c>
      <c r="R1685" s="78">
        <f>_xll.qlAbcdMathFunctionValue(R$1,($Q1685-evaluationDate)/365)</f>
        <v>2.0675937392330683E-4</v>
      </c>
      <c r="S1685" s="78">
        <f>_xll.qlAbcdMathFunctionValue(S$1,($Q1685-evaluationDate)/365)</f>
        <v>2.0773773926096187E-4</v>
      </c>
      <c r="T1685" s="78">
        <f>_xll.qlAbcdMathFunctionValue(T$1,($Q1685-evaluationDate)/365)</f>
        <v>7.3401922304296499E-4</v>
      </c>
      <c r="U1685" s="78">
        <f>_xll.qlAbcdMathFunctionValue(U$1,($Q1685-evaluationDate)/365)</f>
        <v>7.3434427011837163E-4</v>
      </c>
      <c r="V1685" s="78">
        <f>_xll.qlAbcdMathFunctionValue(V$1,($Q1685-evaluationDate)/365)</f>
        <v>1.0741529958518349E-3</v>
      </c>
      <c r="W1685" s="78">
        <f>_xll.qlAbcdMathFunctionValue(W$1,($Q1685-evaluationDate)/365)</f>
        <v>1.0782788082907236E-3</v>
      </c>
      <c r="X1685" s="78">
        <f>_xll.qlAbcdMathFunctionValue(X$1,($Q1685-evaluationDate)/365)</f>
        <v>8.9003443947822253E-4</v>
      </c>
      <c r="Y1685" s="78">
        <f>_xll.qlAbcdMathFunctionValue(Y$1,($Q1685-evaluationDate)/365)</f>
        <v>8.9026229423488869E-4</v>
      </c>
    </row>
    <row r="1686" spans="16:25" x14ac:dyDescent="0.2">
      <c r="P1686" s="64" t="s">
        <v>99</v>
      </c>
      <c r="Q1686" s="147">
        <f>_xll.qlCalendarAdvance(Calendar,Q1685,P1686,,,trigger)</f>
        <v>51356</v>
      </c>
      <c r="R1686" s="78">
        <f>_xll.qlAbcdMathFunctionValue(R$1,($Q1686-evaluationDate)/365)</f>
        <v>2.066869331547183E-4</v>
      </c>
      <c r="S1686" s="78">
        <f>_xll.qlAbcdMathFunctionValue(S$1,($Q1686-evaluationDate)/365)</f>
        <v>2.0766039138464247E-4</v>
      </c>
      <c r="T1686" s="78">
        <f>_xll.qlAbcdMathFunctionValue(T$1,($Q1686-evaluationDate)/365)</f>
        <v>7.3397001210086764E-4</v>
      </c>
      <c r="U1686" s="78">
        <f>_xll.qlAbcdMathFunctionValue(U$1,($Q1686-evaluationDate)/365)</f>
        <v>7.3429343772837656E-4</v>
      </c>
      <c r="V1686" s="78">
        <f>_xll.qlAbcdMathFunctionValue(V$1,($Q1686-evaluationDate)/365)</f>
        <v>1.0740047450728618E-3</v>
      </c>
      <c r="W1686" s="78">
        <f>_xll.qlAbcdMathFunctionValue(W$1,($Q1686-evaluationDate)/365)</f>
        <v>1.0781099034272226E-3</v>
      </c>
      <c r="X1686" s="78">
        <f>_xll.qlAbcdMathFunctionValue(X$1,($Q1686-evaluationDate)/365)</f>
        <v>8.8993673648584618E-4</v>
      </c>
      <c r="Y1686" s="78">
        <f>_xll.qlAbcdMathFunctionValue(Y$1,($Q1686-evaluationDate)/365)</f>
        <v>8.9016346374902369E-4</v>
      </c>
    </row>
    <row r="1687" spans="16:25" x14ac:dyDescent="0.2">
      <c r="P1687" s="64" t="s">
        <v>99</v>
      </c>
      <c r="Q1687" s="147">
        <f>_xll.qlCalendarAdvance(Calendar,Q1686,P1687,,,trigger)</f>
        <v>51363</v>
      </c>
      <c r="R1687" s="78">
        <f>_xll.qlAbcdMathFunctionValue(R$1,($Q1687-evaluationDate)/365)</f>
        <v>2.0661485596118039E-4</v>
      </c>
      <c r="S1687" s="78">
        <f>_xll.qlAbcdMathFunctionValue(S$1,($Q1687-evaluationDate)/365)</f>
        <v>2.0758343101905674E-4</v>
      </c>
      <c r="T1687" s="78">
        <f>_xll.qlAbcdMathFunctionValue(T$1,($Q1687-evaluationDate)/365)</f>
        <v>7.3392104673638712E-4</v>
      </c>
      <c r="U1687" s="78">
        <f>_xll.qlAbcdMathFunctionValue(U$1,($Q1687-evaluationDate)/365)</f>
        <v>7.3424285876460399E-4</v>
      </c>
      <c r="V1687" s="78">
        <f>_xll.qlAbcdMathFunctionValue(V$1,($Q1687-evaluationDate)/365)</f>
        <v>1.0738572373768485E-3</v>
      </c>
      <c r="W1687" s="78">
        <f>_xll.qlAbcdMathFunctionValue(W$1,($Q1687-evaluationDate)/365)</f>
        <v>1.0779418421236048E-3</v>
      </c>
      <c r="X1687" s="78">
        <f>_xll.qlAbcdMathFunctionValue(X$1,($Q1687-evaluationDate)/365)</f>
        <v>8.8983951705770624E-4</v>
      </c>
      <c r="Y1687" s="78">
        <f>_xll.qlAbcdMathFunctionValue(Y$1,($Q1687-evaluationDate)/365)</f>
        <v>8.9006512222247508E-4</v>
      </c>
    </row>
    <row r="1688" spans="16:25" x14ac:dyDescent="0.2">
      <c r="P1688" s="64" t="s">
        <v>99</v>
      </c>
      <c r="Q1688" s="147">
        <f>_xll.qlCalendarAdvance(Calendar,Q1687,P1688,,,trigger)</f>
        <v>51370</v>
      </c>
      <c r="R1688" s="78">
        <f>_xll.qlAbcdMathFunctionValue(R$1,($Q1688-evaluationDate)/365)</f>
        <v>2.0654314056762777E-4</v>
      </c>
      <c r="S1688" s="78">
        <f>_xll.qlAbcdMathFunctionValue(S$1,($Q1688-evaluationDate)/365)</f>
        <v>2.075068562769983E-4</v>
      </c>
      <c r="T1688" s="78">
        <f>_xll.qlAbcdMathFunctionValue(T$1,($Q1688-evaluationDate)/365)</f>
        <v>7.3387232576014694E-4</v>
      </c>
      <c r="U1688" s="78">
        <f>_xll.qlAbcdMathFunctionValue(U$1,($Q1688-evaluationDate)/365)</f>
        <v>7.3419253200132932E-4</v>
      </c>
      <c r="V1688" s="78">
        <f>_xll.qlAbcdMathFunctionValue(V$1,($Q1688-evaluationDate)/365)</f>
        <v>1.0737104691425324E-3</v>
      </c>
      <c r="W1688" s="78">
        <f>_xll.qlAbcdMathFunctionValue(W$1,($Q1688-evaluationDate)/365)</f>
        <v>1.0777746202897461E-3</v>
      </c>
      <c r="X1688" s="78">
        <f>_xll.qlAbcdMathFunctionValue(X$1,($Q1688-evaluationDate)/365)</f>
        <v>8.8974277887924268E-4</v>
      </c>
      <c r="Y1688" s="78">
        <f>_xll.qlAbcdMathFunctionValue(Y$1,($Q1688-evaluationDate)/365)</f>
        <v>8.8996726731613914E-4</v>
      </c>
    </row>
    <row r="1689" spans="16:25" x14ac:dyDescent="0.2">
      <c r="P1689" s="64" t="s">
        <v>99</v>
      </c>
      <c r="Q1689" s="147">
        <f>_xll.qlCalendarAdvance(Calendar,Q1688,P1689,,,trigger)</f>
        <v>51377</v>
      </c>
      <c r="R1689" s="78">
        <f>_xll.qlAbcdMathFunctionValue(R$1,($Q1689-evaluationDate)/365)</f>
        <v>2.0647178520732284E-4</v>
      </c>
      <c r="S1689" s="78">
        <f>_xll.qlAbcdMathFunctionValue(S$1,($Q1689-evaluationDate)/365)</f>
        <v>2.074306652800815E-4</v>
      </c>
      <c r="T1689" s="78">
        <f>_xll.qlAbcdMathFunctionValue(T$1,($Q1689-evaluationDate)/365)</f>
        <v>7.338238479882832E-4</v>
      </c>
      <c r="U1689" s="78">
        <f>_xll.qlAbcdMathFunctionValue(U$1,($Q1689-evaluationDate)/365)</f>
        <v>7.3414245621849757E-4</v>
      </c>
      <c r="V1689" s="78">
        <f>_xll.qlAbcdMathFunctionValue(V$1,($Q1689-evaluationDate)/365)</f>
        <v>1.0735644367655933E-3</v>
      </c>
      <c r="W1689" s="78">
        <f>_xll.qlAbcdMathFunctionValue(W$1,($Q1689-evaluationDate)/365)</f>
        <v>1.0776082338545133E-3</v>
      </c>
      <c r="X1689" s="78">
        <f>_xll.qlAbcdMathFunctionValue(X$1,($Q1689-evaluationDate)/365)</f>
        <v>8.8964651964642985E-4</v>
      </c>
      <c r="Y1689" s="78">
        <f>_xll.qlAbcdMathFunctionValue(Y$1,($Q1689-evaluationDate)/365)</f>
        <v>8.8986989670154922E-4</v>
      </c>
    </row>
    <row r="1690" spans="16:25" x14ac:dyDescent="0.2">
      <c r="P1690" s="64" t="s">
        <v>99</v>
      </c>
      <c r="Q1690" s="147">
        <f>_xll.qlCalendarAdvance(Calendar,Q1689,P1690,,,trigger)</f>
        <v>51384</v>
      </c>
      <c r="R1690" s="78">
        <f>_xll.qlAbcdMathFunctionValue(R$1,($Q1690-evaluationDate)/365)</f>
        <v>2.0640078812181919E-4</v>
      </c>
      <c r="S1690" s="78">
        <f>_xll.qlAbcdMathFunctionValue(S$1,($Q1690-evaluationDate)/365)</f>
        <v>2.073548561587031E-4</v>
      </c>
      <c r="T1690" s="78">
        <f>_xll.qlAbcdMathFunctionValue(T$1,($Q1690-evaluationDate)/365)</f>
        <v>7.3377561224242114E-4</v>
      </c>
      <c r="U1690" s="78">
        <f>_xll.qlAbcdMathFunctionValue(U$1,($Q1690-evaluationDate)/365)</f>
        <v>7.3409263020169876E-4</v>
      </c>
      <c r="V1690" s="78">
        <f>_xll.qlAbcdMathFunctionValue(V$1,($Q1690-evaluationDate)/365)</f>
        <v>1.0734191366585796E-3</v>
      </c>
      <c r="W1690" s="78">
        <f>_xll.qlAbcdMathFunctionValue(W$1,($Q1690-evaluationDate)/365)</f>
        <v>1.0774426787656813E-3</v>
      </c>
      <c r="X1690" s="78">
        <f>_xll.qlAbcdMathFunctionValue(X$1,($Q1690-evaluationDate)/365)</f>
        <v>8.8955073706573258E-4</v>
      </c>
      <c r="Y1690" s="78">
        <f>_xll.qlAbcdMathFunctionValue(Y$1,($Q1690-evaluationDate)/365)</f>
        <v>8.8977300806083125E-4</v>
      </c>
    </row>
    <row r="1691" spans="16:25" x14ac:dyDescent="0.2">
      <c r="P1691" s="64" t="s">
        <v>99</v>
      </c>
      <c r="Q1691" s="147">
        <f>_xll.qlCalendarAdvance(Calendar,Q1690,P1691,,,trigger)</f>
        <v>51391</v>
      </c>
      <c r="R1691" s="78">
        <f>_xll.qlAbcdMathFunctionValue(R$1,($Q1691-evaluationDate)/365)</f>
        <v>2.0633014756092494E-4</v>
      </c>
      <c r="S1691" s="78">
        <f>_xll.qlAbcdMathFunctionValue(S$1,($Q1691-evaluationDate)/365)</f>
        <v>2.0727942705200359E-4</v>
      </c>
      <c r="T1691" s="78">
        <f>_xll.qlAbcdMathFunctionValue(T$1,($Q1691-evaluationDate)/365)</f>
        <v>7.3372761734965142E-4</v>
      </c>
      <c r="U1691" s="78">
        <f>_xll.qlAbcdMathFunctionValue(U$1,($Q1691-evaluationDate)/365)</f>
        <v>7.3404305274214386E-4</v>
      </c>
      <c r="V1691" s="78">
        <f>_xll.qlAbcdMathFunctionValue(V$1,($Q1691-evaluationDate)/365)</f>
        <v>1.0732745652508341E-3</v>
      </c>
      <c r="W1691" s="78">
        <f>_xll.qlAbcdMathFunctionValue(W$1,($Q1691-evaluationDate)/365)</f>
        <v>1.0772779509898519E-3</v>
      </c>
      <c r="X1691" s="78">
        <f>_xll.qlAbcdMathFunctionValue(X$1,($Q1691-evaluationDate)/365)</f>
        <v>8.8945542885406222E-4</v>
      </c>
      <c r="Y1691" s="78">
        <f>_xll.qlAbcdMathFunctionValue(Y$1,($Q1691-evaluationDate)/365)</f>
        <v>8.8967659908665978E-4</v>
      </c>
    </row>
    <row r="1692" spans="16:25" x14ac:dyDescent="0.2">
      <c r="P1692" s="64" t="s">
        <v>99</v>
      </c>
      <c r="Q1692" s="147">
        <f>_xll.qlCalendarAdvance(Calendar,Q1691,P1692,,,trigger)</f>
        <v>51398</v>
      </c>
      <c r="R1692" s="78">
        <f>_xll.qlAbcdMathFunctionValue(R$1,($Q1692-evaluationDate)/365)</f>
        <v>2.0625986178266636E-4</v>
      </c>
      <c r="S1692" s="78">
        <f>_xll.qlAbcdMathFunctionValue(S$1,($Q1692-evaluationDate)/365)</f>
        <v>2.0720437610782883E-4</v>
      </c>
      <c r="T1692" s="78">
        <f>_xll.qlAbcdMathFunctionValue(T$1,($Q1692-evaluationDate)/365)</f>
        <v>7.3367986214250603E-4</v>
      </c>
      <c r="U1692" s="78">
        <f>_xll.qlAbcdMathFunctionValue(U$1,($Q1692-evaluationDate)/365)</f>
        <v>7.3399372263664047E-4</v>
      </c>
      <c r="V1692" s="78">
        <f>_xll.qlAbcdMathFunctionValue(V$1,($Q1692-evaluationDate)/365)</f>
        <v>1.0731307189884205E-3</v>
      </c>
      <c r="W1692" s="78">
        <f>_xll.qlAbcdMathFunctionValue(W$1,($Q1692-evaluationDate)/365)</f>
        <v>1.0771140465123705E-3</v>
      </c>
      <c r="X1692" s="78">
        <f>_xll.qlAbcdMathFunctionValue(X$1,($Q1692-evaluationDate)/365)</f>
        <v>8.8936059273873283E-4</v>
      </c>
      <c r="Y1692" s="78">
        <f>_xll.qlAbcdMathFunctionValue(Y$1,($Q1692-evaluationDate)/365)</f>
        <v>8.8958066748221322E-4</v>
      </c>
    </row>
    <row r="1693" spans="16:25" x14ac:dyDescent="0.2">
      <c r="P1693" s="64" t="s">
        <v>99</v>
      </c>
      <c r="Q1693" s="147">
        <f>_xll.qlCalendarAdvance(Calendar,Q1692,P1693,,,trigger)</f>
        <v>51405</v>
      </c>
      <c r="R1693" s="78">
        <f>_xll.qlAbcdMathFunctionValue(R$1,($Q1693-evaluationDate)/365)</f>
        <v>2.0618992905325153E-4</v>
      </c>
      <c r="S1693" s="78">
        <f>_xll.qlAbcdMathFunctionValue(S$1,($Q1693-evaluationDate)/365)</f>
        <v>2.0712970148269202E-4</v>
      </c>
      <c r="T1693" s="78">
        <f>_xll.qlAbcdMathFunctionValue(T$1,($Q1693-evaluationDate)/365)</f>
        <v>7.3363234545893556E-4</v>
      </c>
      <c r="U1693" s="78">
        <f>_xll.qlAbcdMathFunctionValue(U$1,($Q1693-evaluationDate)/365)</f>
        <v>7.3394463868756892E-4</v>
      </c>
      <c r="V1693" s="78">
        <f>_xll.qlAbcdMathFunctionValue(V$1,($Q1693-evaluationDate)/365)</f>
        <v>1.0729875943340488E-3</v>
      </c>
      <c r="W1693" s="78">
        <f>_xll.qlAbcdMathFunctionValue(W$1,($Q1693-evaluationDate)/365)</f>
        <v>1.0769509613372469E-3</v>
      </c>
      <c r="X1693" s="78">
        <f>_xll.qlAbcdMathFunctionValue(X$1,($Q1693-evaluationDate)/365)</f>
        <v>8.892662264574177E-4</v>
      </c>
      <c r="Y1693" s="78">
        <f>_xll.qlAbcdMathFunctionValue(Y$1,($Q1693-evaluationDate)/365)</f>
        <v>8.8948521096113059E-4</v>
      </c>
    </row>
    <row r="1694" spans="16:25" x14ac:dyDescent="0.2">
      <c r="P1694" s="64" t="s">
        <v>99</v>
      </c>
      <c r="Q1694" s="147">
        <f>_xll.qlCalendarAdvance(Calendar,Q1693,P1694,,,trigger)</f>
        <v>51412</v>
      </c>
      <c r="R1694" s="78">
        <f>_xll.qlAbcdMathFunctionValue(R$1,($Q1694-evaluationDate)/365)</f>
        <v>2.0612034764703441E-4</v>
      </c>
      <c r="S1694" s="78">
        <f>_xll.qlAbcdMathFunctionValue(S$1,($Q1694-evaluationDate)/365)</f>
        <v>2.070554013417355E-4</v>
      </c>
      <c r="T1694" s="78">
        <f>_xll.qlAbcdMathFunctionValue(T$1,($Q1694-evaluationDate)/365)</f>
        <v>7.3358506614228493E-4</v>
      </c>
      <c r="U1694" s="78">
        <f>_xll.qlAbcdMathFunctionValue(U$1,($Q1694-evaluationDate)/365)</f>
        <v>7.3389579970285757E-4</v>
      </c>
      <c r="V1694" s="78">
        <f>_xll.qlAbcdMathFunctionValue(V$1,($Q1694-evaluationDate)/365)</f>
        <v>1.0728451877670042E-3</v>
      </c>
      <c r="W1694" s="78">
        <f>_xll.qlAbcdMathFunctionValue(W$1,($Q1694-evaluationDate)/365)</f>
        <v>1.0767886914870731E-3</v>
      </c>
      <c r="X1694" s="78">
        <f>_xll.qlAbcdMathFunctionValue(X$1,($Q1694-evaluationDate)/365)</f>
        <v>8.8917232775810595E-4</v>
      </c>
      <c r="Y1694" s="78">
        <f>_xll.qlAbcdMathFunctionValue(Y$1,($Q1694-evaluationDate)/365)</f>
        <v>8.8939022724746747E-4</v>
      </c>
    </row>
    <row r="1695" spans="16:25" x14ac:dyDescent="0.2">
      <c r="P1695" s="64" t="s">
        <v>99</v>
      </c>
      <c r="Q1695" s="147">
        <f>_xll.qlCalendarAdvance(Calendar,Q1694,P1695,,,trigger)</f>
        <v>51419</v>
      </c>
      <c r="R1695" s="78">
        <f>_xll.qlAbcdMathFunctionValue(R$1,($Q1695-evaluationDate)/365)</f>
        <v>2.0605111584647866E-4</v>
      </c>
      <c r="S1695" s="78">
        <f>_xll.qlAbcdMathFunctionValue(S$1,($Q1695-evaluationDate)/365)</f>
        <v>2.0698147385869305E-4</v>
      </c>
      <c r="T1695" s="78">
        <f>_xll.qlAbcdMathFunctionValue(T$1,($Q1695-evaluationDate)/365)</f>
        <v>7.3353802304127055E-4</v>
      </c>
      <c r="U1695" s="78">
        <f>_xll.qlAbcdMathFunctionValue(U$1,($Q1695-evaluationDate)/365)</f>
        <v>7.3384720449595981E-4</v>
      </c>
      <c r="V1695" s="78">
        <f>_xll.qlAbcdMathFunctionValue(V$1,($Q1695-evaluationDate)/365)</f>
        <v>1.0727034957830719E-3</v>
      </c>
      <c r="W1695" s="78">
        <f>_xll.qlAbcdMathFunctionValue(W$1,($Q1695-evaluationDate)/365)</f>
        <v>1.0766272330029426E-3</v>
      </c>
      <c r="X1695" s="78">
        <f>_xll.qlAbcdMathFunctionValue(X$1,($Q1695-evaluationDate)/365)</f>
        <v>8.8907889439905901E-4</v>
      </c>
      <c r="Y1695" s="78">
        <f>_xll.qlAbcdMathFunctionValue(Y$1,($Q1695-evaluationDate)/365)</f>
        <v>8.8929571407565192E-4</v>
      </c>
    </row>
    <row r="1696" spans="16:25" x14ac:dyDescent="0.2">
      <c r="P1696" s="64" t="s">
        <v>99</v>
      </c>
      <c r="Q1696" s="147">
        <f>_xll.qlCalendarAdvance(Calendar,Q1695,P1696,,,trigger)</f>
        <v>51426</v>
      </c>
      <c r="R1696" s="78">
        <f>_xll.qlAbcdMathFunctionValue(R$1,($Q1696-evaluationDate)/365)</f>
        <v>2.0598223194212185E-4</v>
      </c>
      <c r="S1696" s="78">
        <f>_xll.qlAbcdMathFunctionValue(S$1,($Q1696-evaluationDate)/365)</f>
        <v>2.0690791721585192E-4</v>
      </c>
      <c r="T1696" s="78">
        <f>_xll.qlAbcdMathFunctionValue(T$1,($Q1696-evaluationDate)/365)</f>
        <v>7.3349121500995696E-4</v>
      </c>
      <c r="U1696" s="78">
        <f>_xll.qlAbcdMathFunctionValue(U$1,($Q1696-evaluationDate)/365)</f>
        <v>7.3379885188582948E-4</v>
      </c>
      <c r="V1696" s="78">
        <f>_xll.qlAbcdMathFunctionValue(V$1,($Q1696-evaluationDate)/365)</f>
        <v>1.0725625148944663E-3</v>
      </c>
      <c r="W1696" s="78">
        <f>_xll.qlAbcdMathFunctionValue(W$1,($Q1696-evaluationDate)/365)</f>
        <v>1.0764665819443702E-3</v>
      </c>
      <c r="X1696" s="78">
        <f>_xll.qlAbcdMathFunctionValue(X$1,($Q1696-evaluationDate)/365)</f>
        <v>8.8898592414876772E-4</v>
      </c>
      <c r="Y1696" s="78">
        <f>_xll.qlAbcdMathFunctionValue(Y$1,($Q1696-evaluationDate)/365)</f>
        <v>8.8920166919044183E-4</v>
      </c>
    </row>
    <row r="1697" spans="16:25" x14ac:dyDescent="0.2">
      <c r="P1697" s="64" t="s">
        <v>99</v>
      </c>
      <c r="Q1697" s="147">
        <f>_xll.qlCalendarAdvance(Calendar,Q1696,P1697,,,trigger)</f>
        <v>51433</v>
      </c>
      <c r="R1697" s="78">
        <f>_xll.qlAbcdMathFunctionValue(R$1,($Q1697-evaluationDate)/365)</f>
        <v>2.0591369423253984E-4</v>
      </c>
      <c r="S1697" s="78">
        <f>_xll.qlAbcdMathFunctionValue(S$1,($Q1697-evaluationDate)/365)</f>
        <v>2.068347296040155E-4</v>
      </c>
      <c r="T1697" s="78">
        <f>_xll.qlAbcdMathFunctionValue(T$1,($Q1697-evaluationDate)/365)</f>
        <v>7.3344464090773355E-4</v>
      </c>
      <c r="U1697" s="78">
        <f>_xll.qlAbcdMathFunctionValue(U$1,($Q1697-evaluationDate)/365)</f>
        <v>7.3375074069689729E-4</v>
      </c>
      <c r="V1697" s="78">
        <f>_xll.qlAbcdMathFunctionValue(V$1,($Q1697-evaluationDate)/365)</f>
        <v>1.0724222416297578E-3</v>
      </c>
      <c r="W1697" s="78">
        <f>_xll.qlAbcdMathFunctionValue(W$1,($Q1697-evaluationDate)/365)</f>
        <v>1.0763067343892122E-3</v>
      </c>
      <c r="X1697" s="78">
        <f>_xll.qlAbcdMathFunctionValue(X$1,($Q1697-evaluationDate)/365)</f>
        <v>8.8889341478590926E-4</v>
      </c>
      <c r="Y1697" s="78">
        <f>_xll.qlAbcdMathFunctionValue(Y$1,($Q1697-evaluationDate)/365)</f>
        <v>8.8910809034688091E-4</v>
      </c>
    </row>
    <row r="1698" spans="16:25" x14ac:dyDescent="0.2">
      <c r="P1698" s="64" t="s">
        <v>99</v>
      </c>
      <c r="Q1698" s="147">
        <f>_xll.qlCalendarAdvance(Calendar,Q1697,P1698,,,trigger)</f>
        <v>51440</v>
      </c>
      <c r="R1698" s="78">
        <f>_xll.qlAbcdMathFunctionValue(R$1,($Q1698-evaluationDate)/365)</f>
        <v>2.0584550102431112E-4</v>
      </c>
      <c r="S1698" s="78">
        <f>_xll.qlAbcdMathFunctionValue(S$1,($Q1698-evaluationDate)/365)</f>
        <v>2.067619092224656E-4</v>
      </c>
      <c r="T1698" s="78">
        <f>_xll.qlAbcdMathFunctionValue(T$1,($Q1698-evaluationDate)/365)</f>
        <v>7.3339829959929135E-4</v>
      </c>
      <c r="U1698" s="78">
        <f>_xll.qlAbcdMathFunctionValue(U$1,($Q1698-evaluationDate)/365)</f>
        <v>7.3370286975904747E-4</v>
      </c>
      <c r="V1698" s="78">
        <f>_xll.qlAbcdMathFunctionValue(V$1,($Q1698-evaluationDate)/365)</f>
        <v>1.0722826725338009E-3</v>
      </c>
      <c r="W1698" s="78">
        <f>_xll.qlAbcdMathFunctionValue(W$1,($Q1698-evaluationDate)/365)</f>
        <v>1.0761476864335864E-3</v>
      </c>
      <c r="X1698" s="78">
        <f>_xll.qlAbcdMathFunctionValue(X$1,($Q1698-evaluationDate)/365)</f>
        <v>8.8880136409930424E-4</v>
      </c>
      <c r="Y1698" s="78">
        <f>_xll.qlAbcdMathFunctionValue(Y$1,($Q1698-evaluationDate)/365)</f>
        <v>8.8901497531025555E-4</v>
      </c>
    </row>
    <row r="1699" spans="16:25" x14ac:dyDescent="0.2">
      <c r="P1699" s="64" t="s">
        <v>99</v>
      </c>
      <c r="Q1699" s="147">
        <f>_xll.qlCalendarAdvance(Calendar,Q1698,P1699,,,trigger)</f>
        <v>51447</v>
      </c>
      <c r="R1699" s="78">
        <f>_xll.qlAbcdMathFunctionValue(R$1,($Q1699-evaluationDate)/365)</f>
        <v>2.0577765063198151E-4</v>
      </c>
      <c r="S1699" s="78">
        <f>_xll.qlAbcdMathFunctionValue(S$1,($Q1699-evaluationDate)/365)</f>
        <v>2.0668945427892546E-4</v>
      </c>
      <c r="T1699" s="78">
        <f>_xll.qlAbcdMathFunctionValue(T$1,($Q1699-evaluationDate)/365)</f>
        <v>7.333521899546006E-4</v>
      </c>
      <c r="U1699" s="78">
        <f>_xll.qlAbcdMathFunctionValue(U$1,($Q1699-evaluationDate)/365)</f>
        <v>7.3365523790759385E-4</v>
      </c>
      <c r="V1699" s="78">
        <f>_xll.qlAbcdMathFunctionValue(V$1,($Q1699-evaluationDate)/365)</f>
        <v>1.0721438041676628E-3</v>
      </c>
      <c r="W1699" s="78">
        <f>_xll.qlAbcdMathFunctionValue(W$1,($Q1699-evaluationDate)/365)</f>
        <v>1.0759894341917926E-3</v>
      </c>
      <c r="X1699" s="78">
        <f>_xll.qlAbcdMathFunctionValue(X$1,($Q1699-evaluationDate)/365)</f>
        <v>8.8870976988787416E-4</v>
      </c>
      <c r="Y1699" s="78">
        <f>_xll.qlAbcdMathFunctionValue(Y$1,($Q1699-evaluationDate)/365)</f>
        <v>8.8892232185605244E-4</v>
      </c>
    </row>
    <row r="1700" spans="16:25" x14ac:dyDescent="0.2">
      <c r="P1700" s="64" t="s">
        <v>99</v>
      </c>
      <c r="Q1700" s="147">
        <f>_xll.qlCalendarAdvance(Calendar,Q1699,P1700,,,trigger)</f>
        <v>51454</v>
      </c>
      <c r="R1700" s="78">
        <f>_xll.qlAbcdMathFunctionValue(R$1,($Q1700-evaluationDate)/365)</f>
        <v>2.0571014137802876E-4</v>
      </c>
      <c r="S1700" s="78">
        <f>_xll.qlAbcdMathFunctionValue(S$1,($Q1700-evaluationDate)/365)</f>
        <v>2.0661736298952234E-4</v>
      </c>
      <c r="T1700" s="78">
        <f>_xll.qlAbcdMathFunctionValue(T$1,($Q1700-evaluationDate)/365)</f>
        <v>7.3330631084888697E-4</v>
      </c>
      <c r="U1700" s="78">
        <f>_xll.qlAbcdMathFunctionValue(U$1,($Q1700-evaluationDate)/365)</f>
        <v>7.3360784398325638E-4</v>
      </c>
      <c r="V1700" s="78">
        <f>_xll.qlAbcdMathFunctionValue(V$1,($Q1700-evaluationDate)/365)</f>
        <v>1.0720056331085513E-3</v>
      </c>
      <c r="W1700" s="78">
        <f>_xll.qlAbcdMathFunctionValue(W$1,($Q1700-evaluationDate)/365)</f>
        <v>1.0758319737962333E-3</v>
      </c>
      <c r="X1700" s="78">
        <f>_xll.qlAbcdMathFunctionValue(X$1,($Q1700-evaluationDate)/365)</f>
        <v>8.8861862996059875E-4</v>
      </c>
      <c r="Y1700" s="78">
        <f>_xll.qlAbcdMathFunctionValue(Y$1,($Q1700-evaluationDate)/365)</f>
        <v>8.8883012776991483E-4</v>
      </c>
    </row>
    <row r="1701" spans="16:25" x14ac:dyDescent="0.2">
      <c r="P1701" s="64" t="s">
        <v>99</v>
      </c>
      <c r="Q1701" s="147">
        <f>_xll.qlCalendarAdvance(Calendar,Q1700,P1701,,,trigger)</f>
        <v>51461</v>
      </c>
      <c r="R1701" s="78">
        <f>_xll.qlAbcdMathFunctionValue(R$1,($Q1701-evaluationDate)/365)</f>
        <v>2.0564297159282748E-4</v>
      </c>
      <c r="S1701" s="78">
        <f>_xll.qlAbcdMathFunctionValue(S$1,($Q1701-evaluationDate)/365)</f>
        <v>2.0654563357875064E-4</v>
      </c>
      <c r="T1701" s="78">
        <f>_xll.qlAbcdMathFunctionValue(T$1,($Q1701-evaluationDate)/365)</f>
        <v>7.3326066116260937E-4</v>
      </c>
      <c r="U1701" s="78">
        <f>_xll.qlAbcdMathFunctionValue(U$1,($Q1701-evaluationDate)/365)</f>
        <v>7.3356068683213778E-4</v>
      </c>
      <c r="V1701" s="78">
        <f>_xll.qlAbcdMathFunctionValue(V$1,($Q1701-evaluationDate)/365)</f>
        <v>1.0718681559497441E-3</v>
      </c>
      <c r="W1701" s="78">
        <f>_xll.qlAbcdMathFunctionValue(W$1,($Q1701-evaluationDate)/365)</f>
        <v>1.0756753013973356E-3</v>
      </c>
      <c r="X1701" s="78">
        <f>_xll.qlAbcdMathFunctionValue(X$1,($Q1701-evaluationDate)/365)</f>
        <v>8.8852794213647383E-4</v>
      </c>
      <c r="Y1701" s="78">
        <f>_xll.qlAbcdMathFunctionValue(Y$1,($Q1701-evaluationDate)/365)</f>
        <v>8.887383908476003E-4</v>
      </c>
    </row>
    <row r="1702" spans="16:25" x14ac:dyDescent="0.2">
      <c r="P1702" s="64" t="s">
        <v>99</v>
      </c>
      <c r="Q1702" s="147">
        <f>_xll.qlCalendarAdvance(Calendar,Q1701,P1702,,,trigger)</f>
        <v>51468</v>
      </c>
      <c r="R1702" s="78">
        <f>_xll.qlAbcdMathFunctionValue(R$1,($Q1702-evaluationDate)/365)</f>
        <v>2.0557613961461415E-4</v>
      </c>
      <c r="S1702" s="78">
        <f>_xll.qlAbcdMathFunctionValue(S$1,($Q1702-evaluationDate)/365)</f>
        <v>2.0647426427943498E-4</v>
      </c>
      <c r="T1702" s="78">
        <f>_xll.qlAbcdMathFunctionValue(T$1,($Q1702-evaluationDate)/365)</f>
        <v>7.3321523978143717E-4</v>
      </c>
      <c r="U1702" s="78">
        <f>_xll.qlAbcdMathFunctionValue(U$1,($Q1702-evaluationDate)/365)</f>
        <v>7.3351376530570052E-4</v>
      </c>
      <c r="V1702" s="78">
        <f>_xll.qlAbcdMathFunctionValue(V$1,($Q1702-evaluationDate)/365)</f>
        <v>1.0717313693005179E-3</v>
      </c>
      <c r="W1702" s="78">
        <f>_xll.qlAbcdMathFunctionValue(W$1,($Q1702-evaluationDate)/365)</f>
        <v>1.0755194131634711E-3</v>
      </c>
      <c r="X1702" s="78">
        <f>_xll.qlAbcdMathFunctionValue(X$1,($Q1702-evaluationDate)/365)</f>
        <v>8.8843770424446868E-4</v>
      </c>
      <c r="Y1702" s="78">
        <f>_xll.qlAbcdMathFunctionValue(Y$1,($Q1702-evaluationDate)/365)</f>
        <v>8.8864710889493799E-4</v>
      </c>
    </row>
    <row r="1703" spans="16:25" x14ac:dyDescent="0.2">
      <c r="P1703" s="64" t="s">
        <v>99</v>
      </c>
      <c r="Q1703" s="147">
        <f>_xll.qlCalendarAdvance(Calendar,Q1702,P1703,,,trigger)</f>
        <v>51475</v>
      </c>
      <c r="R1703" s="78">
        <f>_xll.qlAbcdMathFunctionValue(R$1,($Q1703-evaluationDate)/365)</f>
        <v>2.0550964378945226E-4</v>
      </c>
      <c r="S1703" s="78">
        <f>_xll.qlAbcdMathFunctionValue(S$1,($Q1703-evaluationDate)/365)</f>
        <v>2.064032533326936E-4</v>
      </c>
      <c r="T1703" s="78">
        <f>_xll.qlAbcdMathFunctionValue(T$1,($Q1703-evaluationDate)/365)</f>
        <v>7.331700455962271E-4</v>
      </c>
      <c r="U1703" s="78">
        <f>_xll.qlAbcdMathFunctionValue(U$1,($Q1703-evaluationDate)/365)</f>
        <v>7.3346707826074295E-4</v>
      </c>
      <c r="V1703" s="78">
        <f>_xll.qlAbcdMathFunctionValue(V$1,($Q1703-evaluationDate)/365)</f>
        <v>1.0715952697860776E-3</v>
      </c>
      <c r="W1703" s="78">
        <f>_xll.qlAbcdMathFunctionValue(W$1,($Q1703-evaluationDate)/365)</f>
        <v>1.0753643052808799E-3</v>
      </c>
      <c r="X1703" s="78">
        <f>_xll.qlAbcdMathFunctionValue(X$1,($Q1703-evaluationDate)/365)</f>
        <v>8.8834791412348464E-4</v>
      </c>
      <c r="Y1703" s="78">
        <f>_xll.qlAbcdMathFunctionValue(Y$1,($Q1703-evaluationDate)/365)</f>
        <v>8.8855627972778649E-4</v>
      </c>
    </row>
    <row r="1704" spans="16:25" x14ac:dyDescent="0.2">
      <c r="P1704" s="64" t="s">
        <v>99</v>
      </c>
      <c r="Q1704" s="147">
        <f>_xll.qlCalendarAdvance(Calendar,Q1703,P1704,,,trigger)</f>
        <v>51482</v>
      </c>
      <c r="R1704" s="78">
        <f>_xll.qlAbcdMathFunctionValue(R$1,($Q1704-evaluationDate)/365)</f>
        <v>2.0544348247119757E-4</v>
      </c>
      <c r="S1704" s="78">
        <f>_xll.qlAbcdMathFunctionValue(S$1,($Q1704-evaluationDate)/365)</f>
        <v>2.0633259898790167E-4</v>
      </c>
      <c r="T1704" s="78">
        <f>_xll.qlAbcdMathFunctionValue(T$1,($Q1704-evaluationDate)/365)</f>
        <v>7.3312507750300125E-4</v>
      </c>
      <c r="U1704" s="78">
        <f>_xll.qlAbcdMathFunctionValue(U$1,($Q1704-evaluationDate)/365)</f>
        <v>7.3342062455937691E-4</v>
      </c>
      <c r="V1704" s="78">
        <f>_xll.qlAbcdMathFunctionValue(V$1,($Q1704-evaluationDate)/365)</f>
        <v>1.071459854047486E-3</v>
      </c>
      <c r="W1704" s="78">
        <f>_xll.qlAbcdMathFunctionValue(W$1,($Q1704-evaluationDate)/365)</f>
        <v>1.0752099739535902E-3</v>
      </c>
      <c r="X1704" s="78">
        <f>_xll.qlAbcdMathFunctionValue(X$1,($Q1704-evaluationDate)/365)</f>
        <v>8.8825856962231227E-4</v>
      </c>
      <c r="Y1704" s="78">
        <f>_xll.qlAbcdMathFunctionValue(Y$1,($Q1704-evaluationDate)/365)</f>
        <v>8.8846590117199126E-4</v>
      </c>
    </row>
    <row r="1705" spans="16:25" x14ac:dyDescent="0.2">
      <c r="P1705" s="64" t="s">
        <v>99</v>
      </c>
      <c r="Q1705" s="147">
        <f>_xll.qlCalendarAdvance(Calendar,Q1704,P1705,,,trigger)</f>
        <v>51489</v>
      </c>
      <c r="R1705" s="78">
        <f>_xll.qlAbcdMathFunctionValue(R$1,($Q1705-evaluationDate)/365)</f>
        <v>2.0537765402146358E-4</v>
      </c>
      <c r="S1705" s="78">
        <f>_xll.qlAbcdMathFunctionValue(S$1,($Q1705-evaluationDate)/365)</f>
        <v>2.0626229950265491E-4</v>
      </c>
      <c r="T1705" s="78">
        <f>_xll.qlAbcdMathFunctionValue(T$1,($Q1705-evaluationDate)/365)</f>
        <v>7.3308033440292407E-4</v>
      </c>
      <c r="U1705" s="78">
        <f>_xll.qlAbcdMathFunctionValue(U$1,($Q1705-evaluationDate)/365)</f>
        <v>7.3337440306900402E-4</v>
      </c>
      <c r="V1705" s="78">
        <f>_xll.qlAbcdMathFunctionValue(V$1,($Q1705-evaluationDate)/365)</f>
        <v>1.0713251187415937E-3</v>
      </c>
      <c r="W1705" s="78">
        <f>_xll.qlAbcdMathFunctionValue(W$1,($Q1705-evaluationDate)/365)</f>
        <v>1.0750564154033428E-3</v>
      </c>
      <c r="X1705" s="78">
        <f>_xll.qlAbcdMathFunctionValue(X$1,($Q1705-evaluationDate)/365)</f>
        <v>8.8816966859959037E-4</v>
      </c>
      <c r="Y1705" s="78">
        <f>_xll.qlAbcdMathFunctionValue(Y$1,($Q1705-evaluationDate)/365)</f>
        <v>8.8837597106334253E-4</v>
      </c>
    </row>
    <row r="1706" spans="16:25" x14ac:dyDescent="0.2">
      <c r="P1706" s="64" t="s">
        <v>99</v>
      </c>
      <c r="Q1706" s="147">
        <f>_xll.qlCalendarAdvance(Calendar,Q1705,P1706,,,trigger)</f>
        <v>51497</v>
      </c>
      <c r="R1706" s="78">
        <f>_xll.qlAbcdMathFunctionValue(R$1,($Q1706-evaluationDate)/365)</f>
        <v>2.0530282701012844E-4</v>
      </c>
      <c r="S1706" s="78">
        <f>_xll.qlAbcdMathFunctionValue(S$1,($Q1706-evaluationDate)/365)</f>
        <v>2.0618238953141175E-4</v>
      </c>
      <c r="T1706" s="78">
        <f>_xll.qlAbcdMathFunctionValue(T$1,($Q1706-evaluationDate)/365)</f>
        <v>7.330294735304392E-4</v>
      </c>
      <c r="U1706" s="78">
        <f>_xll.qlAbcdMathFunctionValue(U$1,($Q1706-evaluationDate)/365)</f>
        <v>7.3332186140267098E-4</v>
      </c>
      <c r="V1706" s="78">
        <f>_xll.qlAbcdMathFunctionValue(V$1,($Q1706-evaluationDate)/365)</f>
        <v>1.0711719644500492E-3</v>
      </c>
      <c r="W1706" s="78">
        <f>_xll.qlAbcdMathFunctionValue(W$1,($Q1706-evaluationDate)/365)</f>
        <v>1.0748818613516274E-3</v>
      </c>
      <c r="X1706" s="78">
        <f>_xll.qlAbcdMathFunctionValue(X$1,($Q1706-evaluationDate)/365)</f>
        <v>8.8806860773169439E-4</v>
      </c>
      <c r="Y1706" s="78">
        <f>_xll.qlAbcdMathFunctionValue(Y$1,($Q1706-evaluationDate)/365)</f>
        <v>8.8827374015218018E-4</v>
      </c>
    </row>
    <row r="1707" spans="16:25" x14ac:dyDescent="0.2">
      <c r="P1707" s="64" t="s">
        <v>99</v>
      </c>
      <c r="Q1707" s="147">
        <f>_xll.qlCalendarAdvance(Calendar,Q1706,P1707,,,trigger)</f>
        <v>51504</v>
      </c>
      <c r="R1707" s="78">
        <f>_xll.qlAbcdMathFunctionValue(R$1,($Q1707-evaluationDate)/365)</f>
        <v>2.0523770636893447E-4</v>
      </c>
      <c r="S1707" s="78">
        <f>_xll.qlAbcdMathFunctionValue(S$1,($Q1707-evaluationDate)/365)</f>
        <v>2.0611284463020643E-4</v>
      </c>
      <c r="T1707" s="78">
        <f>_xll.qlAbcdMathFunctionValue(T$1,($Q1707-evaluationDate)/365)</f>
        <v>7.3298520888215779E-4</v>
      </c>
      <c r="U1707" s="78">
        <f>_xll.qlAbcdMathFunctionValue(U$1,($Q1707-evaluationDate)/365)</f>
        <v>7.3327613371789487E-4</v>
      </c>
      <c r="V1707" s="78">
        <f>_xll.qlAbcdMathFunctionValue(V$1,($Q1707-evaluationDate)/365)</f>
        <v>1.0710386760296817E-3</v>
      </c>
      <c r="W1707" s="78">
        <f>_xll.qlAbcdMathFunctionValue(W$1,($Q1707-evaluationDate)/365)</f>
        <v>1.0747299461113735E-3</v>
      </c>
      <c r="X1707" s="78">
        <f>_xll.qlAbcdMathFunctionValue(X$1,($Q1707-evaluationDate)/365)</f>
        <v>8.8798064985477754E-4</v>
      </c>
      <c r="Y1707" s="78">
        <f>_xll.qlAbcdMathFunctionValue(Y$1,($Q1707-evaluationDate)/365)</f>
        <v>8.8818476376005203E-4</v>
      </c>
    </row>
    <row r="1708" spans="16:25" x14ac:dyDescent="0.2">
      <c r="P1708" s="64" t="s">
        <v>99</v>
      </c>
      <c r="Q1708" s="147">
        <f>_xll.qlCalendarAdvance(Calendar,Q1707,P1708,,,trigger)</f>
        <v>51511</v>
      </c>
      <c r="R1708" s="78">
        <f>_xll.qlAbcdMathFunctionValue(R$1,($Q1708-evaluationDate)/365)</f>
        <v>2.0517291349716714E-4</v>
      </c>
      <c r="S1708" s="78">
        <f>_xll.qlAbcdMathFunctionValue(S$1,($Q1708-evaluationDate)/365)</f>
        <v>2.06043649165532E-4</v>
      </c>
      <c r="T1708" s="78">
        <f>_xll.qlAbcdMathFunctionValue(T$1,($Q1708-evaluationDate)/365)</f>
        <v>7.3294116580677247E-4</v>
      </c>
      <c r="U1708" s="78">
        <f>_xll.qlAbcdMathFunctionValue(U$1,($Q1708-evaluationDate)/365)</f>
        <v>7.3323063471870118E-4</v>
      </c>
      <c r="V1708" s="78">
        <f>_xll.qlAbcdMathFunctionValue(V$1,($Q1708-evaluationDate)/365)</f>
        <v>1.0709060576369776E-3</v>
      </c>
      <c r="W1708" s="78">
        <f>_xll.qlAbcdMathFunctionValue(W$1,($Q1708-evaluationDate)/365)</f>
        <v>1.0745787918880765E-3</v>
      </c>
      <c r="X1708" s="78">
        <f>_xll.qlAbcdMathFunctionValue(X$1,($Q1708-evaluationDate)/365)</f>
        <v>8.8789312878996757E-4</v>
      </c>
      <c r="Y1708" s="78">
        <f>_xll.qlAbcdMathFunctionValue(Y$1,($Q1708-evaluationDate)/365)</f>
        <v>8.8809622907754394E-4</v>
      </c>
    </row>
    <row r="1709" spans="16:25" x14ac:dyDescent="0.2">
      <c r="P1709" s="64" t="s">
        <v>99</v>
      </c>
      <c r="Q1709" s="147">
        <f>_xll.qlCalendarAdvance(Calendar,Q1708,P1709,,,trigger)</f>
        <v>51518</v>
      </c>
      <c r="R1709" s="78">
        <f>_xll.qlAbcdMathFunctionValue(R$1,($Q1709-evaluationDate)/365)</f>
        <v>2.0510844678821357E-4</v>
      </c>
      <c r="S1709" s="78">
        <f>_xll.qlAbcdMathFunctionValue(S$1,($Q1709-evaluationDate)/365)</f>
        <v>2.0597480142865582E-4</v>
      </c>
      <c r="T1709" s="78">
        <f>_xll.qlAbcdMathFunctionValue(T$1,($Q1709-evaluationDate)/365)</f>
        <v>7.3289734322651496E-4</v>
      </c>
      <c r="U1709" s="78">
        <f>_xll.qlAbcdMathFunctionValue(U$1,($Q1709-evaluationDate)/365)</f>
        <v>7.331853632941642E-4</v>
      </c>
      <c r="V1709" s="78">
        <f>_xll.qlAbcdMathFunctionValue(V$1,($Q1709-evaluationDate)/365)</f>
        <v>1.0707741059934538E-3</v>
      </c>
      <c r="W1709" s="78">
        <f>_xll.qlAbcdMathFunctionValue(W$1,($Q1709-evaluationDate)/365)</f>
        <v>1.0744283949760333E-3</v>
      </c>
      <c r="X1709" s="78">
        <f>_xll.qlAbcdMathFunctionValue(X$1,($Q1709-evaluationDate)/365)</f>
        <v>8.8780604243626012E-4</v>
      </c>
      <c r="Y1709" s="78">
        <f>_xll.qlAbcdMathFunctionValue(Y$1,($Q1709-evaluationDate)/365)</f>
        <v>8.8800813398120094E-4</v>
      </c>
    </row>
    <row r="1710" spans="16:25" x14ac:dyDescent="0.2">
      <c r="P1710" s="64" t="s">
        <v>99</v>
      </c>
      <c r="Q1710" s="147">
        <f>_xll.qlCalendarAdvance(Calendar,Q1709,P1710,,,trigger)</f>
        <v>51525</v>
      </c>
      <c r="R1710" s="78">
        <f>_xll.qlAbcdMathFunctionValue(R$1,($Q1710-evaluationDate)/365)</f>
        <v>2.0504430464304298E-4</v>
      </c>
      <c r="S1710" s="78">
        <f>_xll.qlAbcdMathFunctionValue(S$1,($Q1710-evaluationDate)/365)</f>
        <v>2.0590629971888079E-4</v>
      </c>
      <c r="T1710" s="78">
        <f>_xll.qlAbcdMathFunctionValue(T$1,($Q1710-evaluationDate)/365)</f>
        <v>7.3285374006864601E-4</v>
      </c>
      <c r="U1710" s="78">
        <f>_xll.qlAbcdMathFunctionValue(U$1,($Q1710-evaluationDate)/365)</f>
        <v>7.3314031833853096E-4</v>
      </c>
      <c r="V1710" s="78">
        <f>_xll.qlAbcdMathFunctionValue(V$1,($Q1710-evaluationDate)/365)</f>
        <v>1.0706428178360592E-3</v>
      </c>
      <c r="W1710" s="78">
        <f>_xll.qlAbcdMathFunctionValue(W$1,($Q1710-evaluationDate)/365)</f>
        <v>1.0742787516868574E-3</v>
      </c>
      <c r="X1710" s="78">
        <f>_xll.qlAbcdMathFunctionValue(X$1,($Q1710-evaluationDate)/365)</f>
        <v>8.8771938870228653E-4</v>
      </c>
      <c r="Y1710" s="78">
        <f>_xll.qlAbcdMathFunctionValue(Y$1,($Q1710-evaluationDate)/365)</f>
        <v>8.8792047635729871E-4</v>
      </c>
    </row>
    <row r="1711" spans="16:25" x14ac:dyDescent="0.2">
      <c r="P1711" s="64" t="s">
        <v>99</v>
      </c>
      <c r="Q1711" s="147">
        <f>_xll.qlCalendarAdvance(Calendar,Q1710,P1711,,,trigger)</f>
        <v>51532</v>
      </c>
      <c r="R1711" s="78">
        <f>_xll.qlAbcdMathFunctionValue(R$1,($Q1711-evaluationDate)/365)</f>
        <v>2.0498048547017297E-4</v>
      </c>
      <c r="S1711" s="78">
        <f>_xll.qlAbcdMathFunctionValue(S$1,($Q1711-evaluationDate)/365)</f>
        <v>2.0583814234350972E-4</v>
      </c>
      <c r="T1711" s="78">
        <f>_xll.qlAbcdMathFunctionValue(T$1,($Q1711-evaluationDate)/365)</f>
        <v>7.3281035526543206E-4</v>
      </c>
      <c r="U1711" s="78">
        <f>_xll.qlAbcdMathFunctionValue(U$1,($Q1711-evaluationDate)/365)</f>
        <v>7.3309549875119899E-4</v>
      </c>
      <c r="V1711" s="78">
        <f>_xll.qlAbcdMathFunctionValue(V$1,($Q1711-evaluationDate)/365)</f>
        <v>1.0705121899171064E-3</v>
      </c>
      <c r="W1711" s="78">
        <f>_xll.qlAbcdMathFunctionValue(W$1,($Q1711-evaluationDate)/365)</f>
        <v>1.074129858349404E-3</v>
      </c>
      <c r="X1711" s="78">
        <f>_xll.qlAbcdMathFunctionValue(X$1,($Q1711-evaluationDate)/365)</f>
        <v>8.8763316550627273E-4</v>
      </c>
      <c r="Y1711" s="78">
        <f>_xll.qlAbcdMathFunctionValue(Y$1,($Q1711-evaluationDate)/365)</f>
        <v>8.8783325410180241E-4</v>
      </c>
    </row>
    <row r="1712" spans="16:25" x14ac:dyDescent="0.2">
      <c r="P1712" s="64" t="s">
        <v>99</v>
      </c>
      <c r="Q1712" s="147">
        <f>_xll.qlCalendarAdvance(Calendar,Q1711,P1712,,,trigger)</f>
        <v>51539</v>
      </c>
      <c r="R1712" s="78">
        <f>_xll.qlAbcdMathFunctionValue(R$1,($Q1712-evaluationDate)/365)</f>
        <v>2.049169876856357E-4</v>
      </c>
      <c r="S1712" s="78">
        <f>_xll.qlAbcdMathFunctionValue(S$1,($Q1712-evaluationDate)/365)</f>
        <v>2.0577032761780989E-4</v>
      </c>
      <c r="T1712" s="78">
        <f>_xll.qlAbcdMathFunctionValue(T$1,($Q1712-evaluationDate)/365)</f>
        <v>7.3276718775412469E-4</v>
      </c>
      <c r="U1712" s="78">
        <f>_xll.qlAbcdMathFunctionValue(U$1,($Q1712-evaluationDate)/365)</f>
        <v>7.330509034366939E-4</v>
      </c>
      <c r="V1712" s="78">
        <f>_xll.qlAbcdMathFunctionValue(V$1,($Q1712-evaluationDate)/365)</f>
        <v>1.0703822190042025E-3</v>
      </c>
      <c r="W1712" s="78">
        <f>_xll.qlAbcdMathFunctionValue(W$1,($Q1712-evaluationDate)/365)</f>
        <v>1.0739817113096933E-3</v>
      </c>
      <c r="X1712" s="78">
        <f>_xll.qlAbcdMathFunctionValue(X$1,($Q1712-evaluationDate)/365)</f>
        <v>8.875473707759988E-4</v>
      </c>
      <c r="Y1712" s="78">
        <f>_xll.qlAbcdMathFunctionValue(Y$1,($Q1712-evaluationDate)/365)</f>
        <v>8.8774646512032531E-4</v>
      </c>
    </row>
    <row r="1713" spans="16:25" x14ac:dyDescent="0.2">
      <c r="P1713" s="64" t="s">
        <v>99</v>
      </c>
      <c r="Q1713" s="147">
        <f>_xll.qlCalendarAdvance(Calendar,Q1712,P1713,,,trigger)</f>
        <v>51546</v>
      </c>
      <c r="R1713" s="78">
        <f>_xll.qlAbcdMathFunctionValue(R$1,($Q1713-evaluationDate)/365)</f>
        <v>2.0485380971294468E-4</v>
      </c>
      <c r="S1713" s="78">
        <f>_xll.qlAbcdMathFunctionValue(S$1,($Q1713-evaluationDate)/365)</f>
        <v>2.0570285386497795E-4</v>
      </c>
      <c r="T1713" s="78">
        <f>_xll.qlAbcdMathFunctionValue(T$1,($Q1713-evaluationDate)/365)</f>
        <v>7.3272423647693778E-4</v>
      </c>
      <c r="U1713" s="78">
        <f>_xll.qlAbcdMathFunctionValue(U$1,($Q1713-evaluationDate)/365)</f>
        <v>7.3300653130464657E-4</v>
      </c>
      <c r="V1713" s="78">
        <f>_xll.qlAbcdMathFunctionValue(V$1,($Q1713-evaluationDate)/365)</f>
        <v>1.0702529018801837E-3</v>
      </c>
      <c r="W1713" s="78">
        <f>_xll.qlAbcdMathFunctionValue(W$1,($Q1713-evaluationDate)/365)</f>
        <v>1.0738343069308372E-3</v>
      </c>
      <c r="X1713" s="78">
        <f>_xll.qlAbcdMathFunctionValue(X$1,($Q1713-evaluationDate)/365)</f>
        <v>8.874620024487581E-4</v>
      </c>
      <c r="Y1713" s="78">
        <f>_xll.qlAbcdMathFunctionValue(Y$1,($Q1713-evaluationDate)/365)</f>
        <v>8.8766010732808844E-4</v>
      </c>
    </row>
    <row r="1714" spans="16:25" x14ac:dyDescent="0.2">
      <c r="P1714" s="64" t="s">
        <v>99</v>
      </c>
      <c r="Q1714" s="147">
        <f>_xll.qlCalendarAdvance(Calendar,Q1713,P1714,,,trigger)</f>
        <v>51553</v>
      </c>
      <c r="R1714" s="78">
        <f>_xll.qlAbcdMathFunctionValue(R$1,($Q1714-evaluationDate)/365)</f>
        <v>2.0479094998306126E-4</v>
      </c>
      <c r="S1714" s="78">
        <f>_xll.qlAbcdMathFunctionValue(S$1,($Q1714-evaluationDate)/365)</f>
        <v>2.0563571941610456E-4</v>
      </c>
      <c r="T1714" s="78">
        <f>_xll.qlAbcdMathFunctionValue(T$1,($Q1714-evaluationDate)/365)</f>
        <v>7.3268150038102633E-4</v>
      </c>
      <c r="U1714" s="78">
        <f>_xll.qlAbcdMathFunctionValue(U$1,($Q1714-evaluationDate)/365)</f>
        <v>7.3296238126977181E-4</v>
      </c>
      <c r="V1714" s="78">
        <f>_xll.qlAbcdMathFunctionValue(V$1,($Q1714-evaluationDate)/365)</f>
        <v>1.0701242353430447E-3</v>
      </c>
      <c r="W1714" s="78">
        <f>_xll.qlAbcdMathFunctionValue(W$1,($Q1714-evaluationDate)/365)</f>
        <v>1.0736876415929617E-3</v>
      </c>
      <c r="X1714" s="78">
        <f>_xll.qlAbcdMathFunctionValue(X$1,($Q1714-evaluationDate)/365)</f>
        <v>8.8737705847131705E-4</v>
      </c>
      <c r="Y1714" s="78">
        <f>_xll.qlAbcdMathFunctionValue(Y$1,($Q1714-evaluationDate)/365)</f>
        <v>8.8757417864987942E-4</v>
      </c>
    </row>
    <row r="1715" spans="16:25" x14ac:dyDescent="0.2">
      <c r="P1715" s="64" t="s">
        <v>99</v>
      </c>
      <c r="Q1715" s="147">
        <f>_xll.qlCalendarAdvance(Calendar,Q1714,P1715,,,trigger)</f>
        <v>51560</v>
      </c>
      <c r="R1715" s="78">
        <f>_xll.qlAbcdMathFunctionValue(R$1,($Q1715-evaluationDate)/365)</f>
        <v>2.0472840693436156E-4</v>
      </c>
      <c r="S1715" s="78">
        <f>_xll.qlAbcdMathFunctionValue(S$1,($Q1715-evaluationDate)/365)</f>
        <v>2.0556892261013962E-4</v>
      </c>
      <c r="T1715" s="78">
        <f>_xll.qlAbcdMathFunctionValue(T$1,($Q1715-evaluationDate)/365)</f>
        <v>7.3263897841846493E-4</v>
      </c>
      <c r="U1715" s="78">
        <f>_xll.qlAbcdMathFunctionValue(U$1,($Q1715-evaluationDate)/365)</f>
        <v>7.3291845225184529E-4</v>
      </c>
      <c r="V1715" s="78">
        <f>_xll.qlAbcdMathFunctionValue(V$1,($Q1715-evaluationDate)/365)</f>
        <v>1.0699962162058737E-3</v>
      </c>
      <c r="W1715" s="78">
        <f>_xll.qlAbcdMathFunctionValue(W$1,($Q1715-evaluationDate)/365)</f>
        <v>1.0735417116931349E-3</v>
      </c>
      <c r="X1715" s="78">
        <f>_xll.qlAbcdMathFunctionValue(X$1,($Q1715-evaluationDate)/365)</f>
        <v>8.8729253679987476E-4</v>
      </c>
      <c r="Y1715" s="78">
        <f>_xll.qlAbcdMathFunctionValue(Y$1,($Q1715-evaluationDate)/365)</f>
        <v>8.8748867702001229E-4</v>
      </c>
    </row>
    <row r="1716" spans="16:25" x14ac:dyDescent="0.2">
      <c r="P1716" s="64" t="s">
        <v>99</v>
      </c>
      <c r="Q1716" s="147">
        <f>_xll.qlCalendarAdvance(Calendar,Q1715,P1716,,,trigger)</f>
        <v>51567</v>
      </c>
      <c r="R1716" s="78">
        <f>_xll.qlAbcdMathFunctionValue(R$1,($Q1716-evaluationDate)/365)</f>
        <v>2.0466617901260324E-4</v>
      </c>
      <c r="S1716" s="78">
        <f>_xll.qlAbcdMathFunctionValue(S$1,($Q1716-evaluationDate)/365)</f>
        <v>2.0550246179385726E-4</v>
      </c>
      <c r="T1716" s="78">
        <f>_xll.qlAbcdMathFunctionValue(T$1,($Q1716-evaluationDate)/365)</f>
        <v>7.3259666954622604E-4</v>
      </c>
      <c r="U1716" s="78">
        <f>_xll.qlAbcdMathFunctionValue(U$1,($Q1716-evaluationDate)/365)</f>
        <v>7.3287474317568191E-4</v>
      </c>
      <c r="V1716" s="78">
        <f>_xll.qlAbcdMathFunctionValue(V$1,($Q1716-evaluationDate)/365)</f>
        <v>1.0698688412967845E-3</v>
      </c>
      <c r="W1716" s="78">
        <f>_xll.qlAbcdMathFunctionValue(W$1,($Q1716-evaluationDate)/365)</f>
        <v>1.0733965136452907E-3</v>
      </c>
      <c r="X1716" s="78">
        <f>_xll.qlAbcdMathFunctionValue(X$1,($Q1716-evaluationDate)/365)</f>
        <v>8.8720843540002301E-4</v>
      </c>
      <c r="Y1716" s="78">
        <f>_xll.qlAbcdMathFunctionValue(Y$1,($Q1716-evaluationDate)/365)</f>
        <v>8.8740360038228646E-4</v>
      </c>
    </row>
    <row r="1717" spans="16:25" x14ac:dyDescent="0.2">
      <c r="P1717" s="64" t="s">
        <v>99</v>
      </c>
      <c r="Q1717" s="147">
        <f>_xll.qlCalendarAdvance(Calendar,Q1716,P1717,,,trigger)</f>
        <v>51574</v>
      </c>
      <c r="R1717" s="78">
        <f>_xll.qlAbcdMathFunctionValue(R$1,($Q1717-evaluationDate)/365)</f>
        <v>2.0460426467089278E-4</v>
      </c>
      <c r="S1717" s="78">
        <f>_xll.qlAbcdMathFunctionValue(S$1,($Q1717-evaluationDate)/365)</f>
        <v>2.0543633532182126E-4</v>
      </c>
      <c r="T1717" s="78">
        <f>_xll.qlAbcdMathFunctionValue(T$1,($Q1717-evaluationDate)/365)</f>
        <v>7.3255457272615823E-4</v>
      </c>
      <c r="U1717" s="78">
        <f>_xll.qlAbcdMathFunctionValue(U$1,($Q1717-evaluationDate)/365)</f>
        <v>7.3283125297111376E-4</v>
      </c>
      <c r="V1717" s="78">
        <f>_xll.qlAbcdMathFunctionValue(V$1,($Q1717-evaluationDate)/365)</f>
        <v>1.0697421074588494E-3</v>
      </c>
      <c r="W1717" s="78">
        <f>_xll.qlAbcdMathFunctionValue(W$1,($Q1717-evaluationDate)/365)</f>
        <v>1.0732520438801563E-3</v>
      </c>
      <c r="X1717" s="78">
        <f>_xll.qlAbcdMathFunctionValue(X$1,($Q1717-evaluationDate)/365)</f>
        <v>8.8712475224670632E-4</v>
      </c>
      <c r="Y1717" s="78">
        <f>_xll.qlAbcdMathFunctionValue(Y$1,($Q1717-evaluationDate)/365)</f>
        <v>8.8731894668994682E-4</v>
      </c>
    </row>
    <row r="1718" spans="16:25" x14ac:dyDescent="0.2">
      <c r="P1718" s="64" t="s">
        <v>99</v>
      </c>
      <c r="Q1718" s="147">
        <f>_xll.qlCalendarAdvance(Calendar,Q1717,P1718,,,trigger)</f>
        <v>51581</v>
      </c>
      <c r="R1718" s="78">
        <f>_xll.qlAbcdMathFunctionValue(R$1,($Q1718-evaluationDate)/365)</f>
        <v>2.0454266236965247E-4</v>
      </c>
      <c r="S1718" s="78">
        <f>_xll.qlAbcdMathFunctionValue(S$1,($Q1718-evaluationDate)/365)</f>
        <v>2.0537054155635035E-4</v>
      </c>
      <c r="T1718" s="78">
        <f>_xll.qlAbcdMathFunctionValue(T$1,($Q1718-evaluationDate)/365)</f>
        <v>7.3251268692496564E-4</v>
      </c>
      <c r="U1718" s="78">
        <f>_xll.qlAbcdMathFunctionValue(U$1,($Q1718-evaluationDate)/365)</f>
        <v>7.3278798057296814E-4</v>
      </c>
      <c r="V1718" s="78">
        <f>_xll.qlAbcdMathFunctionValue(V$1,($Q1718-evaluationDate)/365)</f>
        <v>1.0696160115500337E-3</v>
      </c>
      <c r="W1718" s="78">
        <f>_xll.qlAbcdMathFunctionValue(W$1,($Q1718-evaluationDate)/365)</f>
        <v>1.0731082988451764E-3</v>
      </c>
      <c r="X1718" s="78">
        <f>_xll.qlAbcdMathFunctionValue(X$1,($Q1718-evaluationDate)/365)</f>
        <v>8.8704148532418208E-4</v>
      </c>
      <c r="Y1718" s="78">
        <f>_xll.qlAbcdMathFunctionValue(Y$1,($Q1718-evaluationDate)/365)</f>
        <v>8.8723471390564368E-4</v>
      </c>
    </row>
    <row r="1719" spans="16:25" x14ac:dyDescent="0.2">
      <c r="P1719" s="64" t="s">
        <v>99</v>
      </c>
      <c r="Q1719" s="147">
        <f>_xll.qlCalendarAdvance(Calendar,Q1718,P1719,,,trigger)</f>
        <v>51588</v>
      </c>
      <c r="R1719" s="78">
        <f>_xll.qlAbcdMathFunctionValue(R$1,($Q1719-evaluationDate)/365)</f>
        <v>2.0448137057658787E-4</v>
      </c>
      <c r="S1719" s="78">
        <f>_xll.qlAbcdMathFunctionValue(S$1,($Q1719-evaluationDate)/365)</f>
        <v>2.0530507886748386E-4</v>
      </c>
      <c r="T1719" s="78">
        <f>_xll.qlAbcdMathFunctionValue(T$1,($Q1719-evaluationDate)/365)</f>
        <v>7.3247101111418569E-4</v>
      </c>
      <c r="U1719" s="78">
        <f>_xll.qlAbcdMathFunctionValue(U$1,($Q1719-evaluationDate)/365)</f>
        <v>7.327449249210458E-4</v>
      </c>
      <c r="V1719" s="78">
        <f>_xll.qlAbcdMathFunctionValue(V$1,($Q1719-evaluationDate)/365)</f>
        <v>1.0694905504431288E-3</v>
      </c>
      <c r="W1719" s="78">
        <f>_xll.qlAbcdMathFunctionValue(W$1,($Q1719-evaluationDate)/365)</f>
        <v>1.0729652750044423E-3</v>
      </c>
      <c r="X1719" s="78">
        <f>_xll.qlAbcdMathFunctionValue(X$1,($Q1719-evaluationDate)/365)</f>
        <v>8.8695863262598087E-4</v>
      </c>
      <c r="Y1719" s="78">
        <f>_xll.qlAbcdMathFunctionValue(Y$1,($Q1719-evaluationDate)/365)</f>
        <v>8.8715090000139228E-4</v>
      </c>
    </row>
    <row r="1720" spans="16:25" x14ac:dyDescent="0.2">
      <c r="P1720" s="64" t="s">
        <v>99</v>
      </c>
      <c r="Q1720" s="147">
        <f>_xll.qlCalendarAdvance(Calendar,Q1719,P1720,,,trigger)</f>
        <v>51595</v>
      </c>
      <c r="R1720" s="78">
        <f>_xll.qlAbcdMathFunctionValue(R$1,($Q1720-evaluationDate)/365)</f>
        <v>2.0442038776665529E-4</v>
      </c>
      <c r="S1720" s="78">
        <f>_xll.qlAbcdMathFunctionValue(S$1,($Q1720-evaluationDate)/365)</f>
        <v>2.0523994563294743E-4</v>
      </c>
      <c r="T1720" s="78">
        <f>_xll.qlAbcdMathFunctionValue(T$1,($Q1720-evaluationDate)/365)</f>
        <v>7.3242954427016869E-4</v>
      </c>
      <c r="U1720" s="78">
        <f>_xll.qlAbcdMathFunctionValue(U$1,($Q1720-evaluationDate)/365)</f>
        <v>7.3270208496009907E-4</v>
      </c>
      <c r="V1720" s="78">
        <f>_xll.qlAbcdMathFunctionValue(V$1,($Q1720-evaluationDate)/365)</f>
        <v>1.0693657210256856E-3</v>
      </c>
      <c r="W1720" s="78">
        <f>_xll.qlAbcdMathFunctionValue(W$1,($Q1720-evaluationDate)/365)</f>
        <v>1.0728229688386165E-3</v>
      </c>
      <c r="X1720" s="78">
        <f>_xll.qlAbcdMathFunctionValue(X$1,($Q1720-evaluationDate)/365)</f>
        <v>8.8687619215486687E-4</v>
      </c>
      <c r="Y1720" s="78">
        <f>_xll.qlAbcdMathFunctionValue(Y$1,($Q1720-evaluationDate)/365)</f>
        <v>8.870675029585335E-4</v>
      </c>
    </row>
    <row r="1721" spans="16:25" x14ac:dyDescent="0.2">
      <c r="P1721" s="64" t="s">
        <v>99</v>
      </c>
      <c r="Q1721" s="147">
        <f>_xll.qlCalendarAdvance(Calendar,Q1720,P1721,,,trigger)</f>
        <v>51602</v>
      </c>
      <c r="R1721" s="78">
        <f>_xll.qlAbcdMathFunctionValue(R$1,($Q1721-evaluationDate)/365)</f>
        <v>2.0435971242202929E-4</v>
      </c>
      <c r="S1721" s="78">
        <f>_xll.qlAbcdMathFunctionValue(S$1,($Q1721-evaluationDate)/365)</f>
        <v>2.0517514023811877E-4</v>
      </c>
      <c r="T1721" s="78">
        <f>_xll.qlAbcdMathFunctionValue(T$1,($Q1721-evaluationDate)/365)</f>
        <v>7.3238828537405647E-4</v>
      </c>
      <c r="U1721" s="78">
        <f>_xll.qlAbcdMathFunctionValue(U$1,($Q1721-evaluationDate)/365)</f>
        <v>7.3265945963981035E-4</v>
      </c>
      <c r="V1721" s="78">
        <f>_xll.qlAbcdMathFunctionValue(V$1,($Q1721-evaluationDate)/365)</f>
        <v>1.0692415201999507E-3</v>
      </c>
      <c r="W1721" s="78">
        <f>_xll.qlAbcdMathFunctionValue(W$1,($Q1721-evaluationDate)/365)</f>
        <v>1.0726813768448611E-3</v>
      </c>
      <c r="X1721" s="78">
        <f>_xll.qlAbcdMathFunctionValue(X$1,($Q1721-evaluationDate)/365)</f>
        <v>8.8679416192279851E-4</v>
      </c>
      <c r="Y1721" s="78">
        <f>_xll.qlAbcdMathFunctionValue(Y$1,($Q1721-evaluationDate)/365)</f>
        <v>8.8698452076769367E-4</v>
      </c>
    </row>
    <row r="1722" spans="16:25" x14ac:dyDescent="0.2">
      <c r="P1722" s="64" t="s">
        <v>99</v>
      </c>
      <c r="Q1722" s="147">
        <f>_xll.qlCalendarAdvance(Calendar,Q1721,P1722,,,trigger)</f>
        <v>51609</v>
      </c>
      <c r="R1722" s="78">
        <f>_xll.qlAbcdMathFunctionValue(R$1,($Q1722-evaluationDate)/365)</f>
        <v>2.042993430320704E-4</v>
      </c>
      <c r="S1722" s="78">
        <f>_xll.qlAbcdMathFunctionValue(S$1,($Q1722-evaluationDate)/365)</f>
        <v>2.0511066107599377E-4</v>
      </c>
      <c r="T1722" s="78">
        <f>_xll.qlAbcdMathFunctionValue(T$1,($Q1722-evaluationDate)/365)</f>
        <v>7.32347233411761E-4</v>
      </c>
      <c r="U1722" s="78">
        <f>_xll.qlAbcdMathFunctionValue(U$1,($Q1722-evaluationDate)/365)</f>
        <v>7.3261704791477054E-4</v>
      </c>
      <c r="V1722" s="78">
        <f>_xll.qlAbcdMathFunctionValue(V$1,($Q1722-evaluationDate)/365)</f>
        <v>1.0691179448827988E-3</v>
      </c>
      <c r="W1722" s="78">
        <f>_xll.qlAbcdMathFunctionValue(W$1,($Q1722-evaluationDate)/365)</f>
        <v>1.0725404955367643E-3</v>
      </c>
      <c r="X1722" s="78">
        <f>_xll.qlAbcdMathFunctionValue(X$1,($Q1722-evaluationDate)/365)</f>
        <v>8.8671253995088945E-4</v>
      </c>
      <c r="Y1722" s="78">
        <f>_xll.qlAbcdMathFunctionValue(Y$1,($Q1722-evaluationDate)/365)</f>
        <v>8.8690195142874519E-4</v>
      </c>
    </row>
    <row r="1723" spans="16:25" x14ac:dyDescent="0.2">
      <c r="P1723" s="64" t="s">
        <v>99</v>
      </c>
      <c r="Q1723" s="147">
        <f>_xll.qlCalendarAdvance(Calendar,Q1722,P1723,,,trigger)</f>
        <v>51616</v>
      </c>
      <c r="R1723" s="78">
        <f>_xll.qlAbcdMathFunctionValue(R$1,($Q1723-evaluationDate)/365)</f>
        <v>2.0423927809329315E-4</v>
      </c>
      <c r="S1723" s="78">
        <f>_xll.qlAbcdMathFunctionValue(S$1,($Q1723-evaluationDate)/365)</f>
        <v>2.0504650654715244E-4</v>
      </c>
      <c r="T1723" s="78">
        <f>_xll.qlAbcdMathFunctionValue(T$1,($Q1723-evaluationDate)/365)</f>
        <v>7.3230638737394396E-4</v>
      </c>
      <c r="U1723" s="78">
        <f>_xll.qlAbcdMathFunctionValue(U$1,($Q1723-evaluationDate)/365)</f>
        <v>7.3257484874445725E-4</v>
      </c>
      <c r="V1723" s="78">
        <f>_xll.qlAbcdMathFunctionValue(V$1,($Q1723-evaluationDate)/365)</f>
        <v>1.0689949920056694E-3</v>
      </c>
      <c r="W1723" s="78">
        <f>_xll.qlAbcdMathFunctionValue(W$1,($Q1723-evaluationDate)/365)</f>
        <v>1.0724003214442686E-3</v>
      </c>
      <c r="X1723" s="78">
        <f>_xll.qlAbcdMathFunctionValue(X$1,($Q1723-evaluationDate)/365)</f>
        <v>8.8663132426936909E-4</v>
      </c>
      <c r="Y1723" s="78">
        <f>_xll.qlAbcdMathFunctionValue(Y$1,($Q1723-evaluationDate)/365)</f>
        <v>8.8681979295076728E-4</v>
      </c>
    </row>
    <row r="1724" spans="16:25" x14ac:dyDescent="0.2">
      <c r="P1724" s="64" t="s">
        <v>99</v>
      </c>
      <c r="Q1724" s="147">
        <f>_xll.qlCalendarAdvance(Calendar,Q1723,P1724,,,trigger)</f>
        <v>51623</v>
      </c>
      <c r="R1724" s="78">
        <f>_xll.qlAbcdMathFunctionValue(R$1,($Q1724-evaluationDate)/365)</f>
        <v>2.0417951610933392E-4</v>
      </c>
      <c r="S1724" s="78">
        <f>_xll.qlAbcdMathFunctionValue(S$1,($Q1724-evaluationDate)/365)</f>
        <v>2.0498267505972539E-4</v>
      </c>
      <c r="T1724" s="78">
        <f>_xll.qlAbcdMathFunctionValue(T$1,($Q1724-evaluationDate)/365)</f>
        <v>7.3226574625599554E-4</v>
      </c>
      <c r="U1724" s="78">
        <f>_xll.qlAbcdMathFunctionValue(U$1,($Q1724-evaluationDate)/365)</f>
        <v>7.3253286109321381E-4</v>
      </c>
      <c r="V1724" s="78">
        <f>_xll.qlAbcdMathFunctionValue(V$1,($Q1724-evaluationDate)/365)</f>
        <v>1.0688726585145003E-3</v>
      </c>
      <c r="W1724" s="78">
        <f>_xll.qlAbcdMathFunctionValue(W$1,($Q1724-evaluationDate)/365)</f>
        <v>1.0722608511135991E-3</v>
      </c>
      <c r="X1724" s="78">
        <f>_xll.qlAbcdMathFunctionValue(X$1,($Q1724-evaluationDate)/365)</f>
        <v>8.86550512917544E-4</v>
      </c>
      <c r="Y1724" s="78">
        <f>_xll.qlAbcdMathFunctionValue(Y$1,($Q1724-evaluationDate)/365)</f>
        <v>8.8673804335200632E-4</v>
      </c>
    </row>
    <row r="1725" spans="16:25" x14ac:dyDescent="0.2">
      <c r="P1725" s="64" t="s">
        <v>99</v>
      </c>
      <c r="Q1725" s="147">
        <f>_xll.qlCalendarAdvance(Calendar,Q1724,P1725,,,trigger)</f>
        <v>51630</v>
      </c>
      <c r="R1725" s="78">
        <f>_xll.qlAbcdMathFunctionValue(R$1,($Q1725-evaluationDate)/365)</f>
        <v>2.0412005559091898E-4</v>
      </c>
      <c r="S1725" s="78">
        <f>_xll.qlAbcdMathFunctionValue(S$1,($Q1725-evaluationDate)/365)</f>
        <v>2.0491916502935994E-4</v>
      </c>
      <c r="T1725" s="78">
        <f>_xll.qlAbcdMathFunctionValue(T$1,($Q1725-evaluationDate)/365)</f>
        <v>7.3222530905801397E-4</v>
      </c>
      <c r="U1725" s="78">
        <f>_xll.qlAbcdMathFunctionValue(U$1,($Q1725-evaluationDate)/365)</f>
        <v>7.3249108393022783E-4</v>
      </c>
      <c r="V1725" s="78">
        <f>_xll.qlAbcdMathFunctionValue(V$1,($Q1725-evaluationDate)/365)</f>
        <v>1.0687509413696643E-3</v>
      </c>
      <c r="W1725" s="78">
        <f>_xll.qlAbcdMathFunctionValue(W$1,($Q1725-evaluationDate)/365)</f>
        <v>1.0721220811071906E-3</v>
      </c>
      <c r="X1725" s="78">
        <f>_xll.qlAbcdMathFunctionValue(X$1,($Q1725-evaluationDate)/365)</f>
        <v>8.8647010394375886E-4</v>
      </c>
      <c r="Y1725" s="78">
        <f>_xll.qlAbcdMathFunctionValue(Y$1,($Q1725-evaluationDate)/365)</f>
        <v>8.86656700659837E-4</v>
      </c>
    </row>
    <row r="1726" spans="16:25" x14ac:dyDescent="0.2">
      <c r="P1726" s="64" t="s">
        <v>99</v>
      </c>
      <c r="Q1726" s="147">
        <f>_xll.qlCalendarAdvance(Calendar,Q1725,P1726,,,trigger)</f>
        <v>51637</v>
      </c>
      <c r="R1726" s="78">
        <f>_xll.qlAbcdMathFunctionValue(R$1,($Q1726-evaluationDate)/365)</f>
        <v>2.0406089505583294E-4</v>
      </c>
      <c r="S1726" s="78">
        <f>_xll.qlAbcdMathFunctionValue(S$1,($Q1726-evaluationDate)/365)</f>
        <v>2.0485597487918689E-4</v>
      </c>
      <c r="T1726" s="78">
        <f>_xll.qlAbcdMathFunctionValue(T$1,($Q1726-evaluationDate)/365)</f>
        <v>7.3218507478478416E-4</v>
      </c>
      <c r="U1726" s="78">
        <f>_xll.qlAbcdMathFunctionValue(U$1,($Q1726-evaluationDate)/365)</f>
        <v>7.3244951622950969E-4</v>
      </c>
      <c r="V1726" s="78">
        <f>_xll.qlAbcdMathFunctionValue(V$1,($Q1726-evaluationDate)/365)</f>
        <v>1.0686298375459037E-3</v>
      </c>
      <c r="W1726" s="78">
        <f>_xll.qlAbcdMathFunctionValue(W$1,($Q1726-evaluationDate)/365)</f>
        <v>1.0719840080036173E-3</v>
      </c>
      <c r="X1726" s="78">
        <f>_xll.qlAbcdMathFunctionValue(X$1,($Q1726-evaluationDate)/365)</f>
        <v>8.8639009540535801E-4</v>
      </c>
      <c r="Y1726" s="78">
        <f>_xll.qlAbcdMathFunctionValue(Y$1,($Q1726-evaluationDate)/365)</f>
        <v>8.8657576291072322E-4</v>
      </c>
    </row>
    <row r="1727" spans="16:25" x14ac:dyDescent="0.2">
      <c r="P1727" s="64" t="s">
        <v>99</v>
      </c>
      <c r="Q1727" s="147">
        <f>_xll.qlCalendarAdvance(Calendar,Q1726,P1727,,,trigger)</f>
        <v>51644</v>
      </c>
      <c r="R1727" s="78">
        <f>_xll.qlAbcdMathFunctionValue(R$1,($Q1727-evaluationDate)/365)</f>
        <v>2.0400203302888697E-4</v>
      </c>
      <c r="S1727" s="78">
        <f>_xll.qlAbcdMathFunctionValue(S$1,($Q1727-evaluationDate)/365)</f>
        <v>2.0479310303978701E-4</v>
      </c>
      <c r="T1727" s="78">
        <f>_xll.qlAbcdMathFunctionValue(T$1,($Q1727-evaluationDate)/365)</f>
        <v>7.3214504244575786E-4</v>
      </c>
      <c r="U1727" s="78">
        <f>_xll.qlAbcdMathFunctionValue(U$1,($Q1727-evaluationDate)/365)</f>
        <v>7.324081569698716E-4</v>
      </c>
      <c r="V1727" s="78">
        <f>_xll.qlAbcdMathFunctionValue(V$1,($Q1727-evaluationDate)/365)</f>
        <v>1.0685093440322671E-3</v>
      </c>
      <c r="W1727" s="78">
        <f>_xll.qlAbcdMathFunctionValue(W$1,($Q1727-evaluationDate)/365)</f>
        <v>1.0718466283975206E-3</v>
      </c>
      <c r="X1727" s="78">
        <f>_xll.qlAbcdMathFunctionValue(X$1,($Q1727-evaluationDate)/365)</f>
        <v>8.863104853686466E-4</v>
      </c>
      <c r="Y1727" s="78">
        <f>_xll.qlAbcdMathFunctionValue(Y$1,($Q1727-evaluationDate)/365)</f>
        <v>8.8649522815017925E-4</v>
      </c>
    </row>
    <row r="1728" spans="16:25" x14ac:dyDescent="0.2">
      <c r="P1728" s="64" t="s">
        <v>99</v>
      </c>
      <c r="Q1728" s="147">
        <f>_xll.qlCalendarAdvance(Calendar,Q1727,P1728,,,trigger)</f>
        <v>51651</v>
      </c>
      <c r="R1728" s="78">
        <f>_xll.qlAbcdMathFunctionValue(R$1,($Q1728-evaluationDate)/365)</f>
        <v>2.0394346804188741E-4</v>
      </c>
      <c r="S1728" s="78">
        <f>_xll.qlAbcdMathFunctionValue(S$1,($Q1728-evaluationDate)/365)</f>
        <v>2.0473054794915789E-4</v>
      </c>
      <c r="T1728" s="78">
        <f>_xll.qlAbcdMathFunctionValue(T$1,($Q1728-evaluationDate)/365)</f>
        <v>7.3210521105503276E-4</v>
      </c>
      <c r="U1728" s="78">
        <f>_xll.qlAbcdMathFunctionValue(U$1,($Q1728-evaluationDate)/365)</f>
        <v>7.3236700513490665E-4</v>
      </c>
      <c r="V1728" s="78">
        <f>_xll.qlAbcdMathFunctionValue(V$1,($Q1728-evaluationDate)/365)</f>
        <v>1.0683894578320452E-3</v>
      </c>
      <c r="W1728" s="78">
        <f>_xll.qlAbcdMathFunctionValue(W$1,($Q1728-evaluationDate)/365)</f>
        <v>1.071709938899539E-3</v>
      </c>
      <c r="X1728" s="78">
        <f>_xll.qlAbcdMathFunctionValue(X$1,($Q1728-evaluationDate)/365)</f>
        <v>8.8623127190885266E-4</v>
      </c>
      <c r="Y1728" s="78">
        <f>_xll.qlAbcdMathFunctionValue(Y$1,($Q1728-evaluationDate)/365)</f>
        <v>8.8641509443273105E-4</v>
      </c>
    </row>
    <row r="1729" spans="16:25" x14ac:dyDescent="0.2">
      <c r="P1729" s="64" t="s">
        <v>99</v>
      </c>
      <c r="Q1729" s="147">
        <f>_xll.qlCalendarAdvance(Calendar,Q1728,P1729,,,trigger)</f>
        <v>51658</v>
      </c>
      <c r="R1729" s="78">
        <f>_xll.qlAbcdMathFunctionValue(R$1,($Q1729-evaluationDate)/365)</f>
        <v>2.0388519863360428E-4</v>
      </c>
      <c r="S1729" s="78">
        <f>_xll.qlAbcdMathFunctionValue(S$1,($Q1729-evaluationDate)/365)</f>
        <v>2.0466830805268094E-4</v>
      </c>
      <c r="T1729" s="78">
        <f>_xll.qlAbcdMathFunctionValue(T$1,($Q1729-evaluationDate)/365)</f>
        <v>7.3206557963133171E-4</v>
      </c>
      <c r="U1729" s="78">
        <f>_xll.qlAbcdMathFunctionValue(U$1,($Q1729-evaluationDate)/365)</f>
        <v>7.3232605971296769E-4</v>
      </c>
      <c r="V1729" s="78">
        <f>_xll.qlAbcdMathFunctionValue(V$1,($Q1729-evaluationDate)/365)</f>
        <v>1.0682701759627063E-3</v>
      </c>
      <c r="W1729" s="78">
        <f>_xll.qlAbcdMathFunctionValue(W$1,($Q1729-evaluationDate)/365)</f>
        <v>1.071573936136237E-3</v>
      </c>
      <c r="X1729" s="78">
        <f>_xll.qlAbcdMathFunctionValue(X$1,($Q1729-evaluationDate)/365)</f>
        <v>8.8615245311008837E-4</v>
      </c>
      <c r="Y1729" s="78">
        <f>_xll.qlAbcdMathFunctionValue(Y$1,($Q1729-evaluationDate)/365)</f>
        <v>8.8633535982187773E-4</v>
      </c>
    </row>
    <row r="1730" spans="16:25" x14ac:dyDescent="0.2">
      <c r="P1730" s="64" t="s">
        <v>99</v>
      </c>
      <c r="Q1730" s="147">
        <f>_xll.qlCalendarAdvance(Calendar,Q1729,P1730,,,trigger)</f>
        <v>51665</v>
      </c>
      <c r="R1730" s="78">
        <f>_xll.qlAbcdMathFunctionValue(R$1,($Q1730-evaluationDate)/365)</f>
        <v>2.0382722334974016E-4</v>
      </c>
      <c r="S1730" s="78">
        <f>_xll.qlAbcdMathFunctionValue(S$1,($Q1730-evaluationDate)/365)</f>
        <v>2.0460638180308822E-4</v>
      </c>
      <c r="T1730" s="78">
        <f>_xll.qlAbcdMathFunctionValue(T$1,($Q1730-evaluationDate)/365)</f>
        <v>7.3202614719798296E-4</v>
      </c>
      <c r="U1730" s="78">
        <f>_xll.qlAbcdMathFunctionValue(U$1,($Q1730-evaluationDate)/365)</f>
        <v>7.3228531969714609E-4</v>
      </c>
      <c r="V1730" s="78">
        <f>_xll.qlAbcdMathFunctionValue(V$1,($Q1730-evaluationDate)/365)</f>
        <v>1.068151495455835E-3</v>
      </c>
      <c r="W1730" s="78">
        <f>_xll.qlAbcdMathFunctionValue(W$1,($Q1730-evaluationDate)/365)</f>
        <v>1.0714386167500348E-3</v>
      </c>
      <c r="X1730" s="78">
        <f>_xll.qlAbcdMathFunctionValue(X$1,($Q1730-evaluationDate)/365)</f>
        <v>8.860740270653126E-4</v>
      </c>
      <c r="Y1730" s="78">
        <f>_xll.qlAbcdMathFunctionValue(Y$1,($Q1730-evaluationDate)/365)</f>
        <v>8.8625602239005301E-4</v>
      </c>
    </row>
    <row r="1731" spans="16:25" x14ac:dyDescent="0.2">
      <c r="P1731" s="64" t="s">
        <v>99</v>
      </c>
      <c r="Q1731" s="147">
        <f>_xll.qlCalendarAdvance(Calendar,Q1730,P1731,,,trigger)</f>
        <v>51672</v>
      </c>
      <c r="R1731" s="78">
        <f>_xll.qlAbcdMathFunctionValue(R$1,($Q1731-evaluationDate)/365)</f>
        <v>2.0376954074289899E-4</v>
      </c>
      <c r="S1731" s="78">
        <f>_xll.qlAbcdMathFunctionValue(S$1,($Q1731-evaluationDate)/365)</f>
        <v>2.0454476766042993E-4</v>
      </c>
      <c r="T1731" s="78">
        <f>_xll.qlAbcdMathFunctionValue(T$1,($Q1731-evaluationDate)/365)</f>
        <v>7.319869127828994E-4</v>
      </c>
      <c r="U1731" s="78">
        <f>_xll.qlAbcdMathFunctionValue(U$1,($Q1731-evaluationDate)/365)</f>
        <v>7.3224478408525143E-4</v>
      </c>
      <c r="V1731" s="78">
        <f>_xll.qlAbcdMathFunctionValue(V$1,($Q1731-evaluationDate)/365)</f>
        <v>1.068033413357067E-3</v>
      </c>
      <c r="W1731" s="78">
        <f>_xll.qlAbcdMathFunctionValue(W$1,($Q1731-evaluationDate)/365)</f>
        <v>1.0713039773991384E-3</v>
      </c>
      <c r="X1731" s="78">
        <f>_xll.qlAbcdMathFunctionValue(X$1,($Q1731-evaluationDate)/365)</f>
        <v>8.8599599187629224E-4</v>
      </c>
      <c r="Y1731" s="78">
        <f>_xll.qlAbcdMathFunctionValue(Y$1,($Q1731-evaluationDate)/365)</f>
        <v>8.8617708021858702E-4</v>
      </c>
    </row>
    <row r="1732" spans="16:25" x14ac:dyDescent="0.2">
      <c r="P1732" s="64" t="s">
        <v>99</v>
      </c>
      <c r="Q1732" s="147">
        <f>_xll.qlCalendarAdvance(Calendar,Q1731,P1732,,,trigger)</f>
        <v>51679</v>
      </c>
      <c r="R1732" s="78">
        <f>_xll.qlAbcdMathFunctionValue(R$1,($Q1732-evaluationDate)/365)</f>
        <v>2.0371214937255511E-4</v>
      </c>
      <c r="S1732" s="78">
        <f>_xll.qlAbcdMathFunctionValue(S$1,($Q1732-evaluationDate)/365)</f>
        <v>2.0448346409204145E-4</v>
      </c>
      <c r="T1732" s="78">
        <f>_xll.qlAbcdMathFunctionValue(T$1,($Q1732-evaluationDate)/365)</f>
        <v>7.3194787541855854E-4</v>
      </c>
      <c r="U1732" s="78">
        <f>_xll.qlAbcdMathFunctionValue(U$1,($Q1732-evaluationDate)/365)</f>
        <v>7.3220445187979072E-4</v>
      </c>
      <c r="V1732" s="78">
        <f>_xll.qlAbcdMathFunctionValue(V$1,($Q1732-evaluationDate)/365)</f>
        <v>1.0679159267260271E-3</v>
      </c>
      <c r="W1732" s="78">
        <f>_xll.qlAbcdMathFunctionValue(W$1,($Q1732-evaluationDate)/365)</f>
        <v>1.0711700147574691E-3</v>
      </c>
      <c r="X1732" s="78">
        <f>_xll.qlAbcdMathFunctionValue(X$1,($Q1732-evaluationDate)/365)</f>
        <v>8.8591834565356488E-4</v>
      </c>
      <c r="Y1732" s="78">
        <f>_xll.qlAbcdMathFunctionValue(Y$1,($Q1732-evaluationDate)/365)</f>
        <v>8.8609853139766815E-4</v>
      </c>
    </row>
    <row r="1733" spans="16:25" x14ac:dyDescent="0.2">
      <c r="P1733" s="64" t="s">
        <v>99</v>
      </c>
      <c r="Q1733" s="147">
        <f>_xll.qlCalendarAdvance(Calendar,Q1732,P1733,,,trigger)</f>
        <v>51686</v>
      </c>
      <c r="R1733" s="78">
        <f>_xll.qlAbcdMathFunctionValue(R$1,($Q1733-evaluationDate)/365)</f>
        <v>2.0365504780502251E-4</v>
      </c>
      <c r="S1733" s="78">
        <f>_xll.qlAbcdMathFunctionValue(S$1,($Q1733-evaluationDate)/365)</f>
        <v>2.04422469572511E-4</v>
      </c>
      <c r="T1733" s="78">
        <f>_xll.qlAbcdMathFunctionValue(T$1,($Q1733-evaluationDate)/365)</f>
        <v>7.3190903414198231E-4</v>
      </c>
      <c r="U1733" s="78">
        <f>_xll.qlAbcdMathFunctionValue(U$1,($Q1733-evaluationDate)/365)</f>
        <v>7.3216432208794713E-4</v>
      </c>
      <c r="V1733" s="78">
        <f>_xll.qlAbcdMathFunctionValue(V$1,($Q1733-evaluationDate)/365)</f>
        <v>1.0677990326362673E-3</v>
      </c>
      <c r="W1733" s="78">
        <f>_xll.qlAbcdMathFunctionValue(W$1,($Q1733-evaluationDate)/365)</f>
        <v>1.0710367255145955E-3</v>
      </c>
      <c r="X1733" s="78">
        <f>_xll.qlAbcdMathFunctionValue(X$1,($Q1733-evaluationDate)/365)</f>
        <v>8.858410865164012E-4</v>
      </c>
      <c r="Y1733" s="78">
        <f>_xll.qlAbcdMathFunctionValue(Y$1,($Q1733-evaluationDate)/365)</f>
        <v>8.8602037402630521E-4</v>
      </c>
    </row>
    <row r="1734" spans="16:25" x14ac:dyDescent="0.2">
      <c r="P1734" s="64" t="s">
        <v>99</v>
      </c>
      <c r="Q1734" s="147">
        <f>_xll.qlCalendarAdvance(Calendar,Q1733,P1734,,,trigger)</f>
        <v>51693</v>
      </c>
      <c r="R1734" s="78">
        <f>_xll.qlAbcdMathFunctionValue(R$1,($Q1734-evaluationDate)/365)</f>
        <v>2.0359823461342389E-4</v>
      </c>
      <c r="S1734" s="78">
        <f>_xll.qlAbcdMathFunctionValue(S$1,($Q1734-evaluationDate)/365)</f>
        <v>2.0436178258364713E-4</v>
      </c>
      <c r="T1734" s="78">
        <f>_xll.qlAbcdMathFunctionValue(T$1,($Q1734-evaluationDate)/365)</f>
        <v>7.3187038799471689E-4</v>
      </c>
      <c r="U1734" s="78">
        <f>_xll.qlAbcdMathFunctionValue(U$1,($Q1734-evaluationDate)/365)</f>
        <v>7.3212439372156014E-4</v>
      </c>
      <c r="V1734" s="78">
        <f>_xll.qlAbcdMathFunctionValue(V$1,($Q1734-evaluationDate)/365)</f>
        <v>1.0676827281752032E-3</v>
      </c>
      <c r="W1734" s="78">
        <f>_xll.qlAbcdMathFunctionValue(W$1,($Q1734-evaluationDate)/365)</f>
        <v>1.0709041063756623E-3</v>
      </c>
      <c r="X1734" s="78">
        <f>_xll.qlAbcdMathFunctionValue(X$1,($Q1734-evaluationDate)/365)</f>
        <v>8.8576421259276689E-4</v>
      </c>
      <c r="Y1734" s="78">
        <f>_xll.qlAbcdMathFunctionValue(Y$1,($Q1734-evaluationDate)/365)</f>
        <v>8.8594260621228937E-4</v>
      </c>
    </row>
    <row r="1735" spans="16:25" x14ac:dyDescent="0.2">
      <c r="P1735" s="64" t="s">
        <v>99</v>
      </c>
      <c r="Q1735" s="147">
        <f>_xll.qlCalendarAdvance(Calendar,Q1734,P1735,,,trigger)</f>
        <v>51700</v>
      </c>
      <c r="R1735" s="78">
        <f>_xll.qlAbcdMathFunctionValue(R$1,($Q1735-evaluationDate)/365)</f>
        <v>2.035417083776602E-4</v>
      </c>
      <c r="S1735" s="78">
        <f>_xll.qlAbcdMathFunctionValue(S$1,($Q1735-evaluationDate)/365)</f>
        <v>2.0430140161444639E-4</v>
      </c>
      <c r="T1735" s="78">
        <f>_xll.qlAbcdMathFunctionValue(T$1,($Q1735-evaluationDate)/365)</f>
        <v>7.3183193602281303E-4</v>
      </c>
      <c r="U1735" s="78">
        <f>_xll.qlAbcdMathFunctionValue(U$1,($Q1735-evaluationDate)/365)</f>
        <v>7.3208466579710476E-4</v>
      </c>
      <c r="V1735" s="78">
        <f>_xll.qlAbcdMathFunctionValue(V$1,($Q1735-evaluationDate)/365)</f>
        <v>1.0675670104440527E-3</v>
      </c>
      <c r="W1735" s="78">
        <f>_xll.qlAbcdMathFunctionValue(W$1,($Q1735-evaluationDate)/365)</f>
        <v>1.0707721540613227E-3</v>
      </c>
      <c r="X1735" s="78">
        <f>_xll.qlAbcdMathFunctionValue(X$1,($Q1735-evaluationDate)/365)</f>
        <v>8.8568772201928596E-4</v>
      </c>
      <c r="Y1735" s="78">
        <f>_xll.qlAbcdMathFunctionValue(Y$1,($Q1735-evaluationDate)/365)</f>
        <v>8.8586522607215633E-4</v>
      </c>
    </row>
    <row r="1736" spans="16:25" x14ac:dyDescent="0.2">
      <c r="P1736" s="64" t="s">
        <v>99</v>
      </c>
      <c r="Q1736" s="147">
        <f>_xll.qlCalendarAdvance(Calendar,Q1735,P1736,,,trigger)</f>
        <v>51707</v>
      </c>
      <c r="R1736" s="78">
        <f>_xll.qlAbcdMathFunctionValue(R$1,($Q1736-evaluationDate)/365)</f>
        <v>2.034854676843801E-4</v>
      </c>
      <c r="S1736" s="78">
        <f>_xll.qlAbcdMathFunctionValue(S$1,($Q1736-evaluationDate)/365)</f>
        <v>2.0424132516106132E-4</v>
      </c>
      <c r="T1736" s="78">
        <f>_xll.qlAbcdMathFunctionValue(T$1,($Q1736-evaluationDate)/365)</f>
        <v>7.3179367727680561E-4</v>
      </c>
      <c r="U1736" s="78">
        <f>_xll.qlAbcdMathFunctionValue(U$1,($Q1736-evaluationDate)/365)</f>
        <v>7.3204513733567079E-4</v>
      </c>
      <c r="V1736" s="78">
        <f>_xll.qlAbcdMathFunctionValue(V$1,($Q1736-evaluationDate)/365)</f>
        <v>1.0674518765577744E-3</v>
      </c>
      <c r="W1736" s="78">
        <f>_xll.qlAbcdMathFunctionValue(W$1,($Q1736-evaluationDate)/365)</f>
        <v>1.0706408653076694E-3</v>
      </c>
      <c r="X1736" s="78">
        <f>_xll.qlAbcdMathFunctionValue(X$1,($Q1736-evaluationDate)/365)</f>
        <v>8.8561161294120291E-4</v>
      </c>
      <c r="Y1736" s="78">
        <f>_xll.qlAbcdMathFunctionValue(Y$1,($Q1736-evaluationDate)/365)</f>
        <v>8.8578823173114912E-4</v>
      </c>
    </row>
    <row r="1737" spans="16:25" x14ac:dyDescent="0.2">
      <c r="P1737" s="64" t="s">
        <v>99</v>
      </c>
      <c r="Q1737" s="147">
        <f>_xll.qlCalendarAdvance(Calendar,Q1736,P1737,,,trigger)</f>
        <v>51714</v>
      </c>
      <c r="R1737" s="78">
        <f>_xll.qlAbcdMathFunctionValue(R$1,($Q1737-evaluationDate)/365)</f>
        <v>2.0342951112694966E-4</v>
      </c>
      <c r="S1737" s="78">
        <f>_xll.qlAbcdMathFunctionValue(S$1,($Q1737-evaluationDate)/365)</f>
        <v>2.0418155172676831E-4</v>
      </c>
      <c r="T1737" s="78">
        <f>_xll.qlAbcdMathFunctionValue(T$1,($Q1737-evaluationDate)/365)</f>
        <v>7.3175561081169458E-4</v>
      </c>
      <c r="U1737" s="78">
        <f>_xll.qlAbcdMathFunctionValue(U$1,($Q1737-evaluationDate)/365)</f>
        <v>7.3200580736294298E-4</v>
      </c>
      <c r="V1737" s="78">
        <f>_xll.qlAbcdMathFunctionValue(V$1,($Q1737-evaluationDate)/365)</f>
        <v>1.0673373236450047E-3</v>
      </c>
      <c r="W1737" s="78">
        <f>_xll.qlAbcdMathFunctionValue(W$1,($Q1737-evaluationDate)/365)</f>
        <v>1.0705102368661653E-3</v>
      </c>
      <c r="X1737" s="78">
        <f>_xll.qlAbcdMathFunctionValue(X$1,($Q1737-evaluationDate)/365)</f>
        <v>8.8553588351234609E-4</v>
      </c>
      <c r="Y1737" s="78">
        <f>_xll.qlAbcdMathFunctionValue(Y$1,($Q1737-evaluationDate)/365)</f>
        <v>8.8571162132318069E-4</v>
      </c>
    </row>
    <row r="1738" spans="16:25" x14ac:dyDescent="0.2">
      <c r="P1738" s="64" t="s">
        <v>99</v>
      </c>
      <c r="Q1738" s="147">
        <f>_xll.qlCalendarAdvance(Calendar,Q1737,P1738,,,trigger)</f>
        <v>51721</v>
      </c>
      <c r="R1738" s="78">
        <f>_xll.qlAbcdMathFunctionValue(R$1,($Q1738-evaluationDate)/365)</f>
        <v>2.0337383730542206E-4</v>
      </c>
      <c r="S1738" s="78">
        <f>_xll.qlAbcdMathFunctionValue(S$1,($Q1738-evaluationDate)/365)</f>
        <v>2.041220798219357E-4</v>
      </c>
      <c r="T1738" s="78">
        <f>_xll.qlAbcdMathFunctionValue(T$1,($Q1738-evaluationDate)/365)</f>
        <v>7.3171773568692436E-4</v>
      </c>
      <c r="U1738" s="78">
        <f>_xll.qlAbcdMathFunctionValue(U$1,($Q1738-evaluationDate)/365)</f>
        <v>7.3196667490918043E-4</v>
      </c>
      <c r="V1738" s="78">
        <f>_xll.qlAbcdMathFunctionValue(V$1,($Q1738-evaluationDate)/365)</f>
        <v>1.0672233488479986E-3</v>
      </c>
      <c r="W1738" s="78">
        <f>_xll.qlAbcdMathFunctionValue(W$1,($Q1738-evaluationDate)/365)</f>
        <v>1.0703802655035771E-3</v>
      </c>
      <c r="X1738" s="78">
        <f>_xll.qlAbcdMathFunctionValue(X$1,($Q1738-evaluationDate)/365)</f>
        <v>8.8546053189509039E-4</v>
      </c>
      <c r="Y1738" s="78">
        <f>_xll.qlAbcdMathFunctionValue(Y$1,($Q1738-evaluationDate)/365)</f>
        <v>8.856353929907959E-4</v>
      </c>
    </row>
    <row r="1739" spans="16:25" x14ac:dyDescent="0.2">
      <c r="P1739" s="64" t="s">
        <v>99</v>
      </c>
      <c r="Q1739" s="147">
        <f>_xll.qlCalendarAdvance(Calendar,Q1738,P1739,,,trigger)</f>
        <v>51728</v>
      </c>
      <c r="R1739" s="78">
        <f>_xll.qlAbcdMathFunctionValue(R$1,($Q1739-evaluationDate)/365)</f>
        <v>2.0331844482650752E-4</v>
      </c>
      <c r="S1739" s="78">
        <f>_xll.qlAbcdMathFunctionValue(S$1,($Q1739-evaluationDate)/365)</f>
        <v>2.040629079639921E-4</v>
      </c>
      <c r="T1739" s="78">
        <f>_xll.qlAbcdMathFunctionValue(T$1,($Q1739-evaluationDate)/365)</f>
        <v>7.3168005096636488E-4</v>
      </c>
      <c r="U1739" s="78">
        <f>_xll.qlAbcdMathFunctionValue(U$1,($Q1739-evaluationDate)/365)</f>
        <v>7.3192773900919645E-4</v>
      </c>
      <c r="V1739" s="78">
        <f>_xll.qlAbcdMathFunctionValue(V$1,($Q1739-evaluationDate)/365)</f>
        <v>1.0671099493225664E-3</v>
      </c>
      <c r="W1739" s="78">
        <f>_xll.qlAbcdMathFunctionValue(W$1,($Q1739-evaluationDate)/365)</f>
        <v>1.0702509480019059E-3</v>
      </c>
      <c r="X1739" s="78">
        <f>_xll.qlAbcdMathFunctionValue(X$1,($Q1739-evaluationDate)/365)</f>
        <v>8.8538555626032061E-4</v>
      </c>
      <c r="Y1739" s="78">
        <f>_xll.qlAbcdMathFunctionValue(Y$1,($Q1739-evaluationDate)/365)</f>
        <v>8.8555954488513545E-4</v>
      </c>
    </row>
    <row r="1740" spans="16:25" x14ac:dyDescent="0.2">
      <c r="P1740" s="64" t="s">
        <v>99</v>
      </c>
      <c r="Q1740" s="147">
        <f>_xll.qlCalendarAdvance(Calendar,Q1739,P1740,,,trigger)</f>
        <v>51735</v>
      </c>
      <c r="R1740" s="78">
        <f>_xll.qlAbcdMathFunctionValue(R$1,($Q1740-evaluationDate)/365)</f>
        <v>2.0326333230354324E-4</v>
      </c>
      <c r="S1740" s="78">
        <f>_xll.qlAbcdMathFunctionValue(S$1,($Q1740-evaluationDate)/365)</f>
        <v>2.0400403467739472E-4</v>
      </c>
      <c r="T1740" s="78">
        <f>_xll.qlAbcdMathFunctionValue(T$1,($Q1740-evaluationDate)/365)</f>
        <v>7.3164255571829149E-4</v>
      </c>
      <c r="U1740" s="78">
        <f>_xll.qlAbcdMathFunctionValue(U$1,($Q1740-evaluationDate)/365)</f>
        <v>7.318889987023388E-4</v>
      </c>
      <c r="V1740" s="78">
        <f>_xll.qlAbcdMathFunctionValue(V$1,($Q1740-evaluationDate)/365)</f>
        <v>1.0669971222380147E-3</v>
      </c>
      <c r="W1740" s="78">
        <f>_xll.qlAbcdMathFunctionValue(W$1,($Q1740-evaluationDate)/365)</f>
        <v>1.0701222811583197E-3</v>
      </c>
      <c r="X1740" s="78">
        <f>_xll.qlAbcdMathFunctionValue(X$1,($Q1740-evaluationDate)/365)</f>
        <v>8.853109547873947E-4</v>
      </c>
      <c r="Y1740" s="78">
        <f>_xll.qlAbcdMathFunctionValue(Y$1,($Q1740-evaluationDate)/365)</f>
        <v>8.8548407516589778E-4</v>
      </c>
    </row>
    <row r="1741" spans="16:25" x14ac:dyDescent="0.2">
      <c r="P1741" s="64" t="s">
        <v>99</v>
      </c>
      <c r="Q1741" s="147">
        <f>_xll.qlCalendarAdvance(Calendar,Q1740,P1741,,,trigger)</f>
        <v>51742</v>
      </c>
      <c r="R1741" s="78">
        <f>_xll.qlAbcdMathFunctionValue(R$1,($Q1741-evaluationDate)/365)</f>
        <v>2.032084983564637E-4</v>
      </c>
      <c r="S1741" s="78">
        <f>_xll.qlAbcdMathFunctionValue(S$1,($Q1741-evaluationDate)/365)</f>
        <v>2.039454584935978E-4</v>
      </c>
      <c r="T1741" s="78">
        <f>_xll.qlAbcdMathFunctionValue(T$1,($Q1741-evaluationDate)/365)</f>
        <v>7.3160524901536559E-4</v>
      </c>
      <c r="U1741" s="78">
        <f>_xll.qlAbcdMathFunctionValue(U$1,($Q1741-evaluationDate)/365)</f>
        <v>7.318504530324691E-4</v>
      </c>
      <c r="V1741" s="78">
        <f>_xll.qlAbcdMathFunctionValue(V$1,($Q1741-evaluationDate)/365)</f>
        <v>1.0668848647770841E-3</v>
      </c>
      <c r="W1741" s="78">
        <f>_xll.qlAbcdMathFunctionValue(W$1,($Q1741-evaluationDate)/365)</f>
        <v>1.069994261785087E-3</v>
      </c>
      <c r="X1741" s="78">
        <f>_xll.qlAbcdMathFunctionValue(X$1,($Q1741-evaluationDate)/365)</f>
        <v>8.85236725664107E-4</v>
      </c>
      <c r="Y1741" s="78">
        <f>_xll.qlAbcdMathFunctionValue(Y$1,($Q1741-evaluationDate)/365)</f>
        <v>8.8540898200130315E-4</v>
      </c>
    </row>
    <row r="1742" spans="16:25" x14ac:dyDescent="0.2">
      <c r="P1742" s="64" t="s">
        <v>99</v>
      </c>
      <c r="Q1742" s="147">
        <f>_xll.qlCalendarAdvance(Calendar,Q1741,P1742,,,trigger)</f>
        <v>51749</v>
      </c>
      <c r="R1742" s="78">
        <f>_xll.qlAbcdMathFunctionValue(R$1,($Q1742-evaluationDate)/365)</f>
        <v>2.0315394161177073E-4</v>
      </c>
      <c r="S1742" s="78">
        <f>_xll.qlAbcdMathFunctionValue(S$1,($Q1742-evaluationDate)/365)</f>
        <v>2.0388717795102133E-4</v>
      </c>
      <c r="T1742" s="78">
        <f>_xll.qlAbcdMathFunctionValue(T$1,($Q1742-evaluationDate)/365)</f>
        <v>7.3156812993461562E-4</v>
      </c>
      <c r="U1742" s="78">
        <f>_xll.qlAbcdMathFunctionValue(U$1,($Q1742-evaluationDate)/365)</f>
        <v>7.3181210104794332E-4</v>
      </c>
      <c r="V1742" s="78">
        <f>_xll.qlAbcdMathFunctionValue(V$1,($Q1742-evaluationDate)/365)</f>
        <v>1.0667731741358908E-3</v>
      </c>
      <c r="W1742" s="78">
        <f>_xll.qlAbcdMathFunctionValue(W$1,($Q1742-evaluationDate)/365)</f>
        <v>1.0698668867095086E-3</v>
      </c>
      <c r="X1742" s="78">
        <f>_xll.qlAbcdMathFunctionValue(X$1,($Q1742-evaluationDate)/365)</f>
        <v>8.8516286708665247E-4</v>
      </c>
      <c r="Y1742" s="78">
        <f>_xll.qlAbcdMathFunctionValue(Y$1,($Q1742-evaluationDate)/365)</f>
        <v>8.8533426356805637E-4</v>
      </c>
    </row>
    <row r="1743" spans="16:25" x14ac:dyDescent="0.2">
      <c r="P1743" s="64" t="s">
        <v>99</v>
      </c>
      <c r="Q1743" s="147">
        <f>_xll.qlCalendarAdvance(Calendar,Q1742,P1743,,,trigger)</f>
        <v>51756</v>
      </c>
      <c r="R1743" s="78">
        <f>_xll.qlAbcdMathFunctionValue(R$1,($Q1743-evaluationDate)/365)</f>
        <v>2.0309966070250403E-4</v>
      </c>
      <c r="S1743" s="78">
        <f>_xll.qlAbcdMathFunctionValue(S$1,($Q1743-evaluationDate)/365)</f>
        <v>2.0382919159501973E-4</v>
      </c>
      <c r="T1743" s="78">
        <f>_xll.qlAbcdMathFunctionValue(T$1,($Q1743-evaluationDate)/365)</f>
        <v>7.3153119755741693E-4</v>
      </c>
      <c r="U1743" s="78">
        <f>_xll.qlAbcdMathFunctionValue(U$1,($Q1743-evaluationDate)/365)</f>
        <v>7.317739418015917E-4</v>
      </c>
      <c r="V1743" s="78">
        <f>_xll.qlAbcdMathFunctionValue(V$1,($Q1743-evaluationDate)/365)</f>
        <v>1.0666620475238647E-3</v>
      </c>
      <c r="W1743" s="78">
        <f>_xll.qlAbcdMathFunctionValue(W$1,($Q1743-evaluationDate)/365)</f>
        <v>1.0697401527738517E-3</v>
      </c>
      <c r="X1743" s="78">
        <f>_xll.qlAbcdMathFunctionValue(X$1,($Q1743-evaluationDate)/365)</f>
        <v>8.850893772595896E-4</v>
      </c>
      <c r="Y1743" s="78">
        <f>_xll.qlAbcdMathFunctionValue(Y$1,($Q1743-evaluationDate)/365)</f>
        <v>8.8525991805131011E-4</v>
      </c>
    </row>
    <row r="1744" spans="16:25" x14ac:dyDescent="0.2">
      <c r="P1744" s="64" t="s">
        <v>99</v>
      </c>
      <c r="Q1744" s="147">
        <f>_xll.qlCalendarAdvance(Calendar,Q1743,P1744,,,trigger)</f>
        <v>51763</v>
      </c>
      <c r="R1744" s="78">
        <f>_xll.qlAbcdMathFunctionValue(R$1,($Q1744-evaluationDate)/365)</f>
        <v>2.0304565426821161E-4</v>
      </c>
      <c r="S1744" s="78">
        <f>_xll.qlAbcdMathFunctionValue(S$1,($Q1744-evaluationDate)/365)</f>
        <v>2.0377149797785077E-4</v>
      </c>
      <c r="T1744" s="78">
        <f>_xll.qlAbcdMathFunctionValue(T$1,($Q1744-evaluationDate)/365)</f>
        <v>7.314944509694731E-4</v>
      </c>
      <c r="U1744" s="78">
        <f>_xll.qlAbcdMathFunctionValue(U$1,($Q1744-evaluationDate)/365)</f>
        <v>7.3173597435069893E-4</v>
      </c>
      <c r="V1744" s="78">
        <f>_xll.qlAbcdMathFunctionValue(V$1,($Q1744-evaluationDate)/365)</f>
        <v>1.0665514821636909E-3</v>
      </c>
      <c r="W1744" s="78">
        <f>_xll.qlAbcdMathFunctionValue(W$1,($Q1744-evaluationDate)/365)</f>
        <v>1.0696140568352828E-3</v>
      </c>
      <c r="X1744" s="78">
        <f>_xll.qlAbcdMathFunctionValue(X$1,($Q1744-evaluationDate)/365)</f>
        <v>8.8501625439580474E-4</v>
      </c>
      <c r="Y1744" s="78">
        <f>_xll.qlAbcdMathFunctionValue(Y$1,($Q1744-evaluationDate)/365)</f>
        <v>8.8518594364462883E-4</v>
      </c>
    </row>
    <row r="1745" spans="16:25" x14ac:dyDescent="0.2">
      <c r="P1745" s="64" t="s">
        <v>99</v>
      </c>
      <c r="Q1745" s="147">
        <f>_xll.qlCalendarAdvance(Calendar,Q1744,P1745,,,trigger)</f>
        <v>51770</v>
      </c>
      <c r="R1745" s="78">
        <f>_xll.qlAbcdMathFunctionValue(R$1,($Q1745-evaluationDate)/365)</f>
        <v>2.0299192095492037E-4</v>
      </c>
      <c r="S1745" s="78">
        <f>_xll.qlAbcdMathFunctionValue(S$1,($Q1745-evaluationDate)/365)</f>
        <v>2.0371409565864455E-4</v>
      </c>
      <c r="T1745" s="78">
        <f>_xll.qlAbcdMathFunctionValue(T$1,($Q1745-evaluationDate)/365)</f>
        <v>7.3145788926079632E-4</v>
      </c>
      <c r="U1745" s="78">
        <f>_xll.qlAbcdMathFunctionValue(U$1,($Q1745-evaluationDate)/365)</f>
        <v>7.3169819775698486E-4</v>
      </c>
      <c r="V1745" s="78">
        <f>_xll.qlAbcdMathFunctionValue(V$1,($Q1745-evaluationDate)/365)</f>
        <v>1.0664414752912491E-3</v>
      </c>
      <c r="W1745" s="78">
        <f>_xll.qlAbcdMathFunctionValue(W$1,($Q1745-evaluationDate)/365)</f>
        <v>1.0694885957658017E-3</v>
      </c>
      <c r="X1745" s="78">
        <f>_xll.qlAbcdMathFunctionValue(X$1,($Q1745-evaluationDate)/365)</f>
        <v>8.8494349671647612E-4</v>
      </c>
      <c r="Y1745" s="78">
        <f>_xll.qlAbcdMathFunctionValue(Y$1,($Q1745-evaluationDate)/365)</f>
        <v>8.8511233854995225E-4</v>
      </c>
    </row>
    <row r="1746" spans="16:25" x14ac:dyDescent="0.2">
      <c r="P1746" s="64" t="s">
        <v>99</v>
      </c>
      <c r="Q1746" s="147">
        <f>_xll.qlCalendarAdvance(Calendar,Q1745,P1746,,,trigger)</f>
        <v>51777</v>
      </c>
      <c r="R1746" s="78">
        <f>_xll.qlAbcdMathFunctionValue(R$1,($Q1746-evaluationDate)/365)</f>
        <v>2.0293845941510698E-4</v>
      </c>
      <c r="S1746" s="78">
        <f>_xll.qlAbcdMathFunctionValue(S$1,($Q1746-evaluationDate)/365)</f>
        <v>2.0365698320337259E-4</v>
      </c>
      <c r="T1746" s="78">
        <f>_xll.qlAbcdMathFunctionValue(T$1,($Q1746-evaluationDate)/365)</f>
        <v>7.3142151152568878E-4</v>
      </c>
      <c r="U1746" s="78">
        <f>_xll.qlAbcdMathFunctionValue(U$1,($Q1746-evaluationDate)/365)</f>
        <v>7.3166061108658408E-4</v>
      </c>
      <c r="V1746" s="78">
        <f>_xll.qlAbcdMathFunctionValue(V$1,($Q1746-evaluationDate)/365)</f>
        <v>1.0663320241555553E-3</v>
      </c>
      <c r="W1746" s="78">
        <f>_xll.qlAbcdMathFunctionValue(W$1,($Q1746-evaluationDate)/365)</f>
        <v>1.0693637664521752E-3</v>
      </c>
      <c r="X1746" s="78">
        <f>_xll.qlAbcdMathFunctionValue(X$1,($Q1746-evaluationDate)/365)</f>
        <v>8.8487110245103785E-4</v>
      </c>
      <c r="Y1746" s="78">
        <f>_xll.qlAbcdMathFunctionValue(Y$1,($Q1746-evaluationDate)/365)</f>
        <v>8.8503910097755933E-4</v>
      </c>
    </row>
    <row r="1747" spans="16:25" x14ac:dyDescent="0.2">
      <c r="P1747" s="64" t="s">
        <v>99</v>
      </c>
      <c r="Q1747" s="147">
        <f>_xll.qlCalendarAdvance(Calendar,Q1746,P1747,,,trigger)</f>
        <v>51784</v>
      </c>
      <c r="R1747" s="78">
        <f>_xll.qlAbcdMathFunctionValue(R$1,($Q1747-evaluationDate)/365)</f>
        <v>2.0288526830766868E-4</v>
      </c>
      <c r="S1747" s="78">
        <f>_xll.qlAbcdMathFunctionValue(S$1,($Q1747-evaluationDate)/365)</f>
        <v>2.0360015918481725E-4</v>
      </c>
      <c r="T1747" s="78">
        <f>_xll.qlAbcdMathFunctionValue(T$1,($Q1747-evaluationDate)/365)</f>
        <v>7.313853168627231E-4</v>
      </c>
      <c r="U1747" s="78">
        <f>_xll.qlAbcdMathFunctionValue(U$1,($Q1747-evaluationDate)/365)</f>
        <v>7.3162321341002721E-4</v>
      </c>
      <c r="V1747" s="78">
        <f>_xll.qlAbcdMathFunctionValue(V$1,($Q1747-evaluationDate)/365)</f>
        <v>1.0662231260187014E-3</v>
      </c>
      <c r="W1747" s="78">
        <f>_xll.qlAbcdMathFunctionValue(W$1,($Q1747-evaluationDate)/365)</f>
        <v>1.0692395657958718E-3</v>
      </c>
      <c r="X1747" s="78">
        <f>_xll.qlAbcdMathFunctionValue(X$1,($Q1747-evaluationDate)/365)</f>
        <v>8.8479906983714401E-4</v>
      </c>
      <c r="Y1747" s="78">
        <f>_xll.qlAbcdMathFunctionValue(Y$1,($Q1747-evaluationDate)/365)</f>
        <v>8.8496622914603184E-4</v>
      </c>
    </row>
    <row r="1748" spans="16:25" x14ac:dyDescent="0.2">
      <c r="P1748" s="64" t="s">
        <v>99</v>
      </c>
      <c r="Q1748" s="147">
        <f>_xll.qlCalendarAdvance(Calendar,Q1747,P1748,,,trigger)</f>
        <v>51791</v>
      </c>
      <c r="R1748" s="78">
        <f>_xll.qlAbcdMathFunctionValue(R$1,($Q1748-evaluationDate)/365)</f>
        <v>2.0283234629789415E-4</v>
      </c>
      <c r="S1748" s="78">
        <f>_xll.qlAbcdMathFunctionValue(S$1,($Q1748-evaluationDate)/365)</f>
        <v>2.0354362218254083E-4</v>
      </c>
      <c r="T1748" s="78">
        <f>_xll.qlAbcdMathFunctionValue(T$1,($Q1748-evaluationDate)/365)</f>
        <v>7.3134930437472351E-4</v>
      </c>
      <c r="U1748" s="78">
        <f>_xll.qlAbcdMathFunctionValue(U$1,($Q1748-evaluationDate)/365)</f>
        <v>7.3158600380222101E-4</v>
      </c>
      <c r="V1748" s="78">
        <f>_xll.qlAbcdMathFunctionValue(V$1,($Q1748-evaluationDate)/365)</f>
        <v>1.0661147781557976E-3</v>
      </c>
      <c r="W1748" s="78">
        <f>_xll.qlAbcdMathFunctionValue(W$1,($Q1748-evaluationDate)/365)</f>
        <v>1.0691159907129956E-3</v>
      </c>
      <c r="X1748" s="78">
        <f>_xll.qlAbcdMathFunctionValue(X$1,($Q1748-evaluationDate)/365)</f>
        <v>8.8472739712063355E-4</v>
      </c>
      <c r="Y1748" s="78">
        <f>_xll.qlAbcdMathFunctionValue(Y$1,($Q1748-evaluationDate)/365)</f>
        <v>8.8489372128221883E-4</v>
      </c>
    </row>
    <row r="1749" spans="16:25" x14ac:dyDescent="0.2">
      <c r="P1749" s="64" t="s">
        <v>99</v>
      </c>
      <c r="Q1749" s="147">
        <f>_xll.qlCalendarAdvance(Calendar,Q1748,P1749,,,trigger)</f>
        <v>51798</v>
      </c>
      <c r="R1749" s="78">
        <f>_xll.qlAbcdMathFunctionValue(R$1,($Q1749-evaluationDate)/365)</f>
        <v>2.0277969205743487E-4</v>
      </c>
      <c r="S1749" s="78">
        <f>_xll.qlAbcdMathFunctionValue(S$1,($Q1749-evaluationDate)/365)</f>
        <v>2.0348737078285537E-4</v>
      </c>
      <c r="T1749" s="78">
        <f>_xll.qlAbcdMathFunctionValue(T$1,($Q1749-evaluationDate)/365)</f>
        <v>7.3131347316874717E-4</v>
      </c>
      <c r="U1749" s="78">
        <f>_xll.qlAbcdMathFunctionValue(U$1,($Q1749-evaluationDate)/365)</f>
        <v>7.315489813424287E-4</v>
      </c>
      <c r="V1749" s="78">
        <f>_xll.qlAbcdMathFunctionValue(V$1,($Q1749-evaluationDate)/365)</f>
        <v>1.0660069778549127E-3</v>
      </c>
      <c r="W1749" s="78">
        <f>_xll.qlAbcdMathFunctionValue(W$1,($Q1749-evaluationDate)/365)</f>
        <v>1.0689930381342215E-3</v>
      </c>
      <c r="X1749" s="78">
        <f>_xll.qlAbcdMathFunctionValue(X$1,($Q1749-evaluationDate)/365)</f>
        <v>8.846560825554945E-4</v>
      </c>
      <c r="Y1749" s="78">
        <f>_xll.qlAbcdMathFunctionValue(Y$1,($Q1749-evaluationDate)/365)</f>
        <v>8.8482157562120071E-4</v>
      </c>
    </row>
    <row r="1750" spans="16:25" x14ac:dyDescent="0.2">
      <c r="P1750" s="64" t="s">
        <v>99</v>
      </c>
      <c r="Q1750" s="147">
        <f>_xll.qlCalendarAdvance(Calendar,Q1749,P1750,,,trigger)</f>
        <v>51805</v>
      </c>
      <c r="R1750" s="78">
        <f>_xll.qlAbcdMathFunctionValue(R$1,($Q1750-evaluationDate)/365)</f>
        <v>2.0272730426427603E-4</v>
      </c>
      <c r="S1750" s="78">
        <f>_xll.qlAbcdMathFunctionValue(S$1,($Q1750-evaluationDate)/365)</f>
        <v>2.0343140357879206E-4</v>
      </c>
      <c r="T1750" s="78">
        <f>_xll.qlAbcdMathFunctionValue(T$1,($Q1750-evaluationDate)/365)</f>
        <v>7.3127782235606498E-4</v>
      </c>
      <c r="U1750" s="78">
        <f>_xll.qlAbcdMathFunctionValue(U$1,($Q1750-evaluationDate)/365)</f>
        <v>7.3151214511425115E-4</v>
      </c>
      <c r="V1750" s="78">
        <f>_xll.qlAbcdMathFunctionValue(V$1,($Q1750-evaluationDate)/365)</f>
        <v>1.0658997224170168E-3</v>
      </c>
      <c r="W1750" s="78">
        <f>_xll.qlAbcdMathFunctionValue(W$1,($Q1750-evaluationDate)/365)</f>
        <v>1.0688707050047306E-3</v>
      </c>
      <c r="X1750" s="78">
        <f>_xll.qlAbcdMathFunctionValue(X$1,($Q1750-evaluationDate)/365)</f>
        <v>8.8458512440382829E-4</v>
      </c>
      <c r="Y1750" s="78">
        <f>_xll.qlAbcdMathFunctionValue(Y$1,($Q1750-evaluationDate)/365)</f>
        <v>8.8474979040625357E-4</v>
      </c>
    </row>
    <row r="1751" spans="16:25" x14ac:dyDescent="0.2">
      <c r="P1751" s="64" t="s">
        <v>99</v>
      </c>
      <c r="Q1751" s="147">
        <f>_xll.qlCalendarAdvance(Calendar,Q1750,P1751,,,trigger)</f>
        <v>51812</v>
      </c>
      <c r="R1751" s="78">
        <f>_xll.qlAbcdMathFunctionValue(R$1,($Q1751-evaluationDate)/365)</f>
        <v>2.0267518160270819E-4</v>
      </c>
      <c r="S1751" s="78">
        <f>_xll.qlAbcdMathFunctionValue(S$1,($Q1751-evaluationDate)/365)</f>
        <v>2.0337571917007118E-4</v>
      </c>
      <c r="T1751" s="78">
        <f>_xll.qlAbcdMathFunctionValue(T$1,($Q1751-evaluationDate)/365)</f>
        <v>7.312423510521432E-4</v>
      </c>
      <c r="U1751" s="78">
        <f>_xll.qlAbcdMathFunctionValue(U$1,($Q1751-evaluationDate)/365)</f>
        <v>7.3147549420560763E-4</v>
      </c>
      <c r="V1751" s="78">
        <f>_xll.qlAbcdMathFunctionValue(V$1,($Q1751-evaluationDate)/365)</f>
        <v>1.0657930091559221E-3</v>
      </c>
      <c r="W1751" s="78">
        <f>_xll.qlAbcdMathFunctionValue(W$1,($Q1751-evaluationDate)/365)</f>
        <v>1.0687489882841446E-3</v>
      </c>
      <c r="X1751" s="78">
        <f>_xll.qlAbcdMathFunctionValue(X$1,($Q1751-evaluationDate)/365)</f>
        <v>8.8451452093581541E-4</v>
      </c>
      <c r="Y1751" s="78">
        <f>_xll.qlAbcdMathFunctionValue(Y$1,($Q1751-evaluationDate)/365)</f>
        <v>8.8467836388881401E-4</v>
      </c>
    </row>
    <row r="1752" spans="16:25" x14ac:dyDescent="0.2">
      <c r="P1752" s="64" t="s">
        <v>99</v>
      </c>
      <c r="Q1752" s="147">
        <f>_xll.qlCalendarAdvance(Calendar,Q1751,P1752,,,trigger)</f>
        <v>51819</v>
      </c>
      <c r="R1752" s="78">
        <f>_xll.qlAbcdMathFunctionValue(R$1,($Q1752-evaluationDate)/365)</f>
        <v>2.0262332276329854E-4</v>
      </c>
      <c r="S1752" s="78">
        <f>_xll.qlAbcdMathFunctionValue(S$1,($Q1752-evaluationDate)/365)</f>
        <v>2.033203161630718E-4</v>
      </c>
      <c r="T1752" s="78">
        <f>_xll.qlAbcdMathFunctionValue(T$1,($Q1752-evaluationDate)/365)</f>
        <v>7.3120705837662449E-4</v>
      </c>
      <c r="U1752" s="78">
        <f>_xll.qlAbcdMathFunctionValue(U$1,($Q1752-evaluationDate)/365)</f>
        <v>7.3143902770871625E-4</v>
      </c>
      <c r="V1752" s="78">
        <f>_xll.qlAbcdMathFunctionValue(V$1,($Q1752-evaluationDate)/365)</f>
        <v>1.0656868353982258E-3</v>
      </c>
      <c r="W1752" s="78">
        <f>_xll.qlAbcdMathFunctionValue(W$1,($Q1752-evaluationDate)/365)</f>
        <v>1.0686278849464618E-3</v>
      </c>
      <c r="X1752" s="78">
        <f>_xll.qlAbcdMathFunctionValue(X$1,($Q1752-evaluationDate)/365)</f>
        <v>8.8444427042967981E-4</v>
      </c>
      <c r="Y1752" s="78">
        <f>_xll.qlAbcdMathFunctionValue(Y$1,($Q1752-evaluationDate)/365)</f>
        <v>8.8460729432844327E-4</v>
      </c>
    </row>
    <row r="1753" spans="16:25" x14ac:dyDescent="0.2">
      <c r="P1753" s="64" t="s">
        <v>99</v>
      </c>
      <c r="Q1753" s="147">
        <f>_xll.qlCalendarAdvance(Calendar,Q1752,P1753,,,trigger)</f>
        <v>51826</v>
      </c>
      <c r="R1753" s="78">
        <f>_xll.qlAbcdMathFunctionValue(R$1,($Q1753-evaluationDate)/365)</f>
        <v>2.0257172644286251E-4</v>
      </c>
      <c r="S1753" s="78">
        <f>_xll.qlAbcdMathFunctionValue(S$1,($Q1753-evaluationDate)/365)</f>
        <v>2.0326519317080189E-4</v>
      </c>
      <c r="T1753" s="78">
        <f>_xll.qlAbcdMathFunctionValue(T$1,($Q1753-evaluationDate)/365)</f>
        <v>7.3117194345330937E-4</v>
      </c>
      <c r="U1753" s="78">
        <f>_xll.qlAbcdMathFunctionValue(U$1,($Q1753-evaluationDate)/365)</f>
        <v>7.3140274472007502E-4</v>
      </c>
      <c r="V1753" s="78">
        <f>_xll.qlAbcdMathFunctionValue(V$1,($Q1753-evaluationDate)/365)</f>
        <v>1.0655811984832519E-3</v>
      </c>
      <c r="W1753" s="78">
        <f>_xll.qlAbcdMathFunctionValue(W$1,($Q1753-evaluationDate)/365)</f>
        <v>1.0685073919799932E-3</v>
      </c>
      <c r="X1753" s="78">
        <f>_xll.qlAbcdMathFunctionValue(X$1,($Q1753-evaluationDate)/365)</f>
        <v>8.843743711716538E-4</v>
      </c>
      <c r="Y1753" s="78">
        <f>_xll.qlAbcdMathFunctionValue(Y$1,($Q1753-evaluationDate)/365)</f>
        <v>8.8453657999279208E-4</v>
      </c>
    </row>
    <row r="1754" spans="16:25" x14ac:dyDescent="0.2">
      <c r="P1754" s="64" t="s">
        <v>99</v>
      </c>
      <c r="Q1754" s="147">
        <f>_xll.qlCalendarAdvance(Calendar,Q1753,P1754,,,trigger)</f>
        <v>51833</v>
      </c>
      <c r="R1754" s="78">
        <f>_xll.qlAbcdMathFunctionValue(R$1,($Q1754-evaluationDate)/365)</f>
        <v>2.0252039134443554E-4</v>
      </c>
      <c r="S1754" s="78">
        <f>_xll.qlAbcdMathFunctionValue(S$1,($Q1754-evaluationDate)/365)</f>
        <v>2.0321034881286848E-4</v>
      </c>
      <c r="T1754" s="78">
        <f>_xll.qlAbcdMathFunctionValue(T$1,($Q1754-evaluationDate)/365)</f>
        <v>7.3113700541013781E-4</v>
      </c>
      <c r="U1754" s="78">
        <f>_xll.qlAbcdMathFunctionValue(U$1,($Q1754-evaluationDate)/365)</f>
        <v>7.3136664434044298E-4</v>
      </c>
      <c r="V1754" s="78">
        <f>_xll.qlAbcdMathFunctionValue(V$1,($Q1754-evaluationDate)/365)</f>
        <v>1.065476095762994E-3</v>
      </c>
      <c r="W1754" s="78">
        <f>_xll.qlAbcdMathFunctionValue(W$1,($Q1754-evaluationDate)/365)</f>
        <v>1.0683875063872983E-3</v>
      </c>
      <c r="X1754" s="78">
        <f>_xll.qlAbcdMathFunctionValue(X$1,($Q1754-evaluationDate)/365)</f>
        <v>8.8430482145594378E-4</v>
      </c>
      <c r="Y1754" s="78">
        <f>_xll.qlAbcdMathFunctionValue(Y$1,($Q1754-evaluationDate)/365)</f>
        <v>8.8446621915756599E-4</v>
      </c>
    </row>
    <row r="1755" spans="16:25" x14ac:dyDescent="0.2">
      <c r="P1755" s="64" t="s">
        <v>99</v>
      </c>
      <c r="Q1755" s="147">
        <f>_xll.qlCalendarAdvance(Calendar,Q1754,P1755,,,trigger)</f>
        <v>51840</v>
      </c>
      <c r="R1755" s="78">
        <f>_xll.qlAbcdMathFunctionValue(R$1,($Q1755-evaluationDate)/365)</f>
        <v>2.0246931617724483E-4</v>
      </c>
      <c r="S1755" s="78">
        <f>_xll.qlAbcdMathFunctionValue(S$1,($Q1755-evaluationDate)/365)</f>
        <v>2.0315578171544777E-4</v>
      </c>
      <c r="T1755" s="78">
        <f>_xll.qlAbcdMathFunctionValue(T$1,($Q1755-evaluationDate)/365)</f>
        <v>7.3110224337917084E-4</v>
      </c>
      <c r="U1755" s="78">
        <f>_xll.qlAbcdMathFunctionValue(U$1,($Q1755-evaluationDate)/365)</f>
        <v>7.313307256748211E-4</v>
      </c>
      <c r="V1755" s="78">
        <f>_xll.qlAbcdMathFunctionValue(V$1,($Q1755-evaluationDate)/365)</f>
        <v>1.0653715246020578E-3</v>
      </c>
      <c r="W1755" s="78">
        <f>_xll.qlAbcdMathFunctionValue(W$1,($Q1755-evaluationDate)/365)</f>
        <v>1.0682682251851212E-3</v>
      </c>
      <c r="X1755" s="78">
        <f>_xll.qlAbcdMathFunctionValue(X$1,($Q1755-evaluationDate)/365)</f>
        <v>8.8423561958469532E-4</v>
      </c>
      <c r="Y1755" s="78">
        <f>_xll.qlAbcdMathFunctionValue(Y$1,($Q1755-evaluationDate)/365)</f>
        <v>8.8439621010649001E-4</v>
      </c>
    </row>
    <row r="1756" spans="16:25" x14ac:dyDescent="0.2">
      <c r="P1756" s="64" t="s">
        <v>99</v>
      </c>
      <c r="Q1756" s="147">
        <f>_xll.qlCalendarAdvance(Calendar,Q1755,P1756,,,trigger)</f>
        <v>51847</v>
      </c>
      <c r="R1756" s="78">
        <f>_xll.qlAbcdMathFunctionValue(R$1,($Q1756-evaluationDate)/365)</f>
        <v>2.0241849965668132E-4</v>
      </c>
      <c r="S1756" s="78">
        <f>_xll.qlAbcdMathFunctionValue(S$1,($Q1756-evaluationDate)/365)</f>
        <v>2.0310149051125571E-4</v>
      </c>
      <c r="T1756" s="78">
        <f>_xll.qlAbcdMathFunctionValue(T$1,($Q1756-evaluationDate)/365)</f>
        <v>7.310676564965718E-4</v>
      </c>
      <c r="U1756" s="78">
        <f>_xll.qlAbcdMathFunctionValue(U$1,($Q1756-evaluationDate)/365)</f>
        <v>7.3129498783243365E-4</v>
      </c>
      <c r="V1756" s="78">
        <f>_xll.qlAbcdMathFunctionValue(V$1,($Q1756-evaluationDate)/365)</f>
        <v>1.0652674823776048E-3</v>
      </c>
      <c r="W1756" s="78">
        <f>_xll.qlAbcdMathFunctionValue(W$1,($Q1756-evaluationDate)/365)</f>
        <v>1.0681495454043283E-3</v>
      </c>
      <c r="X1756" s="78">
        <f>_xll.qlAbcdMathFunctionValue(X$1,($Q1756-evaluationDate)/365)</f>
        <v>8.841667638679585E-4</v>
      </c>
      <c r="Y1756" s="78">
        <f>_xll.qlAbcdMathFunctionValue(Y$1,($Q1756-evaluationDate)/365)</f>
        <v>8.8432655113127392E-4</v>
      </c>
    </row>
    <row r="1757" spans="16:25" x14ac:dyDescent="0.2">
      <c r="P1757" s="64" t="s">
        <v>99</v>
      </c>
      <c r="Q1757" s="147">
        <f>_xll.qlCalendarAdvance(Calendar,Q1756,P1757,,,trigger)</f>
        <v>51854</v>
      </c>
      <c r="R1757" s="78">
        <f>_xll.qlAbcdMathFunctionValue(R$1,($Q1757-evaluationDate)/365)</f>
        <v>2.0236794050427172E-4</v>
      </c>
      <c r="S1757" s="78">
        <f>_xll.qlAbcdMathFunctionValue(S$1,($Q1757-evaluationDate)/365)</f>
        <v>2.030474738395182E-4</v>
      </c>
      <c r="T1757" s="78">
        <f>_xll.qlAbcdMathFunctionValue(T$1,($Q1757-evaluationDate)/365)</f>
        <v>7.3103324390258841E-4</v>
      </c>
      <c r="U1757" s="78">
        <f>_xll.qlAbcdMathFunctionValue(U$1,($Q1757-evaluationDate)/365)</f>
        <v>7.3125942992670898E-4</v>
      </c>
      <c r="V1757" s="78">
        <f>_xll.qlAbcdMathFunctionValue(V$1,($Q1757-evaluationDate)/365)</f>
        <v>1.0651639664792953E-3</v>
      </c>
      <c r="W1757" s="78">
        <f>_xll.qlAbcdMathFunctionValue(W$1,($Q1757-evaluationDate)/365)</f>
        <v>1.068031464089843E-3</v>
      </c>
      <c r="X1757" s="78">
        <f>_xll.qlAbcdMathFunctionValue(X$1,($Q1757-evaluationDate)/365)</f>
        <v>8.8409825262365381E-4</v>
      </c>
      <c r="Y1757" s="78">
        <f>_xll.qlAbcdMathFunctionValue(Y$1,($Q1757-evaluationDate)/365)</f>
        <v>8.8425724053157757E-4</v>
      </c>
    </row>
    <row r="1758" spans="16:25" x14ac:dyDescent="0.2">
      <c r="P1758" s="64" t="s">
        <v>99</v>
      </c>
      <c r="Q1758" s="147">
        <f>_xll.qlCalendarAdvance(Calendar,Q1757,P1758,,,trigger)</f>
        <v>51862</v>
      </c>
      <c r="R1758" s="78">
        <f>_xll.qlAbcdMathFunctionValue(R$1,($Q1758-evaluationDate)/365)</f>
        <v>2.0231047212857179E-4</v>
      </c>
      <c r="S1758" s="78">
        <f>_xll.qlAbcdMathFunctionValue(S$1,($Q1758-evaluationDate)/365)</f>
        <v>2.0298607492558892E-4</v>
      </c>
      <c r="T1758" s="78">
        <f>_xll.qlAbcdMathFunctionValue(T$1,($Q1758-evaluationDate)/365)</f>
        <v>7.3099412754089375E-4</v>
      </c>
      <c r="U1758" s="78">
        <f>_xll.qlAbcdMathFunctionValue(U$1,($Q1758-evaluationDate)/365)</f>
        <v>7.3121901151904165E-4</v>
      </c>
      <c r="V1758" s="78">
        <f>_xll.qlAbcdMathFunctionValue(V$1,($Q1758-evaluationDate)/365)</f>
        <v>1.0650463037444927E-3</v>
      </c>
      <c r="W1758" s="78">
        <f>_xll.qlAbcdMathFunctionValue(W$1,($Q1758-evaluationDate)/365)</f>
        <v>1.0678972430598571E-3</v>
      </c>
      <c r="X1758" s="78">
        <f>_xll.qlAbcdMathFunctionValue(X$1,($Q1758-evaluationDate)/365)</f>
        <v>8.8402037371435223E-4</v>
      </c>
      <c r="Y1758" s="78">
        <f>_xll.qlAbcdMathFunctionValue(Y$1,($Q1758-evaluationDate)/365)</f>
        <v>8.8417845282922887E-4</v>
      </c>
    </row>
    <row r="1759" spans="16:25" x14ac:dyDescent="0.2">
      <c r="P1759" s="64" t="s">
        <v>99</v>
      </c>
      <c r="Q1759" s="147">
        <f>_xll.qlCalendarAdvance(Calendar,Q1758,P1759,,,trigger)</f>
        <v>51869</v>
      </c>
      <c r="R1759" s="78">
        <f>_xll.qlAbcdMathFunctionValue(R$1,($Q1759-evaluationDate)/365)</f>
        <v>2.022604602026519E-4</v>
      </c>
      <c r="S1759" s="78">
        <f>_xll.qlAbcdMathFunctionValue(S$1,($Q1759-evaluationDate)/365)</f>
        <v>2.0293264198558201E-4</v>
      </c>
      <c r="T1759" s="78">
        <f>_xll.qlAbcdMathFunctionValue(T$1,($Q1759-evaluationDate)/365)</f>
        <v>7.3096008554631451E-4</v>
      </c>
      <c r="U1759" s="78">
        <f>_xll.qlAbcdMathFunctionValue(U$1,($Q1759-evaluationDate)/365)</f>
        <v>7.3118383622592547E-4</v>
      </c>
      <c r="V1759" s="78">
        <f>_xll.qlAbcdMathFunctionValue(V$1,($Q1759-evaluationDate)/365)</f>
        <v>1.064943906955782E-3</v>
      </c>
      <c r="W1759" s="78">
        <f>_xll.qlAbcdMathFunctionValue(W$1,($Q1759-evaluationDate)/365)</f>
        <v>1.0677804342874065E-3</v>
      </c>
      <c r="X1759" s="78">
        <f>_xll.qlAbcdMathFunctionValue(X$1,($Q1759-evaluationDate)/365)</f>
        <v>8.839525949975068E-4</v>
      </c>
      <c r="Y1759" s="78">
        <f>_xll.qlAbcdMathFunctionValue(Y$1,($Q1759-evaluationDate)/365)</f>
        <v>8.8410988305963041E-4</v>
      </c>
    </row>
    <row r="1760" spans="16:25" x14ac:dyDescent="0.2">
      <c r="P1760" s="64" t="s">
        <v>99</v>
      </c>
      <c r="Q1760" s="147">
        <f>_xll.qlCalendarAdvance(Calendar,Q1759,P1760,,,trigger)</f>
        <v>51876</v>
      </c>
      <c r="R1760" s="78">
        <f>_xll.qlAbcdMathFunctionValue(R$1,($Q1760-evaluationDate)/365)</f>
        <v>2.0221070166646211E-4</v>
      </c>
      <c r="S1760" s="78">
        <f>_xll.qlAbcdMathFunctionValue(S$1,($Q1760-evaluationDate)/365)</f>
        <v>2.028794793433664E-4</v>
      </c>
      <c r="T1760" s="78">
        <f>_xll.qlAbcdMathFunctionValue(T$1,($Q1760-evaluationDate)/365)</f>
        <v>7.3092621516465857E-4</v>
      </c>
      <c r="U1760" s="78">
        <f>_xll.qlAbcdMathFunctionValue(U$1,($Q1760-evaluationDate)/365)</f>
        <v>7.3114883811026743E-4</v>
      </c>
      <c r="V1760" s="78">
        <f>_xll.qlAbcdMathFunctionValue(V$1,($Q1760-evaluationDate)/365)</f>
        <v>1.0648420283700291E-3</v>
      </c>
      <c r="W1760" s="78">
        <f>_xll.qlAbcdMathFunctionValue(W$1,($Q1760-evaluationDate)/365)</f>
        <v>1.0676642147847048E-3</v>
      </c>
      <c r="X1760" s="78">
        <f>_xll.qlAbcdMathFunctionValue(X$1,($Q1760-evaluationDate)/365)</f>
        <v>8.8388515551741313E-4</v>
      </c>
      <c r="Y1760" s="78">
        <f>_xll.qlAbcdMathFunctionValue(Y$1,($Q1760-evaluationDate)/365)</f>
        <v>8.8404165637299677E-4</v>
      </c>
    </row>
    <row r="1761" spans="16:25" x14ac:dyDescent="0.2">
      <c r="P1761" s="64" t="s">
        <v>99</v>
      </c>
      <c r="Q1761" s="147">
        <f>_xll.qlCalendarAdvance(Calendar,Q1760,P1761,,,trigger)</f>
        <v>51883</v>
      </c>
      <c r="R1761" s="78">
        <f>_xll.qlAbcdMathFunctionValue(R$1,($Q1761-evaluationDate)/365)</f>
        <v>2.0216119526665348E-4</v>
      </c>
      <c r="S1761" s="78">
        <f>_xll.qlAbcdMathFunctionValue(S$1,($Q1761-evaluationDate)/365)</f>
        <v>2.0282658566482688E-4</v>
      </c>
      <c r="T1761" s="78">
        <f>_xll.qlAbcdMathFunctionValue(T$1,($Q1761-evaluationDate)/365)</f>
        <v>7.3089251555290063E-4</v>
      </c>
      <c r="U1761" s="78">
        <f>_xll.qlAbcdMathFunctionValue(U$1,($Q1761-evaluationDate)/365)</f>
        <v>7.3111401630271541E-4</v>
      </c>
      <c r="V1761" s="78">
        <f>_xll.qlAbcdMathFunctionValue(V$1,($Q1761-evaluationDate)/365)</f>
        <v>1.0647406654280748E-3</v>
      </c>
      <c r="W1761" s="78">
        <f>_xll.qlAbcdMathFunctionValue(W$1,($Q1761-evaluationDate)/365)</f>
        <v>1.0675485816542508E-3</v>
      </c>
      <c r="X1761" s="78">
        <f>_xll.qlAbcdMathFunctionValue(X$1,($Q1761-evaluationDate)/365)</f>
        <v>8.838180536242335E-4</v>
      </c>
      <c r="Y1761" s="78">
        <f>_xll.qlAbcdMathFunctionValue(Y$1,($Q1761-evaluationDate)/365)</f>
        <v>8.8397377110155709E-4</v>
      </c>
    </row>
    <row r="1762" spans="16:25" x14ac:dyDescent="0.2">
      <c r="P1762" s="64" t="s">
        <v>99</v>
      </c>
      <c r="Q1762" s="147">
        <f>_xll.qlCalendarAdvance(Calendar,Q1761,P1762,,,trigger)</f>
        <v>51890</v>
      </c>
      <c r="R1762" s="78">
        <f>_xll.qlAbcdMathFunctionValue(R$1,($Q1762-evaluationDate)/365)</f>
        <v>2.0211193975587098E-4</v>
      </c>
      <c r="S1762" s="78">
        <f>_xll.qlAbcdMathFunctionValue(S$1,($Q1762-evaluationDate)/365)</f>
        <v>2.0277395962220855E-4</v>
      </c>
      <c r="T1762" s="78">
        <f>_xll.qlAbcdMathFunctionValue(T$1,($Q1762-evaluationDate)/365)</f>
        <v>7.3085898587200689E-4</v>
      </c>
      <c r="U1762" s="78">
        <f>_xll.qlAbcdMathFunctionValue(U$1,($Q1762-evaluationDate)/365)</f>
        <v>7.3107936993802643E-4</v>
      </c>
      <c r="V1762" s="78">
        <f>_xll.qlAbcdMathFunctionValue(V$1,($Q1762-evaluationDate)/365)</f>
        <v>1.0646398155829714E-3</v>
      </c>
      <c r="W1762" s="78">
        <f>_xll.qlAbcdMathFunctionValue(W$1,($Q1762-evaluationDate)/365)</f>
        <v>1.0674335320122804E-3</v>
      </c>
      <c r="X1762" s="78">
        <f>_xll.qlAbcdMathFunctionValue(X$1,($Q1762-evaluationDate)/365)</f>
        <v>8.8375128767582555E-4</v>
      </c>
      <c r="Y1762" s="78">
        <f>_xll.qlAbcdMathFunctionValue(Y$1,($Q1762-evaluationDate)/365)</f>
        <v>8.8390622558531383E-4</v>
      </c>
    </row>
    <row r="1763" spans="16:25" x14ac:dyDescent="0.2">
      <c r="P1763" s="64" t="s">
        <v>99</v>
      </c>
      <c r="Q1763" s="147">
        <f>_xll.qlCalendarAdvance(Calendar,Q1762,P1763,,,trigger)</f>
        <v>51897</v>
      </c>
      <c r="R1763" s="78">
        <f>_xll.qlAbcdMathFunctionValue(R$1,($Q1763-evaluationDate)/365)</f>
        <v>2.0206293389272615E-4</v>
      </c>
      <c r="S1763" s="78">
        <f>_xll.qlAbcdMathFunctionValue(S$1,($Q1763-evaluationDate)/365)</f>
        <v>2.0272159989408802E-4</v>
      </c>
      <c r="T1763" s="78">
        <f>_xll.qlAbcdMathFunctionValue(T$1,($Q1763-evaluationDate)/365)</f>
        <v>7.308256252869168E-4</v>
      </c>
      <c r="U1763" s="78">
        <f>_xll.qlAbcdMathFunctionValue(U$1,($Q1763-evaluationDate)/365)</f>
        <v>7.3104489815504787E-4</v>
      </c>
      <c r="V1763" s="78">
        <f>_xll.qlAbcdMathFunctionValue(V$1,($Q1763-evaluationDate)/365)</f>
        <v>1.0645394762999257E-3</v>
      </c>
      <c r="W1763" s="78">
        <f>_xll.qlAbcdMathFunctionValue(W$1,($Q1763-evaluationDate)/365)</f>
        <v>1.0673190629887062E-3</v>
      </c>
      <c r="X1763" s="78">
        <f>_xll.qlAbcdMathFunctionValue(X$1,($Q1763-evaluationDate)/365)</f>
        <v>8.8368485603770917E-4</v>
      </c>
      <c r="Y1763" s="78">
        <f>_xll.qlAbcdMathFunctionValue(Y$1,($Q1763-evaluationDate)/365)</f>
        <v>8.8383901817200956E-4</v>
      </c>
    </row>
    <row r="1764" spans="16:25" x14ac:dyDescent="0.2">
      <c r="P1764" s="64" t="s">
        <v>99</v>
      </c>
      <c r="Q1764" s="147">
        <f>_xll.qlCalendarAdvance(Calendar,Q1763,P1764,,,trigger)</f>
        <v>51904</v>
      </c>
      <c r="R1764" s="78">
        <f>_xll.qlAbcdMathFunctionValue(R$1,($Q1764-evaluationDate)/365)</f>
        <v>2.0201417644176997E-4</v>
      </c>
      <c r="S1764" s="78">
        <f>_xll.qlAbcdMathFunctionValue(S$1,($Q1764-evaluationDate)/365)</f>
        <v>2.0266950516534477E-4</v>
      </c>
      <c r="T1764" s="78">
        <f>_xll.qlAbcdMathFunctionValue(T$1,($Q1764-evaluationDate)/365)</f>
        <v>7.3079243296652566E-4</v>
      </c>
      <c r="U1764" s="78">
        <f>_xll.qlAbcdMathFunctionValue(U$1,($Q1764-evaluationDate)/365)</f>
        <v>7.3101060009669958E-4</v>
      </c>
      <c r="V1764" s="78">
        <f>_xll.qlAbcdMathFunctionValue(V$1,($Q1764-evaluationDate)/365)</f>
        <v>1.0644396450562451E-3</v>
      </c>
      <c r="W1764" s="78">
        <f>_xll.qlAbcdMathFunctionValue(W$1,($Q1764-evaluationDate)/365)</f>
        <v>1.067205171727055E-3</v>
      </c>
      <c r="X1764" s="78">
        <f>_xll.qlAbcdMathFunctionValue(X$1,($Q1764-evaluationDate)/365)</f>
        <v>8.836187570830323E-4</v>
      </c>
      <c r="Y1764" s="78">
        <f>_xll.qlAbcdMathFunctionValue(Y$1,($Q1764-evaluationDate)/365)</f>
        <v>8.837721472170928E-4</v>
      </c>
    </row>
    <row r="1765" spans="16:25" x14ac:dyDescent="0.2">
      <c r="P1765" s="64" t="s">
        <v>99</v>
      </c>
      <c r="Q1765" s="147">
        <f>_xll.qlCalendarAdvance(Calendar,Q1764,P1765,,,trigger)</f>
        <v>51911</v>
      </c>
      <c r="R1765" s="78">
        <f>_xll.qlAbcdMathFunctionValue(R$1,($Q1765-evaluationDate)/365)</f>
        <v>2.0196566617346597E-4</v>
      </c>
      <c r="S1765" s="78">
        <f>_xll.qlAbcdMathFunctionValue(S$1,($Q1765-evaluationDate)/365)</f>
        <v>2.026176741271326E-4</v>
      </c>
      <c r="T1765" s="78">
        <f>_xll.qlAbcdMathFunctionValue(T$1,($Q1765-evaluationDate)/365)</f>
        <v>7.3075940808366635E-4</v>
      </c>
      <c r="U1765" s="78">
        <f>_xll.qlAbcdMathFunctionValue(U$1,($Q1765-evaluationDate)/365)</f>
        <v>7.3097647490995559E-4</v>
      </c>
      <c r="V1765" s="78">
        <f>_xll.qlAbcdMathFunctionValue(V$1,($Q1765-evaluationDate)/365)</f>
        <v>1.0643403193412824E-3</v>
      </c>
      <c r="W1765" s="78">
        <f>_xll.qlAbcdMathFunctionValue(W$1,($Q1765-evaluationDate)/365)</f>
        <v>1.0670918553844072E-3</v>
      </c>
      <c r="X1765" s="78">
        <f>_xll.qlAbcdMathFunctionValue(X$1,($Q1765-evaluationDate)/365)</f>
        <v>8.8355298919253812E-4</v>
      </c>
      <c r="Y1765" s="78">
        <f>_xll.qlAbcdMathFunctionValue(Y$1,($Q1765-evaluationDate)/365)</f>
        <v>8.8370561108368434E-4</v>
      </c>
    </row>
    <row r="1766" spans="16:25" x14ac:dyDescent="0.2">
      <c r="P1766" s="64" t="s">
        <v>99</v>
      </c>
      <c r="Q1766" s="147">
        <f>_xll.qlCalendarAdvance(Calendar,Q1765,P1766,,,trigger)</f>
        <v>51918</v>
      </c>
      <c r="R1766" s="78">
        <f>_xll.qlAbcdMathFunctionValue(R$1,($Q1766-evaluationDate)/365)</f>
        <v>2.0191740186416315E-4</v>
      </c>
      <c r="S1766" s="78">
        <f>_xll.qlAbcdMathFunctionValue(S$1,($Q1766-evaluationDate)/365)</f>
        <v>2.0256610547685124E-4</v>
      </c>
      <c r="T1766" s="78">
        <f>_xll.qlAbcdMathFunctionValue(T$1,($Q1766-evaluationDate)/365)</f>
        <v>7.3072654981509244E-4</v>
      </c>
      <c r="U1766" s="78">
        <f>_xll.qlAbcdMathFunctionValue(U$1,($Q1766-evaluationDate)/365)</f>
        <v>7.3094252174582585E-4</v>
      </c>
      <c r="V1766" s="78">
        <f>_xll.qlAbcdMathFunctionValue(V$1,($Q1766-evaluationDate)/365)</f>
        <v>1.0642414966563812E-3</v>
      </c>
      <c r="W1766" s="78">
        <f>_xll.qlAbcdMathFunctionValue(W$1,($Q1766-evaluationDate)/365)</f>
        <v>1.0669791111313361E-3</v>
      </c>
      <c r="X1766" s="78">
        <f>_xll.qlAbcdMathFunctionValue(X$1,($Q1766-evaluationDate)/365)</f>
        <v>8.8348755075453168E-4</v>
      </c>
      <c r="Y1766" s="78">
        <f>_xll.qlAbcdMathFunctionValue(Y$1,($Q1766-evaluationDate)/365)</f>
        <v>8.8363940814254415E-4</v>
      </c>
    </row>
    <row r="1767" spans="16:25" x14ac:dyDescent="0.2">
      <c r="P1767" s="64" t="s">
        <v>99</v>
      </c>
      <c r="Q1767" s="147">
        <f>_xll.qlCalendarAdvance(Calendar,Q1766,P1767,,,trigger)</f>
        <v>51925</v>
      </c>
      <c r="R1767" s="78">
        <f>_xll.qlAbcdMathFunctionValue(R$1,($Q1767-evaluationDate)/365)</f>
        <v>2.0186938229606937E-4</v>
      </c>
      <c r="S1767" s="78">
        <f>_xll.qlAbcdMathFunctionValue(S$1,($Q1767-evaluationDate)/365)</f>
        <v>2.025147979181181E-4</v>
      </c>
      <c r="T1767" s="78">
        <f>_xll.qlAbcdMathFunctionValue(T$1,($Q1767-evaluationDate)/365)</f>
        <v>7.3069385734146001E-4</v>
      </c>
      <c r="U1767" s="78">
        <f>_xll.qlAbcdMathFunctionValue(U$1,($Q1767-evaluationDate)/365)</f>
        <v>7.3090873975933848E-4</v>
      </c>
      <c r="V1767" s="78">
        <f>_xll.qlAbcdMathFunctionValue(V$1,($Q1767-evaluationDate)/365)</f>
        <v>1.0641431745148217E-3</v>
      </c>
      <c r="W1767" s="78">
        <f>_xll.qlAbcdMathFunctionValue(W$1,($Q1767-evaluationDate)/365)</f>
        <v>1.0668669361518475E-3</v>
      </c>
      <c r="X1767" s="78">
        <f>_xll.qlAbcdMathFunctionValue(X$1,($Q1767-evaluationDate)/365)</f>
        <v>8.8342244016484687E-4</v>
      </c>
      <c r="Y1767" s="78">
        <f>_xll.qlAbcdMathFunctionValue(Y$1,($Q1767-evaluationDate)/365)</f>
        <v>8.8357353677203764E-4</v>
      </c>
    </row>
    <row r="1768" spans="16:25" x14ac:dyDescent="0.2">
      <c r="P1768" s="64" t="s">
        <v>99</v>
      </c>
      <c r="Q1768" s="147">
        <f>_xll.qlCalendarAdvance(Calendar,Q1767,P1768,,,trigger)</f>
        <v>51932</v>
      </c>
      <c r="R1768" s="78">
        <f>_xll.qlAbcdMathFunctionValue(R$1,($Q1768-evaluationDate)/365)</f>
        <v>2.0182160625722449E-4</v>
      </c>
      <c r="S1768" s="78">
        <f>_xll.qlAbcdMathFunctionValue(S$1,($Q1768-evaluationDate)/365)</f>
        <v>2.0246375016074003E-4</v>
      </c>
      <c r="T1768" s="78">
        <f>_xll.qlAbcdMathFunctionValue(T$1,($Q1768-evaluationDate)/365)</f>
        <v>7.3066132984731045E-4</v>
      </c>
      <c r="U1768" s="78">
        <f>_xll.qlAbcdMathFunctionValue(U$1,($Q1768-evaluationDate)/365)</f>
        <v>7.3087512810952144E-4</v>
      </c>
      <c r="V1768" s="78">
        <f>_xll.qlAbcdMathFunctionValue(V$1,($Q1768-evaluationDate)/365)</f>
        <v>1.0640453504417659E-3</v>
      </c>
      <c r="W1768" s="78">
        <f>_xll.qlAbcdMathFunctionValue(W$1,($Q1768-evaluationDate)/365)</f>
        <v>1.0667553276433183E-3</v>
      </c>
      <c r="X1768" s="78">
        <f>_xll.qlAbcdMathFunctionValue(X$1,($Q1768-evaluationDate)/365)</f>
        <v>8.8335765582681362E-4</v>
      </c>
      <c r="Y1768" s="78">
        <f>_xll.qlAbcdMathFunctionValue(Y$1,($Q1768-evaluationDate)/365)</f>
        <v>8.8350799535810243E-4</v>
      </c>
    </row>
    <row r="1769" spans="16:25" x14ac:dyDescent="0.2">
      <c r="P1769" s="64" t="s">
        <v>99</v>
      </c>
      <c r="Q1769" s="147">
        <f>_xll.qlCalendarAdvance(Calendar,Q1768,P1769,,,trigger)</f>
        <v>51939</v>
      </c>
      <c r="R1769" s="78">
        <f>_xll.qlAbcdMathFunctionValue(R$1,($Q1769-evaluationDate)/365)</f>
        <v>2.0177407254147396E-4</v>
      </c>
      <c r="S1769" s="78">
        <f>_xll.qlAbcdMathFunctionValue(S$1,($Q1769-evaluationDate)/365)</f>
        <v>2.0241296092068521E-4</v>
      </c>
      <c r="T1769" s="78">
        <f>_xll.qlAbcdMathFunctionValue(T$1,($Q1769-evaluationDate)/365)</f>
        <v>7.3062896652105306E-4</v>
      </c>
      <c r="U1769" s="78">
        <f>_xll.qlAbcdMathFunctionValue(U$1,($Q1769-evaluationDate)/365)</f>
        <v>7.3084168595938497E-4</v>
      </c>
      <c r="V1769" s="78">
        <f>_xll.qlAbcdMathFunctionValue(V$1,($Q1769-evaluationDate)/365)</f>
        <v>1.0639480219742045E-3</v>
      </c>
      <c r="W1769" s="78">
        <f>_xll.qlAbcdMathFunctionValue(W$1,($Q1769-evaluationDate)/365)</f>
        <v>1.0666442828164374E-3</v>
      </c>
      <c r="X1769" s="78">
        <f>_xll.qlAbcdMathFunctionValue(X$1,($Q1769-evaluationDate)/365)</f>
        <v>8.8329319615122477E-4</v>
      </c>
      <c r="Y1769" s="78">
        <f>_xll.qlAbcdMathFunctionValue(Y$1,($Q1769-evaluationDate)/365)</f>
        <v>8.8344278229421553E-4</v>
      </c>
    </row>
    <row r="1770" spans="16:25" x14ac:dyDescent="0.2">
      <c r="P1770" s="64" t="s">
        <v>99</v>
      </c>
      <c r="Q1770" s="147">
        <f>_xll.qlCalendarAdvance(Calendar,Q1769,P1770,,,trigger)</f>
        <v>51946</v>
      </c>
      <c r="R1770" s="78">
        <f>_xll.qlAbcdMathFunctionValue(R$1,($Q1770-evaluationDate)/365)</f>
        <v>2.0172677994844231E-4</v>
      </c>
      <c r="S1770" s="78">
        <f>_xll.qlAbcdMathFunctionValue(S$1,($Q1770-evaluationDate)/365)</f>
        <v>2.0236242892005541E-4</v>
      </c>
      <c r="T1770" s="78">
        <f>_xll.qlAbcdMathFunctionValue(T$1,($Q1770-evaluationDate)/365)</f>
        <v>7.3059676655494747E-4</v>
      </c>
      <c r="U1770" s="78">
        <f>_xll.qlAbcdMathFunctionValue(U$1,($Q1770-evaluationDate)/365)</f>
        <v>7.3080841247590369E-4</v>
      </c>
      <c r="V1770" s="78">
        <f>_xll.qlAbcdMathFunctionValue(V$1,($Q1770-evaluationDate)/365)</f>
        <v>1.0638511866609029E-3</v>
      </c>
      <c r="W1770" s="78">
        <f>_xll.qlAbcdMathFunctionValue(W$1,($Q1770-evaluationDate)/365)</f>
        <v>1.0665337988951457E-3</v>
      </c>
      <c r="X1770" s="78">
        <f>_xll.qlAbcdMathFunctionValue(X$1,($Q1770-evaluationDate)/365)</f>
        <v>8.8322905955630349E-4</v>
      </c>
      <c r="Y1770" s="78">
        <f>_xll.qlAbcdMathFunctionValue(Y$1,($Q1770-evaluationDate)/365)</f>
        <v>8.8337789598135993E-4</v>
      </c>
    </row>
    <row r="1771" spans="16:25" x14ac:dyDescent="0.2">
      <c r="P1771" s="64" t="s">
        <v>99</v>
      </c>
      <c r="Q1771" s="147">
        <f>_xll.qlCalendarAdvance(Calendar,Q1770,P1771,,,trigger)</f>
        <v>51953</v>
      </c>
      <c r="R1771" s="78">
        <f>_xll.qlAbcdMathFunctionValue(R$1,($Q1771-evaluationDate)/365)</f>
        <v>2.0167972728350666E-4</v>
      </c>
      <c r="S1771" s="78">
        <f>_xll.qlAbcdMathFunctionValue(S$1,($Q1771-evaluationDate)/365)</f>
        <v>2.023121528870579E-4</v>
      </c>
      <c r="T1771" s="78">
        <f>_xll.qlAbcdMathFunctionValue(T$1,($Q1771-evaluationDate)/365)</f>
        <v>7.305647291450866E-4</v>
      </c>
      <c r="U1771" s="78">
        <f>_xll.qlAbcdMathFunctionValue(U$1,($Q1771-evaluationDate)/365)</f>
        <v>7.3077530682999861E-4</v>
      </c>
      <c r="V1771" s="78">
        <f>_xll.qlAbcdMathFunctionValue(V$1,($Q1771-evaluationDate)/365)</f>
        <v>1.0637548420623475E-3</v>
      </c>
      <c r="W1771" s="78">
        <f>_xll.qlAbcdMathFunctionValue(W$1,($Q1771-evaluationDate)/365)</f>
        <v>1.0664238731165764E-3</v>
      </c>
      <c r="X1771" s="78">
        <f>_xll.qlAbcdMathFunctionValue(X$1,($Q1771-evaluationDate)/365)</f>
        <v>8.8316524446767092E-4</v>
      </c>
      <c r="Y1771" s="78">
        <f>_xll.qlAbcdMathFunctionValue(Y$1,($Q1771-evaluationDate)/365)</f>
        <v>8.8331333482799209E-4</v>
      </c>
    </row>
    <row r="1772" spans="16:25" x14ac:dyDescent="0.2">
      <c r="P1772" s="64" t="s">
        <v>99</v>
      </c>
      <c r="Q1772" s="147">
        <f>_xll.qlCalendarAdvance(Calendar,Q1771,P1772,,,trigger)</f>
        <v>51964</v>
      </c>
      <c r="R1772" s="78">
        <f>_xll.qlAbcdMathFunctionValue(R$1,($Q1772-evaluationDate)/365)</f>
        <v>2.0160626927651811E-4</v>
      </c>
      <c r="S1772" s="78">
        <f>_xll.qlAbcdMathFunctionValue(S$1,($Q1772-evaluationDate)/365)</f>
        <v>2.0223366180916347E-4</v>
      </c>
      <c r="T1772" s="78">
        <f>_xll.qlAbcdMathFunctionValue(T$1,($Q1772-evaluationDate)/365)</f>
        <v>7.3051471115072883E-4</v>
      </c>
      <c r="U1772" s="78">
        <f>_xll.qlAbcdMathFunctionValue(U$1,($Q1772-evaluationDate)/365)</f>
        <v>7.3072362078921145E-4</v>
      </c>
      <c r="V1772" s="78">
        <f>_xll.qlAbcdMathFunctionValue(V$1,($Q1772-evaluationDate)/365)</f>
        <v>1.063604429015975E-3</v>
      </c>
      <c r="W1772" s="78">
        <f>_xll.qlAbcdMathFunctionValue(W$1,($Q1772-evaluationDate)/365)</f>
        <v>1.0662522536742107E-3</v>
      </c>
      <c r="X1772" s="78">
        <f>_xll.qlAbcdMathFunctionValue(X$1,($Q1772-evaluationDate)/365)</f>
        <v>8.830656094215005E-4</v>
      </c>
      <c r="Y1772" s="78">
        <f>_xll.qlAbcdMathFunctionValue(Y$1,($Q1772-evaluationDate)/365)</f>
        <v>8.8321253473425555E-4</v>
      </c>
    </row>
    <row r="1773" spans="16:25" x14ac:dyDescent="0.2">
      <c r="P1773" s="64" t="s">
        <v>99</v>
      </c>
      <c r="Q1773" s="147">
        <f>_xll.qlCalendarAdvance(Calendar,Q1772,P1773,,,trigger)</f>
        <v>51971</v>
      </c>
      <c r="R1773" s="78">
        <f>_xll.qlAbcdMathFunctionValue(R$1,($Q1773-evaluationDate)/365)</f>
        <v>2.0155982812402798E-4</v>
      </c>
      <c r="S1773" s="78">
        <f>_xll.qlAbcdMathFunctionValue(S$1,($Q1773-evaluationDate)/365)</f>
        <v>2.0218403818123666E-4</v>
      </c>
      <c r="T1773" s="78">
        <f>_xll.qlAbcdMathFunctionValue(T$1,($Q1773-evaluationDate)/365)</f>
        <v>7.3048308807788351E-4</v>
      </c>
      <c r="U1773" s="78">
        <f>_xll.qlAbcdMathFunctionValue(U$1,($Q1773-evaluationDate)/365)</f>
        <v>7.3069094294609337E-4</v>
      </c>
      <c r="V1773" s="78">
        <f>_xll.qlAbcdMathFunctionValue(V$1,($Q1773-evaluationDate)/365)</f>
        <v>1.0635093351349851E-3</v>
      </c>
      <c r="W1773" s="78">
        <f>_xll.qlAbcdMathFunctionValue(W$1,($Q1773-evaluationDate)/365)</f>
        <v>1.0661437505248802E-3</v>
      </c>
      <c r="X1773" s="78">
        <f>_xll.qlAbcdMathFunctionValue(X$1,($Q1773-evaluationDate)/365)</f>
        <v>8.8300261388548121E-4</v>
      </c>
      <c r="Y1773" s="78">
        <f>_xll.qlAbcdMathFunctionValue(Y$1,($Q1773-evaluationDate)/365)</f>
        <v>8.8314880244915025E-4</v>
      </c>
    </row>
    <row r="1774" spans="16:25" x14ac:dyDescent="0.2">
      <c r="P1774" s="64" t="s">
        <v>99</v>
      </c>
      <c r="Q1774" s="147">
        <f>_xll.qlCalendarAdvance(Calendar,Q1773,P1774,,,trigger)</f>
        <v>51978</v>
      </c>
      <c r="R1774" s="78">
        <f>_xll.qlAbcdMathFunctionValue(R$1,($Q1774-evaluationDate)/365)</f>
        <v>2.0151362267968834E-4</v>
      </c>
      <c r="S1774" s="78">
        <f>_xll.qlAbcdMathFunctionValue(S$1,($Q1774-evaluationDate)/365)</f>
        <v>2.0213466602824834E-4</v>
      </c>
      <c r="T1774" s="78">
        <f>_xll.qlAbcdMathFunctionValue(T$1,($Q1774-evaluationDate)/365)</f>
        <v>7.3045162472121716E-4</v>
      </c>
      <c r="U1774" s="78">
        <f>_xll.qlAbcdMathFunctionValue(U$1,($Q1774-evaluationDate)/365)</f>
        <v>7.3065843001150559E-4</v>
      </c>
      <c r="V1774" s="78">
        <f>_xll.qlAbcdMathFunctionValue(V$1,($Q1774-evaluationDate)/365)</f>
        <v>1.06341472335107E-3</v>
      </c>
      <c r="W1774" s="78">
        <f>_xll.qlAbcdMathFunctionValue(W$1,($Q1774-evaluationDate)/365)</f>
        <v>1.0660357957576843E-3</v>
      </c>
      <c r="X1774" s="78">
        <f>_xll.qlAbcdMathFunctionValue(X$1,($Q1774-evaluationDate)/365)</f>
        <v>8.8293993429286888E-4</v>
      </c>
      <c r="Y1774" s="78">
        <f>_xll.qlAbcdMathFunctionValue(Y$1,($Q1774-evaluationDate)/365)</f>
        <v>8.8308538969996103E-4</v>
      </c>
    </row>
    <row r="1775" spans="16:25" x14ac:dyDescent="0.2">
      <c r="P1775" s="64" t="s">
        <v>99</v>
      </c>
      <c r="Q1775" s="147">
        <f>_xll.qlCalendarAdvance(Calendar,Q1774,P1775,,,trigger)</f>
        <v>51985</v>
      </c>
      <c r="R1775" s="78">
        <f>_xll.qlAbcdMathFunctionValue(R$1,($Q1775-evaluationDate)/365)</f>
        <v>2.0146765177484215E-4</v>
      </c>
      <c r="S1775" s="78">
        <f>_xll.qlAbcdMathFunctionValue(S$1,($Q1775-evaluationDate)/365)</f>
        <v>2.0208554410596619E-4</v>
      </c>
      <c r="T1775" s="78">
        <f>_xll.qlAbcdMathFunctionValue(T$1,($Q1775-evaluationDate)/365)</f>
        <v>7.3042032029412777E-4</v>
      </c>
      <c r="U1775" s="78">
        <f>_xll.qlAbcdMathFunctionValue(U$1,($Q1775-evaluationDate)/365)</f>
        <v>7.3062608117418679E-4</v>
      </c>
      <c r="V1775" s="78">
        <f>_xll.qlAbcdMathFunctionValue(V$1,($Q1775-evaluationDate)/365)</f>
        <v>1.0633205912776232E-3</v>
      </c>
      <c r="W1775" s="78">
        <f>_xll.qlAbcdMathFunctionValue(W$1,($Q1775-evaluationDate)/365)</f>
        <v>1.0659283866693114E-3</v>
      </c>
      <c r="X1775" s="78">
        <f>_xll.qlAbcdMathFunctionValue(X$1,($Q1775-evaluationDate)/365)</f>
        <v>8.8287756910269196E-4</v>
      </c>
      <c r="Y1775" s="78">
        <f>_xll.qlAbcdMathFunctionValue(Y$1,($Q1775-evaluationDate)/365)</f>
        <v>8.8302229492889328E-4</v>
      </c>
    </row>
    <row r="1776" spans="16:25" x14ac:dyDescent="0.2">
      <c r="P1776" s="64" t="s">
        <v>99</v>
      </c>
      <c r="Q1776" s="147">
        <f>_xll.qlCalendarAdvance(Calendar,Q1775,P1776,,,trigger)</f>
        <v>51992</v>
      </c>
      <c r="R1776" s="78">
        <f>_xll.qlAbcdMathFunctionValue(R$1,($Q1776-evaluationDate)/365)</f>
        <v>2.0142191424644035E-4</v>
      </c>
      <c r="S1776" s="78">
        <f>_xll.qlAbcdMathFunctionValue(S$1,($Q1776-evaluationDate)/365)</f>
        <v>2.0203667117611054E-4</v>
      </c>
      <c r="T1776" s="78">
        <f>_xll.qlAbcdMathFunctionValue(T$1,($Q1776-evaluationDate)/365)</f>
        <v>7.3038917401375145E-4</v>
      </c>
      <c r="U1776" s="78">
        <f>_xll.qlAbcdMathFunctionValue(U$1,($Q1776-evaluationDate)/365)</f>
        <v>7.3059389562672478E-4</v>
      </c>
      <c r="V1776" s="78">
        <f>_xll.qlAbcdMathFunctionValue(V$1,($Q1776-evaluationDate)/365)</f>
        <v>1.0632269365394658E-3</v>
      </c>
      <c r="W1776" s="78">
        <f>_xll.qlAbcdMathFunctionValue(W$1,($Q1776-evaluationDate)/365)</f>
        <v>1.0658215205693144E-3</v>
      </c>
      <c r="X1776" s="78">
        <f>_xll.qlAbcdMathFunctionValue(X$1,($Q1776-evaluationDate)/365)</f>
        <v>8.8281551678119781E-4</v>
      </c>
      <c r="Y1776" s="78">
        <f>_xll.qlAbcdMathFunctionValue(Y$1,($Q1776-evaluationDate)/365)</f>
        <v>8.8295951658544543E-4</v>
      </c>
    </row>
    <row r="1777" spans="16:25" x14ac:dyDescent="0.2">
      <c r="P1777" s="64" t="s">
        <v>99</v>
      </c>
      <c r="Q1777" s="147">
        <f>_xll.qlCalendarAdvance(Calendar,Q1776,P1777,,,trigger)</f>
        <v>51999</v>
      </c>
      <c r="R1777" s="78">
        <f>_xll.qlAbcdMathFunctionValue(R$1,($Q1777-evaluationDate)/365)</f>
        <v>2.0137640893701619E-4</v>
      </c>
      <c r="S1777" s="78">
        <f>_xll.qlAbcdMathFunctionValue(S$1,($Q1777-evaluationDate)/365)</f>
        <v>2.0198804600632739E-4</v>
      </c>
      <c r="T1777" s="78">
        <f>_xll.qlAbcdMathFunctionValue(T$1,($Q1777-evaluationDate)/365)</f>
        <v>7.3035818510094571E-4</v>
      </c>
      <c r="U1777" s="78">
        <f>_xll.qlAbcdMathFunctionValue(U$1,($Q1777-evaluationDate)/365)</f>
        <v>7.3056187256553915E-4</v>
      </c>
      <c r="V1777" s="78">
        <f>_xll.qlAbcdMathFunctionValue(V$1,($Q1777-evaluationDate)/365)</f>
        <v>1.0631337567727941E-3</v>
      </c>
      <c r="W1777" s="78">
        <f>_xll.qlAbcdMathFunctionValue(W$1,($Q1777-evaluationDate)/365)</f>
        <v>1.0657151947800526E-3</v>
      </c>
      <c r="X1777" s="78">
        <f>_xll.qlAbcdMathFunctionValue(X$1,($Q1777-evaluationDate)/365)</f>
        <v>8.8275377580182102E-4</v>
      </c>
      <c r="Y1777" s="78">
        <f>_xll.qlAbcdMathFunctionValue(Y$1,($Q1777-evaluationDate)/365)</f>
        <v>8.8289705312637624E-4</v>
      </c>
    </row>
    <row r="1778" spans="16:25" x14ac:dyDescent="0.2">
      <c r="P1778" s="64" t="s">
        <v>99</v>
      </c>
      <c r="Q1778" s="147">
        <f>_xll.qlCalendarAdvance(Calendar,Q1777,P1778,,,trigger)</f>
        <v>52006</v>
      </c>
      <c r="R1778" s="78">
        <f>_xll.qlAbcdMathFunctionValue(R$1,($Q1778-evaluationDate)/365)</f>
        <v>2.0133113469465971E-4</v>
      </c>
      <c r="S1778" s="78">
        <f>_xll.qlAbcdMathFunctionValue(S$1,($Q1778-evaluationDate)/365)</f>
        <v>2.0193966737016135E-4</v>
      </c>
      <c r="T1778" s="78">
        <f>_xll.qlAbcdMathFunctionValue(T$1,($Q1778-evaluationDate)/365)</f>
        <v>7.3032735278027268E-4</v>
      </c>
      <c r="U1778" s="78">
        <f>_xll.qlAbcdMathFunctionValue(U$1,($Q1778-evaluationDate)/365)</f>
        <v>7.3053001119086417E-4</v>
      </c>
      <c r="V1778" s="78">
        <f>_xll.qlAbcdMathFunctionValue(V$1,($Q1778-evaluationDate)/365)</f>
        <v>1.0630410496251272E-3</v>
      </c>
      <c r="W1778" s="78">
        <f>_xll.qlAbcdMathFunctionValue(W$1,($Q1778-evaluationDate)/365)</f>
        <v>1.065609406636634E-3</v>
      </c>
      <c r="X1778" s="78">
        <f>_xll.qlAbcdMathFunctionValue(X$1,($Q1778-evaluationDate)/365)</f>
        <v>8.8269234464515109E-4</v>
      </c>
      <c r="Y1778" s="78">
        <f>_xll.qlAbcdMathFunctionValue(Y$1,($Q1778-evaluationDate)/365)</f>
        <v>8.8283490301567329E-4</v>
      </c>
    </row>
    <row r="1779" spans="16:25" x14ac:dyDescent="0.2">
      <c r="P1779" s="64" t="s">
        <v>99</v>
      </c>
      <c r="Q1779" s="147">
        <f>_xll.qlCalendarAdvance(Calendar,Q1778,P1779,,,trigger)</f>
        <v>52013</v>
      </c>
      <c r="R1779" s="78">
        <f>_xll.qlAbcdMathFunctionValue(R$1,($Q1779-evaluationDate)/365)</f>
        <v>2.0128609037299241E-4</v>
      </c>
      <c r="S1779" s="78">
        <f>_xll.qlAbcdMathFunctionValue(S$1,($Q1779-evaluationDate)/365)</f>
        <v>2.018915340470289E-4</v>
      </c>
      <c r="T1779" s="78">
        <f>_xll.qlAbcdMathFunctionValue(T$1,($Q1779-evaluationDate)/365)</f>
        <v>7.302966762799825E-4</v>
      </c>
      <c r="U1779" s="78">
        <f>_xll.qlAbcdMathFunctionValue(U$1,($Q1779-evaluationDate)/365)</f>
        <v>7.3049831070673117E-4</v>
      </c>
      <c r="V1779" s="78">
        <f>_xll.qlAbcdMathFunctionValue(V$1,($Q1779-evaluationDate)/365)</f>
        <v>1.0629488127552561E-3</v>
      </c>
      <c r="W1779" s="78">
        <f>_xll.qlAbcdMathFunctionValue(W$1,($Q1779-evaluationDate)/365)</f>
        <v>1.0655041534868585E-3</v>
      </c>
      <c r="X1779" s="78">
        <f>_xll.qlAbcdMathFunctionValue(X$1,($Q1779-evaluationDate)/365)</f>
        <v>8.8263122179890177E-4</v>
      </c>
      <c r="Y1779" s="78">
        <f>_xll.qlAbcdMathFunctionValue(Y$1,($Q1779-evaluationDate)/365)</f>
        <v>8.8277306472452121E-4</v>
      </c>
    </row>
    <row r="1780" spans="16:25" x14ac:dyDescent="0.2">
      <c r="P1780" s="64" t="s">
        <v>99</v>
      </c>
      <c r="Q1780" s="147">
        <f>_xll.qlCalendarAdvance(Calendar,Q1779,P1780,,,trigger)</f>
        <v>52020</v>
      </c>
      <c r="R1780" s="78">
        <f>_xll.qlAbcdMathFunctionValue(R$1,($Q1780-evaluationDate)/365)</f>
        <v>2.0124127483114185E-4</v>
      </c>
      <c r="S1780" s="78">
        <f>_xll.qlAbcdMathFunctionValue(S$1,($Q1780-evaluationDate)/365)</f>
        <v>2.0184364482219163E-4</v>
      </c>
      <c r="T1780" s="78">
        <f>_xll.qlAbcdMathFunctionValue(T$1,($Q1780-evaluationDate)/365)</f>
        <v>7.3026615483199643E-4</v>
      </c>
      <c r="U1780" s="78">
        <f>_xll.qlAbcdMathFunctionValue(U$1,($Q1780-evaluationDate)/365)</f>
        <v>7.3046677032095235E-4</v>
      </c>
      <c r="V1780" s="78">
        <f>_xll.qlAbcdMathFunctionValue(V$1,($Q1780-evaluationDate)/365)</f>
        <v>1.0628570438331927E-3</v>
      </c>
      <c r="W1780" s="78">
        <f>_xll.qlAbcdMathFunctionValue(W$1,($Q1780-evaluationDate)/365)</f>
        <v>1.0653994326911595E-3</v>
      </c>
      <c r="X1780" s="78">
        <f>_xll.qlAbcdMathFunctionValue(X$1,($Q1780-evaluationDate)/365)</f>
        <v>8.8257040575787939E-4</v>
      </c>
      <c r="Y1780" s="78">
        <f>_xll.qlAbcdMathFunctionValue(Y$1,($Q1780-evaluationDate)/365)</f>
        <v>8.8271153673126967E-4</v>
      </c>
    </row>
    <row r="1781" spans="16:25" x14ac:dyDescent="0.2">
      <c r="P1781" s="64" t="s">
        <v>99</v>
      </c>
      <c r="Q1781" s="147">
        <f>_xll.qlCalendarAdvance(Calendar,Q1780,P1781,,,trigger)</f>
        <v>52027</v>
      </c>
      <c r="R1781" s="78">
        <f>_xll.qlAbcdMathFunctionValue(R$1,($Q1781-evaluationDate)/365)</f>
        <v>2.0119668693371651E-4</v>
      </c>
      <c r="S1781" s="78">
        <f>_xll.qlAbcdMathFunctionValue(S$1,($Q1781-evaluationDate)/365)</f>
        <v>2.017959984867295E-4</v>
      </c>
      <c r="T1781" s="78">
        <f>_xll.qlAbcdMathFunctionValue(T$1,($Q1781-evaluationDate)/365)</f>
        <v>7.3023578767189069E-4</v>
      </c>
      <c r="U1781" s="78">
        <f>_xll.qlAbcdMathFunctionValue(U$1,($Q1781-evaluationDate)/365)</f>
        <v>7.3043538924510271E-4</v>
      </c>
      <c r="V1781" s="78">
        <f>_xll.qlAbcdMathFunctionValue(V$1,($Q1781-evaluationDate)/365)</f>
        <v>1.0627657405401173E-3</v>
      </c>
      <c r="W1781" s="78">
        <f>_xll.qlAbcdMathFunctionValue(W$1,($Q1781-evaluationDate)/365)</f>
        <v>1.065295241622547E-3</v>
      </c>
      <c r="X1781" s="78">
        <f>_xll.qlAbcdMathFunctionValue(X$1,($Q1781-evaluationDate)/365)</f>
        <v>8.8250989502395129E-4</v>
      </c>
      <c r="Y1781" s="78">
        <f>_xll.qlAbcdMathFunctionValue(Y$1,($Q1781-evaluationDate)/365)</f>
        <v>8.8265031752140241E-4</v>
      </c>
    </row>
    <row r="1782" spans="16:25" x14ac:dyDescent="0.2">
      <c r="P1782" s="64" t="s">
        <v>99</v>
      </c>
      <c r="Q1782" s="147">
        <f>_xll.qlCalendarAdvance(Calendar,Q1781,P1782,,,trigger)</f>
        <v>52034</v>
      </c>
      <c r="R1782" s="78">
        <f>_xll.qlAbcdMathFunctionValue(R$1,($Q1782-evaluationDate)/365)</f>
        <v>2.0115232555078071E-4</v>
      </c>
      <c r="S1782" s="78">
        <f>_xll.qlAbcdMathFunctionValue(S$1,($Q1782-evaluationDate)/365)</f>
        <v>2.0174859383751453E-4</v>
      </c>
      <c r="T1782" s="78">
        <f>_xll.qlAbcdMathFunctionValue(T$1,($Q1782-evaluationDate)/365)</f>
        <v>7.3020557403887974E-4</v>
      </c>
      <c r="U1782" s="78">
        <f>_xll.qlAbcdMathFunctionValue(U$1,($Q1782-evaluationDate)/365)</f>
        <v>7.3040416669450426E-4</v>
      </c>
      <c r="V1782" s="78">
        <f>_xll.qlAbcdMathFunctionValue(V$1,($Q1782-evaluationDate)/365)</f>
        <v>1.0626749005683289E-3</v>
      </c>
      <c r="W1782" s="78">
        <f>_xll.qlAbcdMathFunctionValue(W$1,($Q1782-evaluationDate)/365)</f>
        <v>1.0651915776665518E-3</v>
      </c>
      <c r="X1782" s="78">
        <f>_xll.qlAbcdMathFunctionValue(X$1,($Q1782-evaluationDate)/365)</f>
        <v>8.824496881060153E-4</v>
      </c>
      <c r="Y1782" s="78">
        <f>_xll.qlAbcdMathFunctionValue(Y$1,($Q1782-evaluationDate)/365)</f>
        <v>8.8258940558750545E-4</v>
      </c>
    </row>
    <row r="1783" spans="16:25" x14ac:dyDescent="0.2">
      <c r="P1783" s="64" t="s">
        <v>99</v>
      </c>
      <c r="Q1783" s="147">
        <f>_xll.qlCalendarAdvance(Calendar,Q1782,P1783,,,trigger)</f>
        <v>52041</v>
      </c>
      <c r="R1783" s="78">
        <f>_xll.qlAbcdMathFunctionValue(R$1,($Q1783-evaluationDate)/365)</f>
        <v>2.0110818955782956E-4</v>
      </c>
      <c r="S1783" s="78">
        <f>_xll.qlAbcdMathFunctionValue(S$1,($Q1783-evaluationDate)/365)</f>
        <v>2.0170142967718425E-4</v>
      </c>
      <c r="T1783" s="78">
        <f>_xll.qlAbcdMathFunctionValue(T$1,($Q1783-evaluationDate)/365)</f>
        <v>7.3017551317579982E-4</v>
      </c>
      <c r="U1783" s="78">
        <f>_xll.qlAbcdMathFunctionValue(U$1,($Q1783-evaluationDate)/365)</f>
        <v>7.3037310188820814E-4</v>
      </c>
      <c r="V1783" s="78">
        <f>_xll.qlAbcdMathFunctionValue(V$1,($Q1783-evaluationDate)/365)</f>
        <v>1.0625845216211938E-3</v>
      </c>
      <c r="W1783" s="78">
        <f>_xll.qlAbcdMathFunctionValue(W$1,($Q1783-evaluationDate)/365)</f>
        <v>1.0650884382211675E-3</v>
      </c>
      <c r="X1783" s="78">
        <f>_xll.qlAbcdMathFunctionValue(X$1,($Q1783-evaluationDate)/365)</f>
        <v>8.8238978351996822E-4</v>
      </c>
      <c r="Y1783" s="78">
        <f>_xll.qlAbcdMathFunctionValue(Y$1,($Q1783-evaluationDate)/365)</f>
        <v>8.8252879942923575E-4</v>
      </c>
    </row>
    <row r="1784" spans="16:25" x14ac:dyDescent="0.2">
      <c r="P1784" s="64" t="s">
        <v>99</v>
      </c>
      <c r="Q1784" s="147">
        <f>_xll.qlCalendarAdvance(Calendar,Q1783,P1784,,,trigger)</f>
        <v>52048</v>
      </c>
      <c r="R1784" s="78">
        <f>_xll.qlAbcdMathFunctionValue(R$1,($Q1784-evaluationDate)/365)</f>
        <v>2.0106427783576412E-4</v>
      </c>
      <c r="S1784" s="78">
        <f>_xll.qlAbcdMathFunctionValue(S$1,($Q1784-evaluationDate)/365)</f>
        <v>2.0165450481411543E-4</v>
      </c>
      <c r="T1784" s="78">
        <f>_xll.qlAbcdMathFunctionValue(T$1,($Q1784-evaluationDate)/365)</f>
        <v>7.3014560432909292E-4</v>
      </c>
      <c r="U1784" s="78">
        <f>_xll.qlAbcdMathFunctionValue(U$1,($Q1784-evaluationDate)/365)</f>
        <v>7.3034219404897864E-4</v>
      </c>
      <c r="V1784" s="78">
        <f>_xll.qlAbcdMathFunctionValue(V$1,($Q1784-evaluationDate)/365)</f>
        <v>1.0624946014130953E-3</v>
      </c>
      <c r="W1784" s="78">
        <f>_xll.qlAbcdMathFunctionValue(W$1,($Q1784-evaluationDate)/365)</f>
        <v>1.0649858206967953E-3</v>
      </c>
      <c r="X1784" s="78">
        <f>_xll.qlAbcdMathFunctionValue(X$1,($Q1784-evaluationDate)/365)</f>
        <v>8.8233017978867545E-4</v>
      </c>
      <c r="Y1784" s="78">
        <f>_xll.qlAbcdMathFunctionValue(Y$1,($Q1784-evaluationDate)/365)</f>
        <v>8.8246849755329053E-4</v>
      </c>
    </row>
    <row r="1785" spans="16:25" x14ac:dyDescent="0.2">
      <c r="P1785" s="64" t="s">
        <v>99</v>
      </c>
      <c r="Q1785" s="147">
        <f>_xll.qlCalendarAdvance(Calendar,Q1784,P1785,,,trigger)</f>
        <v>52055</v>
      </c>
      <c r="R1785" s="78">
        <f>_xll.qlAbcdMathFunctionValue(R$1,($Q1785-evaluationDate)/365)</f>
        <v>2.0102058927086666E-4</v>
      </c>
      <c r="S1785" s="78">
        <f>_xll.qlAbcdMathFunctionValue(S$1,($Q1785-evaluationDate)/365)</f>
        <v>2.0160781806239793E-4</v>
      </c>
      <c r="T1785" s="78">
        <f>_xll.qlAbcdMathFunctionValue(T$1,($Q1785-evaluationDate)/365)</f>
        <v>7.3011584674879005E-4</v>
      </c>
      <c r="U1785" s="78">
        <f>_xll.qlAbcdMathFunctionValue(U$1,($Q1785-evaluationDate)/365)</f>
        <v>7.3031144240327589E-4</v>
      </c>
      <c r="V1785" s="78">
        <f>_xll.qlAbcdMathFunctionValue(V$1,($Q1785-evaluationDate)/365)</f>
        <v>1.0624051376693833E-3</v>
      </c>
      <c r="W1785" s="78">
        <f>_xll.qlAbcdMathFunctionValue(W$1,($Q1785-evaluationDate)/365)</f>
        <v>1.0648837225161868E-3</v>
      </c>
      <c r="X1785" s="78">
        <f>_xll.qlAbcdMathFunctionValue(X$1,($Q1785-evaluationDate)/365)</f>
        <v>8.8227087544193953E-4</v>
      </c>
      <c r="Y1785" s="78">
        <f>_xll.qlAbcdMathFunctionValue(Y$1,($Q1785-evaluationDate)/365)</f>
        <v>8.8240849847337553E-4</v>
      </c>
    </row>
    <row r="1786" spans="16:25" x14ac:dyDescent="0.2">
      <c r="P1786" s="64" t="s">
        <v>99</v>
      </c>
      <c r="Q1786" s="147">
        <f>_xll.qlCalendarAdvance(Calendar,Q1785,P1786,,,trigger)</f>
        <v>52062</v>
      </c>
      <c r="R1786" s="78">
        <f>_xll.qlAbcdMathFunctionValue(R$1,($Q1786-evaluationDate)/365)</f>
        <v>2.0097712275477596E-4</v>
      </c>
      <c r="S1786" s="78">
        <f>_xll.qlAbcdMathFunctionValue(S$1,($Q1786-evaluationDate)/365)</f>
        <v>2.0156136824180863E-4</v>
      </c>
      <c r="T1786" s="78">
        <f>_xll.qlAbcdMathFunctionValue(T$1,($Q1786-evaluationDate)/365)</f>
        <v>7.300862396884953E-4</v>
      </c>
      <c r="U1786" s="78">
        <f>_xll.qlAbcdMathFunctionValue(U$1,($Q1786-evaluationDate)/365)</f>
        <v>7.3028084618123948E-4</v>
      </c>
      <c r="V1786" s="78">
        <f>_xll.qlAbcdMathFunctionValue(V$1,($Q1786-evaluationDate)/365)</f>
        <v>1.0623161281263242E-3</v>
      </c>
      <c r="W1786" s="78">
        <f>_xll.qlAbcdMathFunctionValue(W$1,($Q1786-evaluationDate)/365)</f>
        <v>1.0647821411143891E-3</v>
      </c>
      <c r="X1786" s="78">
        <f>_xll.qlAbcdMathFunctionValue(X$1,($Q1786-evaluationDate)/365)</f>
        <v>8.8221186901647048E-4</v>
      </c>
      <c r="Y1786" s="78">
        <f>_xll.qlAbcdMathFunctionValue(Y$1,($Q1786-evaluationDate)/365)</f>
        <v>8.8234880071017484E-4</v>
      </c>
    </row>
    <row r="1787" spans="16:25" x14ac:dyDescent="0.2">
      <c r="P1787" s="64" t="s">
        <v>99</v>
      </c>
      <c r="Q1787" s="147">
        <f>_xll.qlCalendarAdvance(Calendar,Q1786,P1787,,,trigger)</f>
        <v>52069</v>
      </c>
      <c r="R1787" s="78">
        <f>_xll.qlAbcdMathFunctionValue(R$1,($Q1787-evaluationDate)/365)</f>
        <v>2.0093387718446272E-4</v>
      </c>
      <c r="S1787" s="78">
        <f>_xll.qlAbcdMathFunctionValue(S$1,($Q1787-evaluationDate)/365)</f>
        <v>2.0151515417778551E-4</v>
      </c>
      <c r="T1787" s="78">
        <f>_xll.qlAbcdMathFunctionValue(T$1,($Q1787-evaluationDate)/365)</f>
        <v>7.3005678240536996E-4</v>
      </c>
      <c r="U1787" s="78">
        <f>_xll.qlAbcdMathFunctionValue(U$1,($Q1787-evaluationDate)/365)</f>
        <v>7.3025040461667198E-4</v>
      </c>
      <c r="V1787" s="78">
        <f>_xll.qlAbcdMathFunctionValue(V$1,($Q1787-evaluationDate)/365)</f>
        <v>1.0622275705310512E-3</v>
      </c>
      <c r="W1787" s="78">
        <f>_xll.qlAbcdMathFunctionValue(W$1,($Q1787-evaluationDate)/365)</f>
        <v>1.0646810739386886E-3</v>
      </c>
      <c r="X1787" s="78">
        <f>_xll.qlAbcdMathFunctionValue(X$1,($Q1787-evaluationDate)/365)</f>
        <v>8.8215315905585442E-4</v>
      </c>
      <c r="Y1787" s="78">
        <f>_xll.qlAbcdMathFunctionValue(Y$1,($Q1787-evaluationDate)/365)</f>
        <v>8.8228940279131969E-4</v>
      </c>
    </row>
    <row r="1788" spans="16:25" x14ac:dyDescent="0.2">
      <c r="P1788" s="64" t="s">
        <v>99</v>
      </c>
      <c r="Q1788" s="147">
        <f>_xll.qlCalendarAdvance(Calendar,Q1787,P1788,,,trigger)</f>
        <v>52076</v>
      </c>
      <c r="R1788" s="78">
        <f>_xll.qlAbcdMathFunctionValue(R$1,($Q1788-evaluationDate)/365)</f>
        <v>2.0089085146220514E-4</v>
      </c>
      <c r="S1788" s="78">
        <f>_xll.qlAbcdMathFunctionValue(S$1,($Q1788-evaluationDate)/365)</f>
        <v>2.0146917470140161E-4</v>
      </c>
      <c r="T1788" s="78">
        <f>_xll.qlAbcdMathFunctionValue(T$1,($Q1788-evaluationDate)/365)</f>
        <v>7.3002747416011564E-4</v>
      </c>
      <c r="U1788" s="78">
        <f>_xll.qlAbcdMathFunctionValue(U$1,($Q1788-evaluationDate)/365)</f>
        <v>7.3022011694702223E-4</v>
      </c>
      <c r="V1788" s="78">
        <f>_xll.qlAbcdMathFunctionValue(V$1,($Q1788-evaluationDate)/365)</f>
        <v>1.0621394626415144E-3</v>
      </c>
      <c r="W1788" s="78">
        <f>_xll.qlAbcdMathFunctionValue(W$1,($Q1788-evaluationDate)/365)</f>
        <v>1.0645805184485554E-3</v>
      </c>
      <c r="X1788" s="78">
        <f>_xll.qlAbcdMathFunctionValue(X$1,($Q1788-evaluationDate)/365)</f>
        <v>8.8209474411052346E-4</v>
      </c>
      <c r="Y1788" s="78">
        <f>_xll.qlAbcdMathFunctionValue(Y$1,($Q1788-evaluationDate)/365)</f>
        <v>8.8223030325135774E-4</v>
      </c>
    </row>
    <row r="1789" spans="16:25" x14ac:dyDescent="0.2">
      <c r="P1789" s="64" t="s">
        <v>99</v>
      </c>
      <c r="Q1789" s="147">
        <f>_xll.qlCalendarAdvance(Calendar,Q1788,P1789,,,trigger)</f>
        <v>52083</v>
      </c>
      <c r="R1789" s="78">
        <f>_xll.qlAbcdMathFunctionValue(R$1,($Q1789-evaluationDate)/365)</f>
        <v>2.0084804449556459E-4</v>
      </c>
      <c r="S1789" s="78">
        <f>_xll.qlAbcdMathFunctionValue(S$1,($Q1789-evaluationDate)/365)</f>
        <v>2.0142342864933963E-4</v>
      </c>
      <c r="T1789" s="78">
        <f>_xll.qlAbcdMathFunctionValue(T$1,($Q1789-evaluationDate)/365)</f>
        <v>7.2999831421695935E-4</v>
      </c>
      <c r="U1789" s="78">
        <f>_xll.qlAbcdMathFunctionValue(U$1,($Q1789-evaluationDate)/365)</f>
        <v>7.3018998241336887E-4</v>
      </c>
      <c r="V1789" s="78">
        <f>_xll.qlAbcdMathFunctionValue(V$1,($Q1789-evaluationDate)/365)</f>
        <v>1.062051802226431E-3</v>
      </c>
      <c r="W1789" s="78">
        <f>_xll.qlAbcdMathFunctionValue(W$1,($Q1789-evaluationDate)/365)</f>
        <v>1.0644804721155888E-3</v>
      </c>
      <c r="X1789" s="78">
        <f>_xll.qlAbcdMathFunctionValue(X$1,($Q1789-evaluationDate)/365)</f>
        <v>8.8203662273772586E-4</v>
      </c>
      <c r="Y1789" s="78">
        <f>_xll.qlAbcdMathFunctionValue(Y$1,($Q1789-evaluationDate)/365)</f>
        <v>8.8217150063172266E-4</v>
      </c>
    </row>
    <row r="1790" spans="16:25" x14ac:dyDescent="0.2">
      <c r="P1790" s="64" t="s">
        <v>99</v>
      </c>
      <c r="Q1790" s="147">
        <f>_xll.qlCalendarAdvance(Calendar,Q1789,P1790,,,trigger)</f>
        <v>52090</v>
      </c>
      <c r="R1790" s="78">
        <f>_xll.qlAbcdMathFunctionValue(R$1,($Q1790-evaluationDate)/365)</f>
        <v>2.0080545519736128E-4</v>
      </c>
      <c r="S1790" s="78">
        <f>_xll.qlAbcdMathFunctionValue(S$1,($Q1790-evaluationDate)/365)</f>
        <v>2.013779148638659E-4</v>
      </c>
      <c r="T1790" s="78">
        <f>_xll.qlAbcdMathFunctionValue(T$1,($Q1790-evaluationDate)/365)</f>
        <v>7.2996930184363637E-4</v>
      </c>
      <c r="U1790" s="78">
        <f>_xll.qlAbcdMathFunctionValue(U$1,($Q1790-evaluationDate)/365)</f>
        <v>7.3016000026040421E-4</v>
      </c>
      <c r="V1790" s="78">
        <f>_xll.qlAbcdMathFunctionValue(V$1,($Q1790-evaluationDate)/365)</f>
        <v>1.061964587065237E-3</v>
      </c>
      <c r="W1790" s="78">
        <f>_xll.qlAbcdMathFunctionValue(W$1,($Q1790-evaluationDate)/365)</f>
        <v>1.0643809324234618E-3</v>
      </c>
      <c r="X1790" s="78">
        <f>_xll.qlAbcdMathFunctionValue(X$1,($Q1790-evaluationDate)/365)</f>
        <v>8.8197879350149526E-4</v>
      </c>
      <c r="Y1790" s="78">
        <f>_xll.qlAbcdMathFunctionValue(Y$1,($Q1790-evaluationDate)/365)</f>
        <v>8.8211299348070395E-4</v>
      </c>
    </row>
    <row r="1791" spans="16:25" x14ac:dyDescent="0.2">
      <c r="P1791" s="64" t="s">
        <v>99</v>
      </c>
      <c r="Q1791" s="147">
        <f>_xll.qlCalendarAdvance(Calendar,Q1790,P1791,,,trigger)</f>
        <v>52097</v>
      </c>
      <c r="R1791" s="78">
        <f>_xll.qlAbcdMathFunctionValue(R$1,($Q1791-evaluationDate)/365)</f>
        <v>2.0076308248565013E-4</v>
      </c>
      <c r="S1791" s="78">
        <f>_xll.qlAbcdMathFunctionValue(S$1,($Q1791-evaluationDate)/365)</f>
        <v>2.0133263219280516E-4</v>
      </c>
      <c r="T1791" s="78">
        <f>_xll.qlAbcdMathFunctionValue(T$1,($Q1791-evaluationDate)/365)</f>
        <v>7.2994043631137548E-4</v>
      </c>
      <c r="U1791" s="78">
        <f>_xll.qlAbcdMathFunctionValue(U$1,($Q1791-evaluationDate)/365)</f>
        <v>7.3013016973641758E-4</v>
      </c>
      <c r="V1791" s="78">
        <f>_xll.qlAbcdMathFunctionValue(V$1,($Q1791-evaluationDate)/365)</f>
        <v>1.0618778149480371E-3</v>
      </c>
      <c r="W1791" s="78">
        <f>_xll.qlAbcdMathFunctionValue(W$1,($Q1791-evaluationDate)/365)</f>
        <v>1.0642818968678658E-3</v>
      </c>
      <c r="X1791" s="78">
        <f>_xll.qlAbcdMathFunctionValue(X$1,($Q1791-evaluationDate)/365)</f>
        <v>8.8192125497262084E-4</v>
      </c>
      <c r="Y1791" s="78">
        <f>_xll.qlAbcdMathFunctionValue(Y$1,($Q1791-evaluationDate)/365)</f>
        <v>8.8205478035341595E-4</v>
      </c>
    </row>
    <row r="1792" spans="16:25" x14ac:dyDescent="0.2">
      <c r="P1792" s="64" t="s">
        <v>99</v>
      </c>
      <c r="Q1792" s="147">
        <f>_xll.qlCalendarAdvance(Calendar,Q1791,P1792,,,trigger)</f>
        <v>52104</v>
      </c>
      <c r="R1792" s="78">
        <f>_xll.qlAbcdMathFunctionValue(R$1,($Q1792-evaluationDate)/365)</f>
        <v>2.0072092528369682E-4</v>
      </c>
      <c r="S1792" s="78">
        <f>_xll.qlAbcdMathFunctionValue(S$1,($Q1792-evaluationDate)/365)</f>
        <v>2.0128757948951502E-4</v>
      </c>
      <c r="T1792" s="78">
        <f>_xll.qlAbcdMathFunctionValue(T$1,($Q1792-evaluationDate)/365)</f>
        <v>7.299117168948823E-4</v>
      </c>
      <c r="U1792" s="78">
        <f>_xll.qlAbcdMathFunctionValue(U$1,($Q1792-evaluationDate)/365)</f>
        <v>7.3010049009327946E-4</v>
      </c>
      <c r="V1792" s="78">
        <f>_xll.qlAbcdMathFunctionValue(V$1,($Q1792-evaluationDate)/365)</f>
        <v>1.0617914836755569E-3</v>
      </c>
      <c r="W1792" s="78">
        <f>_xll.qlAbcdMathFunctionValue(W$1,($Q1792-evaluationDate)/365)</f>
        <v>1.0641833629564574E-3</v>
      </c>
      <c r="X1792" s="78">
        <f>_xll.qlAbcdMathFunctionValue(X$1,($Q1792-evaluationDate)/365)</f>
        <v>8.8186400572861777E-4</v>
      </c>
      <c r="Y1792" s="78">
        <f>_xll.qlAbcdMathFunctionValue(Y$1,($Q1792-evaluationDate)/365)</f>
        <v>8.8199685981176857E-4</v>
      </c>
    </row>
    <row r="1793" spans="16:25" x14ac:dyDescent="0.2">
      <c r="P1793" s="64" t="s">
        <v>99</v>
      </c>
      <c r="Q1793" s="147">
        <f>_xll.qlCalendarAdvance(Calendar,Q1792,P1793,,,trigger)</f>
        <v>52111</v>
      </c>
      <c r="R1793" s="78">
        <f>_xll.qlAbcdMathFunctionValue(R$1,($Q1793-evaluationDate)/365)</f>
        <v>2.0067898251995372E-4</v>
      </c>
      <c r="S1793" s="78">
        <f>_xll.qlAbcdMathFunctionValue(S$1,($Q1793-evaluationDate)/365)</f>
        <v>2.0124275561286063E-4</v>
      </c>
      <c r="T1793" s="78">
        <f>_xll.qlAbcdMathFunctionValue(T$1,($Q1793-evaluationDate)/365)</f>
        <v>7.2988314287232407E-4</v>
      </c>
      <c r="U1793" s="78">
        <f>_xll.qlAbcdMathFunctionValue(U$1,($Q1793-evaluationDate)/365)</f>
        <v>7.3007096058642505E-4</v>
      </c>
      <c r="V1793" s="78">
        <f>_xll.qlAbcdMathFunctionValue(V$1,($Q1793-evaluationDate)/365)</f>
        <v>1.0617055910590928E-3</v>
      </c>
      <c r="W1793" s="78">
        <f>_xll.qlAbcdMathFunctionValue(W$1,($Q1793-evaluationDate)/365)</f>
        <v>1.064085328208803E-3</v>
      </c>
      <c r="X1793" s="78">
        <f>_xll.qlAbcdMathFunctionValue(X$1,($Q1793-evaluationDate)/365)</f>
        <v>8.818070443536969E-4</v>
      </c>
      <c r="Y1793" s="78">
        <f>_xll.qlAbcdMathFunctionValue(Y$1,($Q1793-evaluationDate)/365)</f>
        <v>8.8193923042443635E-4</v>
      </c>
    </row>
    <row r="1794" spans="16:25" x14ac:dyDescent="0.2">
      <c r="P1794" s="64" t="s">
        <v>99</v>
      </c>
      <c r="Q1794" s="147">
        <f>_xll.qlCalendarAdvance(Calendar,Q1793,P1794,,,trigger)</f>
        <v>52118</v>
      </c>
      <c r="R1794" s="78">
        <f>_xll.qlAbcdMathFunctionValue(R$1,($Q1794-evaluationDate)/365)</f>
        <v>2.0063725312803609E-4</v>
      </c>
      <c r="S1794" s="78">
        <f>_xll.qlAbcdMathFunctionValue(S$1,($Q1794-evaluationDate)/365)</f>
        <v>2.011981594271895E-4</v>
      </c>
      <c r="T1794" s="78">
        <f>_xll.qlAbcdMathFunctionValue(T$1,($Q1794-evaluationDate)/365)</f>
        <v>7.2985471352531364E-4</v>
      </c>
      <c r="U1794" s="78">
        <f>_xll.qlAbcdMathFunctionValue(U$1,($Q1794-evaluationDate)/365)</f>
        <v>7.3004158047483808E-4</v>
      </c>
      <c r="V1794" s="78">
        <f>_xll.qlAbcdMathFunctionValue(V$1,($Q1794-evaluationDate)/365)</f>
        <v>1.0616201349204651E-3</v>
      </c>
      <c r="W1794" s="78">
        <f>_xll.qlAbcdMathFunctionValue(W$1,($Q1794-evaluationDate)/365)</f>
        <v>1.0639877901563257E-3</v>
      </c>
      <c r="X1794" s="78">
        <f>_xll.qlAbcdMathFunctionValue(X$1,($Q1794-evaluationDate)/365)</f>
        <v>8.817503694387354E-4</v>
      </c>
      <c r="Y1794" s="78">
        <f>_xll.qlAbcdMathFunctionValue(Y$1,($Q1794-evaluationDate)/365)</f>
        <v>8.8188189076682927E-4</v>
      </c>
    </row>
    <row r="1795" spans="16:25" x14ac:dyDescent="0.2">
      <c r="P1795" s="64" t="s">
        <v>99</v>
      </c>
      <c r="Q1795" s="147">
        <f>_xll.qlCalendarAdvance(Calendar,Q1794,P1795,,,trigger)</f>
        <v>52125</v>
      </c>
      <c r="R1795" s="78">
        <f>_xll.qlAbcdMathFunctionValue(R$1,($Q1795-evaluationDate)/365)</f>
        <v>2.0059573604669836E-4</v>
      </c>
      <c r="S1795" s="78">
        <f>_xll.qlAbcdMathFunctionValue(S$1,($Q1795-evaluationDate)/365)</f>
        <v>2.0115378980230643E-4</v>
      </c>
      <c r="T1795" s="78">
        <f>_xll.qlAbcdMathFunctionValue(T$1,($Q1795-evaluationDate)/365)</f>
        <v>7.2982642813889417E-4</v>
      </c>
      <c r="U1795" s="78">
        <f>_xll.qlAbcdMathFunctionValue(U$1,($Q1795-evaluationDate)/365)</f>
        <v>7.300123490210351E-4</v>
      </c>
      <c r="V1795" s="78">
        <f>_xll.qlAbcdMathFunctionValue(V$1,($Q1795-evaluationDate)/365)</f>
        <v>1.0615351130919689E-3</v>
      </c>
      <c r="W1795" s="78">
        <f>_xll.qlAbcdMathFunctionValue(W$1,($Q1795-evaluationDate)/365)</f>
        <v>1.06389074634225E-3</v>
      </c>
      <c r="X1795" s="78">
        <f>_xll.qlAbcdMathFunctionValue(X$1,($Q1795-evaluationDate)/365)</f>
        <v>8.8169397958124719E-4</v>
      </c>
      <c r="Y1795" s="78">
        <f>_xll.qlAbcdMathFunctionValue(Y$1,($Q1795-evaluationDate)/365)</f>
        <v>8.818248394210623E-4</v>
      </c>
    </row>
    <row r="1796" spans="16:25" x14ac:dyDescent="0.2">
      <c r="P1796" s="64" t="s">
        <v>99</v>
      </c>
      <c r="Q1796" s="147">
        <f>_xll.qlCalendarAdvance(Calendar,Q1795,P1796,,,trigger)</f>
        <v>52132</v>
      </c>
      <c r="R1796" s="78">
        <f>_xll.qlAbcdMathFunctionValue(R$1,($Q1796-evaluationDate)/365)</f>
        <v>2.0055443021981049E-4</v>
      </c>
      <c r="S1796" s="78">
        <f>_xll.qlAbcdMathFunctionValue(S$1,($Q1796-evaluationDate)/365)</f>
        <v>2.0110964561344849E-4</v>
      </c>
      <c r="T1796" s="78">
        <f>_xll.qlAbcdMathFunctionValue(T$1,($Q1796-evaluationDate)/365)</f>
        <v>7.2979828600152328E-4</v>
      </c>
      <c r="U1796" s="78">
        <f>_xll.qlAbcdMathFunctionValue(U$1,($Q1796-evaluationDate)/365)</f>
        <v>7.299832654910493E-4</v>
      </c>
      <c r="V1796" s="78">
        <f>_xll.qlAbcdMathFunctionValue(V$1,($Q1796-evaluationDate)/365)</f>
        <v>1.0614505234163266E-3</v>
      </c>
      <c r="W1796" s="78">
        <f>_xll.qlAbcdMathFunctionValue(W$1,($Q1796-evaluationDate)/365)</f>
        <v>1.0637941943215498E-3</v>
      </c>
      <c r="X1796" s="78">
        <f>_xll.qlAbcdMathFunctionValue(X$1,($Q1796-evaluationDate)/365)</f>
        <v>8.8163787338535352E-4</v>
      </c>
      <c r="Y1796" s="78">
        <f>_xll.qlAbcdMathFunctionValue(Y$1,($Q1796-evaluationDate)/365)</f>
        <v>8.8176807497592597E-4</v>
      </c>
    </row>
    <row r="1797" spans="16:25" x14ac:dyDescent="0.2">
      <c r="P1797" s="64" t="s">
        <v>99</v>
      </c>
      <c r="Q1797" s="147">
        <f>_xll.qlCalendarAdvance(Calendar,Q1796,P1797,,,trigger)</f>
        <v>52139</v>
      </c>
      <c r="R1797" s="78">
        <f>_xll.qlAbcdMathFunctionValue(R$1,($Q1797-evaluationDate)/365)</f>
        <v>2.005133345963344E-4</v>
      </c>
      <c r="S1797" s="78">
        <f>_xll.qlAbcdMathFunctionValue(S$1,($Q1797-evaluationDate)/365)</f>
        <v>2.0106572574126011E-4</v>
      </c>
      <c r="T1797" s="78">
        <f>_xll.qlAbcdMathFunctionValue(T$1,($Q1797-evaluationDate)/365)</f>
        <v>7.2977028640505779E-4</v>
      </c>
      <c r="U1797" s="78">
        <f>_xll.qlAbcdMathFunctionValue(U$1,($Q1797-evaluationDate)/365)</f>
        <v>7.2995432915441433E-4</v>
      </c>
      <c r="V1797" s="78">
        <f>_xll.qlAbcdMathFunctionValue(V$1,($Q1797-evaluationDate)/365)</f>
        <v>1.0613663637466387E-3</v>
      </c>
      <c r="W1797" s="78">
        <f>_xll.qlAbcdMathFunctionValue(W$1,($Q1797-evaluationDate)/365)</f>
        <v>1.0636981316608936E-3</v>
      </c>
      <c r="X1797" s="78">
        <f>_xll.qlAbcdMathFunctionValue(X$1,($Q1797-evaluationDate)/365)</f>
        <v>8.8158204946175327E-4</v>
      </c>
      <c r="Y1797" s="78">
        <f>_xll.qlAbcdMathFunctionValue(Y$1,($Q1797-evaluationDate)/365)</f>
        <v>8.8171159602685697E-4</v>
      </c>
    </row>
    <row r="1798" spans="16:25" x14ac:dyDescent="0.2">
      <c r="P1798" s="64" t="s">
        <v>99</v>
      </c>
      <c r="Q1798" s="147">
        <f>_xll.qlCalendarAdvance(Calendar,Q1797,P1798,,,trigger)</f>
        <v>52146</v>
      </c>
      <c r="R1798" s="78">
        <f>_xll.qlAbcdMathFunctionValue(R$1,($Q1798-evaluationDate)/365)</f>
        <v>2.0047244813030057E-4</v>
      </c>
      <c r="S1798" s="78">
        <f>_xll.qlAbcdMathFunctionValue(S$1,($Q1798-evaluationDate)/365)</f>
        <v>2.0102202907176835E-4</v>
      </c>
      <c r="T1798" s="78">
        <f>_xll.qlAbcdMathFunctionValue(T$1,($Q1798-evaluationDate)/365)</f>
        <v>7.2974242864473789E-4</v>
      </c>
      <c r="U1798" s="78">
        <f>_xll.qlAbcdMathFunctionValue(U$1,($Q1798-evaluationDate)/365)</f>
        <v>7.2992553928414921E-4</v>
      </c>
      <c r="V1798" s="78">
        <f>_xll.qlAbcdMathFunctionValue(V$1,($Q1798-evaluationDate)/365)</f>
        <v>1.0612826319463386E-3</v>
      </c>
      <c r="W1798" s="78">
        <f>_xll.qlAbcdMathFunctionValue(W$1,($Q1798-evaluationDate)/365)</f>
        <v>1.063602555938593E-3</v>
      </c>
      <c r="X1798" s="78">
        <f>_xll.qlAbcdMathFunctionValue(X$1,($Q1798-evaluationDate)/365)</f>
        <v>8.8152650642769437E-4</v>
      </c>
      <c r="Y1798" s="78">
        <f>_xll.qlAbcdMathFunctionValue(Y$1,($Q1798-evaluationDate)/365)</f>
        <v>8.8165540117590832E-4</v>
      </c>
    </row>
    <row r="1799" spans="16:25" x14ac:dyDescent="0.2">
      <c r="P1799" s="64" t="s">
        <v>99</v>
      </c>
      <c r="Q1799" s="147">
        <f>_xll.qlCalendarAdvance(Calendar,Q1798,P1799,,,trigger)</f>
        <v>52153</v>
      </c>
      <c r="R1799" s="78">
        <f>_xll.qlAbcdMathFunctionValue(R$1,($Q1799-evaluationDate)/365)</f>
        <v>2.0043176978078463E-4</v>
      </c>
      <c r="S1799" s="78">
        <f>_xll.qlAbcdMathFunctionValue(S$1,($Q1799-evaluationDate)/365)</f>
        <v>2.0097855449635824E-4</v>
      </c>
      <c r="T1799" s="78">
        <f>_xll.qlAbcdMathFunctionValue(T$1,($Q1799-evaluationDate)/365)</f>
        <v>7.2971471201917259E-4</v>
      </c>
      <c r="U1799" s="78">
        <f>_xll.qlAbcdMathFunctionValue(U$1,($Q1799-evaluationDate)/365)</f>
        <v>7.2989689515674165E-4</v>
      </c>
      <c r="V1799" s="78">
        <f>_xll.qlAbcdMathFunctionValue(V$1,($Q1799-evaluationDate)/365)</f>
        <v>1.0611993258891428E-3</v>
      </c>
      <c r="W1799" s="78">
        <f>_xll.qlAbcdMathFunctionValue(W$1,($Q1799-evaluationDate)/365)</f>
        <v>1.0635074647445477E-3</v>
      </c>
      <c r="X1799" s="78">
        <f>_xll.qlAbcdMathFunctionValue(X$1,($Q1799-evaluationDate)/365)</f>
        <v>8.8147124290694433E-4</v>
      </c>
      <c r="Y1799" s="78">
        <f>_xll.qlAbcdMathFunctionValue(Y$1,($Q1799-evaluationDate)/365)</f>
        <v>8.8159948903172023E-4</v>
      </c>
    </row>
    <row r="1800" spans="16:25" x14ac:dyDescent="0.2">
      <c r="P1800" s="64" t="s">
        <v>99</v>
      </c>
      <c r="Q1800" s="147">
        <f>_xll.qlCalendarAdvance(Calendar,Q1799,P1800,,,trigger)</f>
        <v>52160</v>
      </c>
      <c r="R1800" s="78">
        <f>_xll.qlAbcdMathFunctionValue(R$1,($Q1800-evaluationDate)/365)</f>
        <v>2.0039129851188422E-4</v>
      </c>
      <c r="S1800" s="78">
        <f>_xll.qlAbcdMathFunctionValue(S$1,($Q1800-evaluationDate)/365)</f>
        <v>2.0093530091174809E-4</v>
      </c>
      <c r="T1800" s="78">
        <f>_xll.qlAbcdMathFunctionValue(T$1,($Q1800-evaluationDate)/365)</f>
        <v>7.2968713583032347E-4</v>
      </c>
      <c r="U1800" s="78">
        <f>_xll.qlAbcdMathFunctionValue(U$1,($Q1800-evaluationDate)/365)</f>
        <v>7.2986839605213287E-4</v>
      </c>
      <c r="V1800" s="78">
        <f>_xll.qlAbcdMathFunctionValue(V$1,($Q1800-evaluationDate)/365)</f>
        <v>1.0611164434590054E-3</v>
      </c>
      <c r="W1800" s="78">
        <f>_xll.qlAbcdMathFunctionValue(W$1,($Q1800-evaluationDate)/365)</f>
        <v>1.0634128556801944E-3</v>
      </c>
      <c r="X1800" s="78">
        <f>_xll.qlAbcdMathFunctionValue(X$1,($Q1800-evaluationDate)/365)</f>
        <v>8.814162575297614E-4</v>
      </c>
      <c r="Y1800" s="78">
        <f>_xll.qlAbcdMathFunctionValue(Y$1,($Q1800-evaluationDate)/365)</f>
        <v>8.8154385820949071E-4</v>
      </c>
    </row>
    <row r="1801" spans="16:25" x14ac:dyDescent="0.2">
      <c r="P1801" s="64" t="s">
        <v>99</v>
      </c>
      <c r="Q1801" s="147">
        <f>_xll.qlCalendarAdvance(Calendar,Q1800,P1801,,,trigger)</f>
        <v>52167</v>
      </c>
      <c r="R1801" s="78">
        <f>_xll.qlAbcdMathFunctionValue(R$1,($Q1801-evaluationDate)/365)</f>
        <v>2.0035103329269581E-4</v>
      </c>
      <c r="S1801" s="78">
        <f>_xll.qlAbcdMathFunctionValue(S$1,($Q1801-evaluationDate)/365)</f>
        <v>2.0089226721996514E-4</v>
      </c>
      <c r="T1801" s="78">
        <f>_xll.qlAbcdMathFunctionValue(T$1,($Q1801-evaluationDate)/365)</f>
        <v>7.2965969938349005E-4</v>
      </c>
      <c r="U1801" s="78">
        <f>_xll.qlAbcdMathFunctionValue(U$1,($Q1801-evaluationDate)/365)</f>
        <v>7.2984004125370211E-4</v>
      </c>
      <c r="V1801" s="78">
        <f>_xll.qlAbcdMathFunctionValue(V$1,($Q1801-evaluationDate)/365)</f>
        <v>1.0610339825500696E-3</v>
      </c>
      <c r="W1801" s="78">
        <f>_xll.qlAbcdMathFunctionValue(W$1,($Q1801-evaluationDate)/365)</f>
        <v>1.0633187263584531E-3</v>
      </c>
      <c r="X1801" s="78">
        <f>_xll.qlAbcdMathFunctionValue(X$1,($Q1801-evaluationDate)/365)</f>
        <v>8.8136154893286541E-4</v>
      </c>
      <c r="Y1801" s="78">
        <f>_xll.qlAbcdMathFunctionValue(Y$1,($Q1801-evaluationDate)/365)</f>
        <v>8.8148850733094672E-4</v>
      </c>
    </row>
    <row r="1802" spans="16:25" x14ac:dyDescent="0.2">
      <c r="P1802" s="64" t="s">
        <v>99</v>
      </c>
      <c r="Q1802" s="147">
        <f>_xll.qlCalendarAdvance(Calendar,Q1801,P1802,,,trigger)</f>
        <v>52174</v>
      </c>
      <c r="R1802" s="78">
        <f>_xll.qlAbcdMathFunctionValue(R$1,($Q1802-evaluationDate)/365)</f>
        <v>2.0031097309729159E-4</v>
      </c>
      <c r="S1802" s="78">
        <f>_xll.qlAbcdMathFunctionValue(S$1,($Q1802-evaluationDate)/365)</f>
        <v>2.0084945232832119E-4</v>
      </c>
      <c r="T1802" s="78">
        <f>_xll.qlAbcdMathFunctionValue(T$1,($Q1802-evaluationDate)/365)</f>
        <v>7.296324019872946E-4</v>
      </c>
      <c r="U1802" s="78">
        <f>_xll.qlAbcdMathFunctionValue(U$1,($Q1802-evaluationDate)/365)</f>
        <v>7.2981183004825053E-4</v>
      </c>
      <c r="V1802" s="78">
        <f>_xll.qlAbcdMathFunctionValue(V$1,($Q1802-evaluationDate)/365)</f>
        <v>1.0609519410666225E-3</v>
      </c>
      <c r="W1802" s="78">
        <f>_xll.qlAbcdMathFunctionValue(W$1,($Q1802-evaluationDate)/365)</f>
        <v>1.0632250744036765E-3</v>
      </c>
      <c r="X1802" s="78">
        <f>_xll.qlAbcdMathFunctionValue(X$1,($Q1802-evaluationDate)/365)</f>
        <v>8.8130711575940966E-4</v>
      </c>
      <c r="Y1802" s="78">
        <f>_xll.qlAbcdMathFunctionValue(Y$1,($Q1802-evaluationDate)/365)</f>
        <v>8.814334350243149E-4</v>
      </c>
    </row>
    <row r="1803" spans="16:25" x14ac:dyDescent="0.2">
      <c r="P1803" s="64" t="s">
        <v>99</v>
      </c>
      <c r="Q1803" s="147">
        <f>_xll.qlCalendarAdvance(Calendar,Q1802,P1803,,,trigger)</f>
        <v>52181</v>
      </c>
      <c r="R1803" s="78">
        <f>_xll.qlAbcdMathFunctionValue(R$1,($Q1803-evaluationDate)/365)</f>
        <v>2.0027111690469661E-4</v>
      </c>
      <c r="S1803" s="78">
        <f>_xll.qlAbcdMathFunctionValue(S$1,($Q1803-evaluationDate)/365)</f>
        <v>2.0080685514938827E-4</v>
      </c>
      <c r="T1803" s="78">
        <f>_xll.qlAbcdMathFunctionValue(T$1,($Q1803-evaluationDate)/365)</f>
        <v>7.2960524295366666E-4</v>
      </c>
      <c r="U1803" s="78">
        <f>_xll.qlAbcdMathFunctionValue(U$1,($Q1803-evaluationDate)/365)</f>
        <v>7.2978376172598591E-4</v>
      </c>
      <c r="V1803" s="78">
        <f>_xll.qlAbcdMathFunctionValue(V$1,($Q1803-evaluationDate)/365)</f>
        <v>1.0608703169230468E-3</v>
      </c>
      <c r="W1803" s="78">
        <f>_xll.qlAbcdMathFunctionValue(W$1,($Q1803-evaluationDate)/365)</f>
        <v>1.0631318974515958E-3</v>
      </c>
      <c r="X1803" s="78">
        <f>_xll.qlAbcdMathFunctionValue(X$1,($Q1803-evaluationDate)/365)</f>
        <v>8.8125295665895172E-4</v>
      </c>
      <c r="Y1803" s="78">
        <f>_xll.qlAbcdMathFunctionValue(Y$1,($Q1803-evaluationDate)/365)</f>
        <v>8.8137863992429264E-4</v>
      </c>
    </row>
    <row r="1804" spans="16:25" x14ac:dyDescent="0.2">
      <c r="P1804" s="64" t="s">
        <v>99</v>
      </c>
      <c r="Q1804" s="147">
        <f>_xll.qlCalendarAdvance(Calendar,Q1803,P1804,,,trigger)</f>
        <v>52188</v>
      </c>
      <c r="R1804" s="78">
        <f>_xll.qlAbcdMathFunctionValue(R$1,($Q1804-evaluationDate)/365)</f>
        <v>2.0023146369886594E-4</v>
      </c>
      <c r="S1804" s="78">
        <f>_xll.qlAbcdMathFunctionValue(S$1,($Q1804-evaluationDate)/365)</f>
        <v>2.0076447460097449E-4</v>
      </c>
      <c r="T1804" s="78">
        <f>_xll.qlAbcdMathFunctionValue(T$1,($Q1804-evaluationDate)/365)</f>
        <v>7.2957822159782845E-4</v>
      </c>
      <c r="U1804" s="78">
        <f>_xll.qlAbcdMathFunctionValue(U$1,($Q1804-evaluationDate)/365)</f>
        <v>7.2975583558050725E-4</v>
      </c>
      <c r="V1804" s="78">
        <f>_xll.qlAbcdMathFunctionValue(V$1,($Q1804-evaluationDate)/365)</f>
        <v>1.0607891080437761E-3</v>
      </c>
      <c r="W1804" s="78">
        <f>_xll.qlAbcdMathFunctionValue(W$1,($Q1804-evaluationDate)/365)</f>
        <v>1.0630391931492704E-3</v>
      </c>
      <c r="X1804" s="78">
        <f>_xll.qlAbcdMathFunctionValue(X$1,($Q1804-evaluationDate)/365)</f>
        <v>8.8119907028742523E-4</v>
      </c>
      <c r="Y1804" s="78">
        <f>_xll.qlAbcdMathFunctionValue(Y$1,($Q1804-evaluationDate)/365)</f>
        <v>8.8132412067201964E-4</v>
      </c>
    </row>
    <row r="1805" spans="16:25" x14ac:dyDescent="0.2">
      <c r="P1805" s="64" t="s">
        <v>99</v>
      </c>
      <c r="Q1805" s="147">
        <f>_xll.qlCalendarAdvance(Calendar,Q1804,P1805,,,trigger)</f>
        <v>52195</v>
      </c>
      <c r="R1805" s="78">
        <f>_xll.qlAbcdMathFunctionValue(R$1,($Q1805-evaluationDate)/365)</f>
        <v>2.001920124686619E-4</v>
      </c>
      <c r="S1805" s="78">
        <f>_xll.qlAbcdMathFunctionValue(S$1,($Q1805-evaluationDate)/365)</f>
        <v>2.0072230960610014E-4</v>
      </c>
      <c r="T1805" s="78">
        <f>_xll.qlAbcdMathFunctionValue(T$1,($Q1805-evaluationDate)/365)</f>
        <v>7.2955133723827956E-4</v>
      </c>
      <c r="U1805" s="78">
        <f>_xll.qlAbcdMathFunctionValue(U$1,($Q1805-evaluationDate)/365)</f>
        <v>7.2972805090878957E-4</v>
      </c>
      <c r="V1805" s="78">
        <f>_xll.qlAbcdMathFunctionValue(V$1,($Q1805-evaluationDate)/365)</f>
        <v>1.0607083123632469E-3</v>
      </c>
      <c r="W1805" s="78">
        <f>_xll.qlAbcdMathFunctionValue(W$1,($Q1805-evaluationDate)/365)</f>
        <v>1.0629469591550355E-3</v>
      </c>
      <c r="X1805" s="78">
        <f>_xll.qlAbcdMathFunctionValue(X$1,($Q1805-evaluationDate)/365)</f>
        <v>8.8114545530711119E-4</v>
      </c>
      <c r="Y1805" s="78">
        <f>_xll.qlAbcdMathFunctionValue(Y$1,($Q1805-evaluationDate)/365)</f>
        <v>8.8126987591504911E-4</v>
      </c>
    </row>
    <row r="1806" spans="16:25" x14ac:dyDescent="0.2">
      <c r="P1806" s="64" t="s">
        <v>99</v>
      </c>
      <c r="Q1806" s="147">
        <f>_xll.qlCalendarAdvance(Calendar,Q1805,P1806,,,trigger)</f>
        <v>52202</v>
      </c>
      <c r="R1806" s="78">
        <f>_xll.qlAbcdMathFunctionValue(R$1,($Q1806-evaluationDate)/365)</f>
        <v>2.0015276220783135E-4</v>
      </c>
      <c r="S1806" s="78">
        <f>_xll.qlAbcdMathFunctionValue(S$1,($Q1806-evaluationDate)/365)</f>
        <v>2.0068035909297344E-4</v>
      </c>
      <c r="T1806" s="78">
        <f>_xll.qlAbcdMathFunctionValue(T$1,($Q1806-evaluationDate)/365)</f>
        <v>7.2952458919678235E-4</v>
      </c>
      <c r="U1806" s="78">
        <f>_xll.qlAbcdMathFunctionValue(U$1,($Q1806-evaluationDate)/365)</f>
        <v>7.2970040701116805E-4</v>
      </c>
      <c r="V1806" s="78">
        <f>_xll.qlAbcdMathFunctionValue(V$1,($Q1806-evaluationDate)/365)</f>
        <v>1.0606279278258541E-3</v>
      </c>
      <c r="W1806" s="78">
        <f>_xll.qlAbcdMathFunctionValue(W$1,($Q1806-evaluationDate)/365)</f>
        <v>1.0628551931384509E-3</v>
      </c>
      <c r="X1806" s="78">
        <f>_xll.qlAbcdMathFunctionValue(X$1,($Q1806-evaluationDate)/365)</f>
        <v>8.8109211038661032E-4</v>
      </c>
      <c r="Y1806" s="78">
        <f>_xll.qlAbcdMathFunctionValue(Y$1,($Q1806-evaluationDate)/365)</f>
        <v>8.8121590430731889E-4</v>
      </c>
    </row>
    <row r="1807" spans="16:25" x14ac:dyDescent="0.2">
      <c r="P1807" s="64" t="s">
        <v>99</v>
      </c>
      <c r="Q1807" s="147">
        <f>_xll.qlCalendarAdvance(Calendar,Q1806,P1807,,,trigger)</f>
        <v>52209</v>
      </c>
      <c r="R1807" s="78">
        <f>_xll.qlAbcdMathFunctionValue(R$1,($Q1807-evaluationDate)/365)</f>
        <v>2.0011371191498324E-4</v>
      </c>
      <c r="S1807" s="78">
        <f>_xll.qlAbcdMathFunctionValue(S$1,($Q1807-evaluationDate)/365)</f>
        <v>2.0063862199496703E-4</v>
      </c>
      <c r="T1807" s="78">
        <f>_xll.qlAbcdMathFunctionValue(T$1,($Q1807-evaluationDate)/365)</f>
        <v>7.2949797679834659E-4</v>
      </c>
      <c r="U1807" s="78">
        <f>_xll.qlAbcdMathFunctionValue(U$1,($Q1807-evaluationDate)/365)</f>
        <v>7.2967290319132328E-4</v>
      </c>
      <c r="V1807" s="78">
        <f>_xll.qlAbcdMathFunctionValue(V$1,($Q1807-evaluationDate)/365)</f>
        <v>1.0605479523859043E-3</v>
      </c>
      <c r="W1807" s="78">
        <f>_xll.qlAbcdMathFunctionValue(W$1,($Q1807-evaluationDate)/365)</f>
        <v>1.0627638927802501E-3</v>
      </c>
      <c r="X1807" s="78">
        <f>_xll.qlAbcdMathFunctionValue(X$1,($Q1807-evaluationDate)/365)</f>
        <v>8.8103903420081407E-4</v>
      </c>
      <c r="Y1807" s="78">
        <f>_xll.qlAbcdMathFunctionValue(Y$1,($Q1807-evaluationDate)/365)</f>
        <v>8.8116220450912362E-4</v>
      </c>
    </row>
    <row r="1808" spans="16:25" x14ac:dyDescent="0.2">
      <c r="P1808" s="64" t="s">
        <v>99</v>
      </c>
      <c r="Q1808" s="147">
        <f>_xll.qlCalendarAdvance(Calendar,Q1807,P1808,,,trigger)</f>
        <v>52216</v>
      </c>
      <c r="R1808" s="78">
        <f>_xll.qlAbcdMathFunctionValue(R$1,($Q1808-evaluationDate)/365)</f>
        <v>2.0007486059356612E-4</v>
      </c>
      <c r="S1808" s="78">
        <f>_xll.qlAbcdMathFunctionValue(S$1,($Q1808-evaluationDate)/365)</f>
        <v>2.0059709725059395E-4</v>
      </c>
      <c r="T1808" s="78">
        <f>_xll.qlAbcdMathFunctionValue(T$1,($Q1808-evaluationDate)/365)</f>
        <v>7.2947149937121515E-4</v>
      </c>
      <c r="U1808" s="78">
        <f>_xll.qlAbcdMathFunctionValue(U$1,($Q1808-evaluationDate)/365)</f>
        <v>7.2964553875626596E-4</v>
      </c>
      <c r="V1808" s="78">
        <f>_xll.qlAbcdMathFunctionValue(V$1,($Q1808-evaluationDate)/365)</f>
        <v>1.0604683840075705E-3</v>
      </c>
      <c r="W1808" s="78">
        <f>_xll.qlAbcdMathFunctionValue(W$1,($Q1808-evaluationDate)/365)</f>
        <v>1.0626730557722888E-3</v>
      </c>
      <c r="X1808" s="78">
        <f>_xll.qlAbcdMathFunctionValue(X$1,($Q1808-evaluationDate)/365)</f>
        <v>8.8098622543087725E-4</v>
      </c>
      <c r="Y1808" s="78">
        <f>_xll.qlAbcdMathFunctionValue(Y$1,($Q1808-evaluationDate)/365)</f>
        <v>8.8110877518708577E-4</v>
      </c>
    </row>
    <row r="1809" spans="16:25" x14ac:dyDescent="0.2">
      <c r="P1809" s="64" t="s">
        <v>99</v>
      </c>
      <c r="Q1809" s="147">
        <f>_xll.qlCalendarAdvance(Calendar,Q1808,P1809,,,trigger)</f>
        <v>52223</v>
      </c>
      <c r="R1809" s="78">
        <f>_xll.qlAbcdMathFunctionValue(R$1,($Q1809-evaluationDate)/365)</f>
        <v>2.0003620725184571E-4</v>
      </c>
      <c r="S1809" s="78">
        <f>_xll.qlAbcdMathFunctionValue(S$1,($Q1809-evaluationDate)/365)</f>
        <v>2.0055578380348413E-4</v>
      </c>
      <c r="T1809" s="78">
        <f>_xll.qlAbcdMathFunctionValue(T$1,($Q1809-evaluationDate)/365)</f>
        <v>7.2944515624684923E-4</v>
      </c>
      <c r="U1809" s="78">
        <f>_xll.qlAbcdMathFunctionValue(U$1,($Q1809-evaluationDate)/365)</f>
        <v>7.2961831301632143E-4</v>
      </c>
      <c r="V1809" s="78">
        <f>_xll.qlAbcdMathFunctionValue(V$1,($Q1809-evaluationDate)/365)</f>
        <v>1.0603892206648463E-3</v>
      </c>
      <c r="W1809" s="78">
        <f>_xll.qlAbcdMathFunctionValue(W$1,($Q1809-evaluationDate)/365)</f>
        <v>1.0625826798174945E-3</v>
      </c>
      <c r="X1809" s="78">
        <f>_xll.qlAbcdMathFunctionValue(X$1,($Q1809-evaluationDate)/365)</f>
        <v>8.8093368276418967E-4</v>
      </c>
      <c r="Y1809" s="78">
        <f>_xll.qlAbcdMathFunctionValue(Y$1,($Q1809-evaluationDate)/365)</f>
        <v>8.81055615014128E-4</v>
      </c>
    </row>
    <row r="1810" spans="16:25" x14ac:dyDescent="0.2">
      <c r="P1810" s="64" t="s">
        <v>99</v>
      </c>
      <c r="Q1810" s="147">
        <f>_xll.qlCalendarAdvance(Calendar,Q1809,P1810,,,trigger)</f>
        <v>52230</v>
      </c>
      <c r="R1810" s="78">
        <f>_xll.qlAbcdMathFunctionValue(R$1,($Q1810-evaluationDate)/365)</f>
        <v>1.9999775090288278E-4</v>
      </c>
      <c r="S1810" s="78">
        <f>_xll.qlAbcdMathFunctionValue(S$1,($Q1810-evaluationDate)/365)</f>
        <v>2.0051468060236082E-4</v>
      </c>
      <c r="T1810" s="78">
        <f>_xll.qlAbcdMathFunctionValue(T$1,($Q1810-evaluationDate)/365)</f>
        <v>7.2941894675991343E-4</v>
      </c>
      <c r="U1810" s="78">
        <f>_xll.qlAbcdMathFunctionValue(U$1,($Q1810-evaluationDate)/365)</f>
        <v>7.2959122528511492E-4</v>
      </c>
      <c r="V1810" s="78">
        <f>_xll.qlAbcdMathFunctionValue(V$1,($Q1810-evaluationDate)/365)</f>
        <v>1.0603104603415015E-3</v>
      </c>
      <c r="W1810" s="78">
        <f>_xll.qlAbcdMathFunctionValue(W$1,($Q1810-evaluationDate)/365)</f>
        <v>1.0624927626298156E-3</v>
      </c>
      <c r="X1810" s="78">
        <f>_xll.qlAbcdMathFunctionValue(X$1,($Q1810-evaluationDate)/365)</f>
        <v>8.8088140489434854E-4</v>
      </c>
      <c r="Y1810" s="78">
        <f>_xll.qlAbcdMathFunctionValue(Y$1,($Q1810-evaluationDate)/365)</f>
        <v>8.8100272266944499E-4</v>
      </c>
    </row>
    <row r="1811" spans="16:25" x14ac:dyDescent="0.2">
      <c r="P1811" s="64" t="s">
        <v>99</v>
      </c>
      <c r="Q1811" s="147">
        <f>_xll.qlCalendarAdvance(Calendar,Q1810,P1811,,,trigger)</f>
        <v>52237</v>
      </c>
      <c r="R1811" s="78">
        <f>_xll.qlAbcdMathFunctionValue(R$1,($Q1811-evaluationDate)/365)</f>
        <v>1.9995949056451082E-4</v>
      </c>
      <c r="S1811" s="78">
        <f>_xll.qlAbcdMathFunctionValue(S$1,($Q1811-evaluationDate)/365)</f>
        <v>2.0047378660101713E-4</v>
      </c>
      <c r="T1811" s="78">
        <f>_xll.qlAbcdMathFunctionValue(T$1,($Q1811-evaluationDate)/365)</f>
        <v>7.293928702482613E-4</v>
      </c>
      <c r="U1811" s="78">
        <f>_xll.qlAbcdMathFunctionValue(U$1,($Q1811-evaluationDate)/365)</f>
        <v>7.2956427487955665E-4</v>
      </c>
      <c r="V1811" s="78">
        <f>_xll.qlAbcdMathFunctionValue(V$1,($Q1811-evaluationDate)/365)</f>
        <v>1.0602321010310357E-3</v>
      </c>
      <c r="W1811" s="78">
        <f>_xll.qlAbcdMathFunctionValue(W$1,($Q1811-evaluationDate)/365)</f>
        <v>1.0624033019341712E-3</v>
      </c>
      <c r="X1811" s="78">
        <f>_xll.qlAbcdMathFunctionValue(X$1,($Q1811-evaluationDate)/365)</f>
        <v>8.808293905211307E-4</v>
      </c>
      <c r="Y1811" s="78">
        <f>_xll.qlAbcdMathFunctionValue(Y$1,($Q1811-evaluationDate)/365)</f>
        <v>8.8095009683847487E-4</v>
      </c>
    </row>
    <row r="1812" spans="16:25" x14ac:dyDescent="0.2">
      <c r="P1812" s="64" t="s">
        <v>99</v>
      </c>
      <c r="Q1812" s="147">
        <f>_xll.qlCalendarAdvance(Calendar,Q1811,P1812,,,trigger)</f>
        <v>52244</v>
      </c>
      <c r="R1812" s="78">
        <f>_xll.qlAbcdMathFunctionValue(R$1,($Q1812-evaluationDate)/365)</f>
        <v>1.9992142525931413E-4</v>
      </c>
      <c r="S1812" s="78">
        <f>_xll.qlAbcdMathFunctionValue(S$1,($Q1812-evaluationDate)/365)</f>
        <v>2.0043310075829271E-4</v>
      </c>
      <c r="T1812" s="78">
        <f>_xll.qlAbcdMathFunctionValue(T$1,($Q1812-evaluationDate)/365)</f>
        <v>7.2936692605292072E-4</v>
      </c>
      <c r="U1812" s="78">
        <f>_xll.qlAbcdMathFunctionValue(U$1,($Q1812-evaluationDate)/365)</f>
        <v>7.295374611198264E-4</v>
      </c>
      <c r="V1812" s="78">
        <f>_xll.qlAbcdMathFunctionValue(V$1,($Q1812-evaluationDate)/365)</f>
        <v>1.0601541407366348E-3</v>
      </c>
      <c r="W1812" s="78">
        <f>_xll.qlAbcdMathFunctionValue(W$1,($Q1812-evaluationDate)/365)</f>
        <v>1.0623142954664015E-3</v>
      </c>
      <c r="X1812" s="78">
        <f>_xll.qlAbcdMathFunctionValue(X$1,($Q1812-evaluationDate)/365)</f>
        <v>8.8077763835046495E-4</v>
      </c>
      <c r="Y1812" s="78">
        <f>_xll.qlAbcdMathFunctionValue(Y$1,($Q1812-evaluationDate)/365)</f>
        <v>8.8089773621287241E-4</v>
      </c>
    </row>
    <row r="1813" spans="16:25" x14ac:dyDescent="0.2">
      <c r="P1813" s="64" t="s">
        <v>99</v>
      </c>
      <c r="Q1813" s="147">
        <f>_xll.qlCalendarAdvance(Calendar,Q1812,P1813,,,trigger)</f>
        <v>52251</v>
      </c>
      <c r="R1813" s="78">
        <f>_xll.qlAbcdMathFunctionValue(R$1,($Q1813-evaluationDate)/365)</f>
        <v>1.9988355401460571E-4</v>
      </c>
      <c r="S1813" s="78">
        <f>_xll.qlAbcdMathFunctionValue(S$1,($Q1813-evaluationDate)/365)</f>
        <v>2.0039262203805046E-4</v>
      </c>
      <c r="T1813" s="78">
        <f>_xll.qlAbcdMathFunctionValue(T$1,($Q1813-evaluationDate)/365)</f>
        <v>7.2934111351807948E-4</v>
      </c>
      <c r="U1813" s="78">
        <f>_xll.qlAbcdMathFunctionValue(U$1,($Q1813-evaluationDate)/365)</f>
        <v>7.2951078332935901E-4</v>
      </c>
      <c r="V1813" s="78">
        <f>_xll.qlAbcdMathFunctionValue(V$1,($Q1813-evaluationDate)/365)</f>
        <v>1.0600765774711257E-3</v>
      </c>
      <c r="W1813" s="78">
        <f>_xll.qlAbcdMathFunctionValue(W$1,($Q1813-evaluationDate)/365)</f>
        <v>1.062225740973217E-3</v>
      </c>
      <c r="X1813" s="78">
        <f>_xll.qlAbcdMathFunctionValue(X$1,($Q1813-evaluationDate)/365)</f>
        <v>8.8072614709440466E-4</v>
      </c>
      <c r="Y1813" s="78">
        <f>_xll.qlAbcdMathFunctionValue(Y$1,($Q1813-evaluationDate)/365)</f>
        <v>8.808456394904801E-4</v>
      </c>
    </row>
    <row r="1814" spans="16:25" x14ac:dyDescent="0.2">
      <c r="P1814" s="64" t="s">
        <v>99</v>
      </c>
      <c r="Q1814" s="147">
        <f>_xll.qlCalendarAdvance(Calendar,Q1813,P1814,,,trigger)</f>
        <v>52258</v>
      </c>
      <c r="R1814" s="78">
        <f>_xll.qlAbcdMathFunctionValue(R$1,($Q1814-evaluationDate)/365)</f>
        <v>1.998458758624054E-4</v>
      </c>
      <c r="S1814" s="78">
        <f>_xll.qlAbcdMathFunctionValue(S$1,($Q1814-evaluationDate)/365)</f>
        <v>2.0035234940915341E-4</v>
      </c>
      <c r="T1814" s="78">
        <f>_xll.qlAbcdMathFunctionValue(T$1,($Q1814-evaluationDate)/365)</f>
        <v>7.2931543199107108E-4</v>
      </c>
      <c r="U1814" s="78">
        <f>_xll.qlAbcdMathFunctionValue(U$1,($Q1814-evaluationDate)/365)</f>
        <v>7.294842408348297E-4</v>
      </c>
      <c r="V1814" s="78">
        <f>_xll.qlAbcdMathFunctionValue(V$1,($Q1814-evaluationDate)/365)</f>
        <v>1.0599994092569313E-3</v>
      </c>
      <c r="W1814" s="78">
        <f>_xll.qlAbcdMathFunctionValue(W$1,($Q1814-evaluationDate)/365)</f>
        <v>1.062137636212149E-3</v>
      </c>
      <c r="X1814" s="78">
        <f>_xll.qlAbcdMathFunctionValue(X$1,($Q1814-evaluationDate)/365)</f>
        <v>8.8067491547110031E-4</v>
      </c>
      <c r="Y1814" s="78">
        <f>_xll.qlAbcdMathFunctionValue(Y$1,($Q1814-evaluationDate)/365)</f>
        <v>8.8079380537530155E-4</v>
      </c>
    </row>
    <row r="1815" spans="16:25" x14ac:dyDescent="0.2">
      <c r="P1815" s="64" t="s">
        <v>99</v>
      </c>
      <c r="Q1815" s="147">
        <f>_xll.qlCalendarAdvance(Calendar,Q1814,P1815,,,trigger)</f>
        <v>52265</v>
      </c>
      <c r="R1815" s="78">
        <f>_xll.qlAbcdMathFunctionValue(R$1,($Q1815-evaluationDate)/365)</f>
        <v>1.9980838983941817E-4</v>
      </c>
      <c r="S1815" s="78">
        <f>_xll.qlAbcdMathFunctionValue(S$1,($Q1815-evaluationDate)/365)</f>
        <v>2.0031228184544161E-4</v>
      </c>
      <c r="T1815" s="78">
        <f>_xll.qlAbcdMathFunctionValue(T$1,($Q1815-evaluationDate)/365)</f>
        <v>7.2928988082235976E-4</v>
      </c>
      <c r="U1815" s="78">
        <f>_xll.qlAbcdMathFunctionValue(U$1,($Q1815-evaluationDate)/365)</f>
        <v>7.2945783296613864E-4</v>
      </c>
      <c r="V1815" s="78">
        <f>_xll.qlAbcdMathFunctionValue(V$1,($Q1815-evaluationDate)/365)</f>
        <v>1.0599226341260278E-3</v>
      </c>
      <c r="W1815" s="78">
        <f>_xll.qlAbcdMathFunctionValue(W$1,($Q1815-evaluationDate)/365)</f>
        <v>1.0620499789515004E-3</v>
      </c>
      <c r="X1815" s="78">
        <f>_xll.qlAbcdMathFunctionValue(X$1,($Q1815-evaluationDate)/365)</f>
        <v>8.8062394220477219E-4</v>
      </c>
      <c r="Y1815" s="78">
        <f>_xll.qlAbcdMathFunctionValue(Y$1,($Q1815-evaluationDate)/365)</f>
        <v>8.8074223257747324E-4</v>
      </c>
    </row>
    <row r="1816" spans="16:25" x14ac:dyDescent="0.2">
      <c r="P1816" s="64" t="s">
        <v>99</v>
      </c>
      <c r="Q1816" s="147">
        <f>_xll.qlCalendarAdvance(Calendar,Q1815,P1816,,,trigger)</f>
        <v>52272</v>
      </c>
      <c r="R1816" s="78">
        <f>_xll.qlAbcdMathFunctionValue(R$1,($Q1816-evaluationDate)/365)</f>
        <v>1.9977109498701241E-4</v>
      </c>
      <c r="S1816" s="78">
        <f>_xll.qlAbcdMathFunctionValue(S$1,($Q1816-evaluationDate)/365)</f>
        <v>2.002724183257094E-4</v>
      </c>
      <c r="T1816" s="78">
        <f>_xll.qlAbcdMathFunctionValue(T$1,($Q1816-evaluationDate)/365)</f>
        <v>7.2926445936552671E-4</v>
      </c>
      <c r="U1816" s="78">
        <f>_xll.qlAbcdMathFunctionValue(U$1,($Q1816-evaluationDate)/365)</f>
        <v>7.2943155905639721E-4</v>
      </c>
      <c r="V1816" s="78">
        <f>_xll.qlAbcdMathFunctionValue(V$1,($Q1816-evaluationDate)/365)</f>
        <v>1.0598462501198985E-3</v>
      </c>
      <c r="W1816" s="78">
        <f>_xll.qlAbcdMathFunctionValue(W$1,($Q1816-evaluationDate)/365)</f>
        <v>1.0619627669702966E-3</v>
      </c>
      <c r="X1816" s="78">
        <f>_xll.qlAbcdMathFunctionValue(X$1,($Q1816-evaluationDate)/365)</f>
        <v>8.8057322602568347E-4</v>
      </c>
      <c r="Y1816" s="78">
        <f>_xll.qlAbcdMathFunctionValue(Y$1,($Q1816-evaluationDate)/365)</f>
        <v>8.8069091981323757E-4</v>
      </c>
    </row>
    <row r="1817" spans="16:25" x14ac:dyDescent="0.2">
      <c r="P1817" s="64" t="s">
        <v>99</v>
      </c>
      <c r="Q1817" s="147">
        <f>_xll.qlCalendarAdvance(Calendar,Q1816,P1817,,,trigger)</f>
        <v>52279</v>
      </c>
      <c r="R1817" s="78">
        <f>_xll.qlAbcdMathFunctionValue(R$1,($Q1817-evaluationDate)/365)</f>
        <v>1.9973399035119822E-4</v>
      </c>
      <c r="S1817" s="78">
        <f>_xll.qlAbcdMathFunctionValue(S$1,($Q1817-evaluationDate)/365)</f>
        <v>2.0023275783368218E-4</v>
      </c>
      <c r="T1817" s="78">
        <f>_xll.qlAbcdMathFunctionValue(T$1,($Q1817-evaluationDate)/365)</f>
        <v>7.2923916697725604E-4</v>
      </c>
      <c r="U1817" s="78">
        <f>_xll.qlAbcdMathFunctionValue(U$1,($Q1817-evaluationDate)/365)</f>
        <v>7.2940541844191233E-4</v>
      </c>
      <c r="V1817" s="78">
        <f>_xll.qlAbcdMathFunctionValue(V$1,($Q1817-evaluationDate)/365)</f>
        <v>1.0597702552894916E-3</v>
      </c>
      <c r="W1817" s="78">
        <f>_xll.qlAbcdMathFunctionValue(W$1,($Q1817-evaluationDate)/365)</f>
        <v>1.0618759980582353E-3</v>
      </c>
      <c r="X1817" s="78">
        <f>_xll.qlAbcdMathFunctionValue(X$1,($Q1817-evaluationDate)/365)</f>
        <v>8.8052276567011293E-4</v>
      </c>
      <c r="Y1817" s="78">
        <f>_xll.qlAbcdMathFunctionValue(Y$1,($Q1817-evaluationDate)/365)</f>
        <v>8.8063986580491497E-4</v>
      </c>
    </row>
    <row r="1818" spans="16:25" x14ac:dyDescent="0.2">
      <c r="P1818" s="64" t="s">
        <v>99</v>
      </c>
      <c r="Q1818" s="147">
        <f>_xll.qlCalendarAdvance(Calendar,Q1817,P1818,,,trigger)</f>
        <v>52286</v>
      </c>
      <c r="R1818" s="78">
        <f>_xll.qlAbcdMathFunctionValue(R$1,($Q1818-evaluationDate)/365)</f>
        <v>1.9969707498260602E-4</v>
      </c>
      <c r="S1818" s="78">
        <f>_xll.qlAbcdMathFunctionValue(S$1,($Q1818-evaluationDate)/365)</f>
        <v>2.0019329935799405E-4</v>
      </c>
      <c r="T1818" s="78">
        <f>_xll.qlAbcdMathFunctionValue(T$1,($Q1818-evaluationDate)/365)</f>
        <v>7.2921400301731963E-4</v>
      </c>
      <c r="U1818" s="78">
        <f>_xll.qlAbcdMathFunctionValue(U$1,($Q1818-evaluationDate)/365)</f>
        <v>7.2937941046217287E-4</v>
      </c>
      <c r="V1818" s="78">
        <f>_xll.qlAbcdMathFunctionValue(V$1,($Q1818-evaluationDate)/365)</f>
        <v>1.0596946476951758E-3</v>
      </c>
      <c r="W1818" s="78">
        <f>_xll.qlAbcdMathFunctionValue(W$1,($Q1818-evaluationDate)/365)</f>
        <v>1.0617896700156396E-3</v>
      </c>
      <c r="X1818" s="78">
        <f>_xll.qlAbcdMathFunctionValue(X$1,($Q1818-evaluationDate)/365)</f>
        <v>8.8047255988032806E-4</v>
      </c>
      <c r="Y1818" s="78">
        <f>_xll.qlAbcdMathFunctionValue(Y$1,($Q1818-evaluationDate)/365)</f>
        <v>8.8058906928087767E-4</v>
      </c>
    </row>
    <row r="1819" spans="16:25" x14ac:dyDescent="0.2">
      <c r="P1819" s="64" t="s">
        <v>99</v>
      </c>
      <c r="Q1819" s="147">
        <f>_xll.qlCalendarAdvance(Calendar,Q1818,P1819,,,trigger)</f>
        <v>52293</v>
      </c>
      <c r="R1819" s="78">
        <f>_xll.qlAbcdMathFunctionValue(R$1,($Q1819-evaluationDate)/365)</f>
        <v>1.9966034793646506E-4</v>
      </c>
      <c r="S1819" s="78">
        <f>_xll.qlAbcdMathFunctionValue(S$1,($Q1819-evaluationDate)/365)</f>
        <v>2.0015404189216489E-4</v>
      </c>
      <c r="T1819" s="78">
        <f>_xll.qlAbcdMathFunctionValue(T$1,($Q1819-evaluationDate)/365)</f>
        <v>7.2918896684856418E-4</v>
      </c>
      <c r="U1819" s="78">
        <f>_xll.qlAbcdMathFunctionValue(U$1,($Q1819-evaluationDate)/365)</f>
        <v>7.2935353445983421E-4</v>
      </c>
      <c r="V1819" s="78">
        <f>_xll.qlAbcdMathFunctionValue(V$1,($Q1819-evaluationDate)/365)</f>
        <v>1.0596194254066968E-3</v>
      </c>
      <c r="W1819" s="78">
        <f>_xll.qlAbcdMathFunctionValue(W$1,($Q1819-evaluationDate)/365)</f>
        <v>1.0617037806534069E-3</v>
      </c>
      <c r="X1819" s="78">
        <f>_xll.qlAbcdMathFunctionValue(X$1,($Q1819-evaluationDate)/365)</f>
        <v>8.8042260740455824E-4</v>
      </c>
      <c r="Y1819" s="78">
        <f>_xll.qlAbcdMathFunctionValue(Y$1,($Q1819-evaluationDate)/365)</f>
        <v>8.8053852897552174E-4</v>
      </c>
    </row>
    <row r="1820" spans="16:25" x14ac:dyDescent="0.2">
      <c r="P1820" s="64" t="s">
        <v>99</v>
      </c>
      <c r="Q1820" s="147">
        <f>_xll.qlCalendarAdvance(Calendar,Q1819,P1820,,,trigger)</f>
        <v>52300</v>
      </c>
      <c r="R1820" s="78">
        <f>_xll.qlAbcdMathFunctionValue(R$1,($Q1820-evaluationDate)/365)</f>
        <v>1.9962380827258217E-4</v>
      </c>
      <c r="S1820" s="78">
        <f>_xll.qlAbcdMathFunctionValue(S$1,($Q1820-evaluationDate)/365)</f>
        <v>2.0011498443457795E-4</v>
      </c>
      <c r="T1820" s="78">
        <f>_xll.qlAbcdMathFunctionValue(T$1,($Q1820-evaluationDate)/365)</f>
        <v>7.2916405783689632E-4</v>
      </c>
      <c r="U1820" s="78">
        <f>_xll.qlAbcdMathFunctionValue(U$1,($Q1820-evaluationDate)/365)</f>
        <v>7.2932778978070448E-4</v>
      </c>
      <c r="V1820" s="78">
        <f>_xll.qlAbcdMathFunctionValue(V$1,($Q1820-evaluationDate)/365)</f>
        <v>1.0595445865031338E-3</v>
      </c>
      <c r="W1820" s="78">
        <f>_xll.qlAbcdMathFunctionValue(W$1,($Q1820-evaluationDate)/365)</f>
        <v>1.0616183277929623E-3</v>
      </c>
      <c r="X1820" s="78">
        <f>_xll.qlAbcdMathFunctionValue(X$1,($Q1820-evaluationDate)/365)</f>
        <v>8.8037290699696802E-4</v>
      </c>
      <c r="Y1820" s="78">
        <f>_xll.qlAbcdMathFunctionValue(Y$1,($Q1820-evaluationDate)/365)</f>
        <v>8.8048824362924028E-4</v>
      </c>
    </row>
    <row r="1821" spans="16:25" x14ac:dyDescent="0.2">
      <c r="P1821" s="64" t="s">
        <v>99</v>
      </c>
      <c r="Q1821" s="147">
        <f>_xll.qlCalendarAdvance(Calendar,Q1820,P1821,,,trigger)</f>
        <v>52307</v>
      </c>
      <c r="R1821" s="78">
        <f>_xll.qlAbcdMathFunctionValue(R$1,($Q1821-evaluationDate)/365)</f>
        <v>1.9958745505532053E-4</v>
      </c>
      <c r="S1821" s="78">
        <f>_xll.qlAbcdMathFunctionValue(S$1,($Q1821-evaluationDate)/365)</f>
        <v>2.0007612598845723E-4</v>
      </c>
      <c r="T1821" s="78">
        <f>_xll.qlAbcdMathFunctionValue(T$1,($Q1821-evaluationDate)/365)</f>
        <v>7.2913927535126876E-4</v>
      </c>
      <c r="U1821" s="78">
        <f>_xll.qlAbcdMathFunctionValue(U$1,($Q1821-evaluationDate)/365)</f>
        <v>7.2930217577373002E-4</v>
      </c>
      <c r="V1821" s="78">
        <f>_xll.qlAbcdMathFunctionValue(V$1,($Q1821-evaluationDate)/365)</f>
        <v>1.0594701290728569E-3</v>
      </c>
      <c r="W1821" s="78">
        <f>_xll.qlAbcdMathFunctionValue(W$1,($Q1821-evaluationDate)/365)</f>
        <v>1.0615333092662096E-3</v>
      </c>
      <c r="X1821" s="78">
        <f>_xll.qlAbcdMathFunctionValue(X$1,($Q1821-evaluationDate)/365)</f>
        <v>8.8032345741763049E-4</v>
      </c>
      <c r="Y1821" s="78">
        <f>_xll.qlAbcdMathFunctionValue(Y$1,($Q1821-evaluationDate)/365)</f>
        <v>8.8043821198839688E-4</v>
      </c>
    </row>
    <row r="1822" spans="16:25" x14ac:dyDescent="0.2">
      <c r="P1822" s="64" t="s">
        <v>99</v>
      </c>
      <c r="Q1822" s="147">
        <f>_xll.qlCalendarAdvance(Calendar,Q1821,P1822,,,trigger)</f>
        <v>52314</v>
      </c>
      <c r="R1822" s="78">
        <f>_xll.qlAbcdMathFunctionValue(R$1,($Q1822-evaluationDate)/365)</f>
        <v>1.9955128735357837E-4</v>
      </c>
      <c r="S1822" s="78">
        <f>_xll.qlAbcdMathFunctionValue(S$1,($Q1822-evaluationDate)/365)</f>
        <v>2.0003746556184526E-4</v>
      </c>
      <c r="T1822" s="78">
        <f>_xll.qlAbcdMathFunctionValue(T$1,($Q1822-evaluationDate)/365)</f>
        <v>7.2911461876366682E-4</v>
      </c>
      <c r="U1822" s="78">
        <f>_xll.qlAbcdMathFunctionValue(U$1,($Q1822-evaluationDate)/365)</f>
        <v>7.2927669179098089E-4</v>
      </c>
      <c r="V1822" s="78">
        <f>_xll.qlAbcdMathFunctionValue(V$1,($Q1822-evaluationDate)/365)</f>
        <v>1.0593960512134833E-3</v>
      </c>
      <c r="W1822" s="78">
        <f>_xll.qlAbcdMathFunctionValue(W$1,($Q1822-evaluationDate)/365)</f>
        <v>1.0614487229154833E-3</v>
      </c>
      <c r="X1822" s="78">
        <f>_xll.qlAbcdMathFunctionValue(X$1,($Q1822-evaluationDate)/365)</f>
        <v>8.8027425743250111E-4</v>
      </c>
      <c r="Y1822" s="78">
        <f>_xll.qlAbcdMathFunctionValue(Y$1,($Q1822-evaluationDate)/365)</f>
        <v>8.8038843280529883E-4</v>
      </c>
    </row>
    <row r="1823" spans="16:25" x14ac:dyDescent="0.2">
      <c r="P1823" s="64" t="s">
        <v>99</v>
      </c>
      <c r="Q1823" s="147">
        <f>_xll.qlCalendarAdvance(Calendar,Q1822,P1823,,,trigger)</f>
        <v>52321</v>
      </c>
      <c r="R1823" s="78">
        <f>_xll.qlAbcdMathFunctionValue(R$1,($Q1823-evaluationDate)/365)</f>
        <v>1.9951530424076815E-4</v>
      </c>
      <c r="S1823" s="78">
        <f>_xll.qlAbcdMathFunctionValue(S$1,($Q1823-evaluationDate)/365)</f>
        <v>1.9999900216758081E-4</v>
      </c>
      <c r="T1823" s="78">
        <f>_xll.qlAbcdMathFunctionValue(T$1,($Q1823-evaluationDate)/365)</f>
        <v>7.2909008744909403E-4</v>
      </c>
      <c r="U1823" s="78">
        <f>_xll.qlAbcdMathFunctionValue(U$1,($Q1823-evaluationDate)/365)</f>
        <v>7.2925133718763642E-4</v>
      </c>
      <c r="V1823" s="78">
        <f>_xll.qlAbcdMathFunctionValue(V$1,($Q1823-evaluationDate)/365)</f>
        <v>1.0593223510318355E-3</v>
      </c>
      <c r="W1823" s="78">
        <f>_xll.qlAbcdMathFunctionValue(W$1,($Q1823-evaluationDate)/365)</f>
        <v>1.0613645665935006E-3</v>
      </c>
      <c r="X1823" s="78">
        <f>_xll.qlAbcdMathFunctionValue(X$1,($Q1823-evaluationDate)/365)</f>
        <v>8.8022530581339056E-4</v>
      </c>
      <c r="Y1823" s="78">
        <f>_xll.qlAbcdMathFunctionValue(Y$1,($Q1823-evaluationDate)/365)</f>
        <v>8.8033890483817003E-4</v>
      </c>
    </row>
    <row r="1824" spans="16:25" x14ac:dyDescent="0.2">
      <c r="P1824" s="64" t="s">
        <v>99</v>
      </c>
      <c r="Q1824" s="147">
        <f>_xll.qlCalendarAdvance(Calendar,Q1823,P1824,,,trigger)</f>
        <v>52328</v>
      </c>
      <c r="R1824" s="78">
        <f>_xll.qlAbcdMathFunctionValue(R$1,($Q1824-evaluationDate)/365)</f>
        <v>1.9947950479479545E-4</v>
      </c>
      <c r="S1824" s="78">
        <f>_xll.qlAbcdMathFunctionValue(S$1,($Q1824-evaluationDate)/365)</f>
        <v>1.9996073482327664E-4</v>
      </c>
      <c r="T1824" s="78">
        <f>_xll.qlAbcdMathFunctionValue(T$1,($Q1824-evaluationDate)/365)</f>
        <v>7.2906568078555823E-4</v>
      </c>
      <c r="U1824" s="78">
        <f>_xll.qlAbcdMathFunctionValue(U$1,($Q1824-evaluationDate)/365)</f>
        <v>7.2922611132197153E-4</v>
      </c>
      <c r="V1824" s="78">
        <f>_xll.qlAbcdMathFunctionValue(V$1,($Q1824-evaluationDate)/365)</f>
        <v>1.0592490266438978E-3</v>
      </c>
      <c r="W1824" s="78">
        <f>_xll.qlAbcdMathFunctionValue(W$1,($Q1824-evaluationDate)/365)</f>
        <v>1.0612808381633141E-3</v>
      </c>
      <c r="X1824" s="78">
        <f>_xll.qlAbcdMathFunctionValue(X$1,($Q1824-evaluationDate)/365)</f>
        <v>8.8017660133793917E-4</v>
      </c>
      <c r="Y1824" s="78">
        <f>_xll.qlAbcdMathFunctionValue(Y$1,($Q1824-evaluationDate)/365)</f>
        <v>8.8028962685112496E-4</v>
      </c>
    </row>
    <row r="1825" spans="16:25" x14ac:dyDescent="0.2">
      <c r="P1825" s="64" t="s">
        <v>99</v>
      </c>
      <c r="Q1825" s="147">
        <f>_xll.qlCalendarAdvance(Calendar,Q1824,P1825,,,trigger)</f>
        <v>52335</v>
      </c>
      <c r="R1825" s="78">
        <f>_xll.qlAbcdMathFunctionValue(R$1,($Q1825-evaluationDate)/365)</f>
        <v>1.9944388809803819E-4</v>
      </c>
      <c r="S1825" s="78">
        <f>_xll.qlAbcdMathFunctionValue(S$1,($Q1825-evaluationDate)/365)</f>
        <v>1.9992266255129749E-4</v>
      </c>
      <c r="T1825" s="78">
        <f>_xll.qlAbcdMathFunctionValue(T$1,($Q1825-evaluationDate)/365)</f>
        <v>7.2904139815405848E-4</v>
      </c>
      <c r="U1825" s="78">
        <f>_xll.qlAbcdMathFunctionValue(U$1,($Q1825-evaluationDate)/365)</f>
        <v>7.2920101355534225E-4</v>
      </c>
      <c r="V1825" s="78">
        <f>_xll.qlAbcdMathFunctionValue(V$1,($Q1825-evaluationDate)/365)</f>
        <v>1.0591760761747742E-3</v>
      </c>
      <c r="W1825" s="78">
        <f>_xll.qlAbcdMathFunctionValue(W$1,($Q1825-evaluationDate)/365)</f>
        <v>1.0611975354982643E-3</v>
      </c>
      <c r="X1825" s="78">
        <f>_xll.qlAbcdMathFunctionValue(X$1,($Q1825-evaluationDate)/365)</f>
        <v>8.8012814278959047E-4</v>
      </c>
      <c r="Y1825" s="78">
        <f>_xll.qlAbcdMathFunctionValue(Y$1,($Q1825-evaluationDate)/365)</f>
        <v>8.80240597614142E-4</v>
      </c>
    </row>
    <row r="1826" spans="16:25" x14ac:dyDescent="0.2">
      <c r="P1826" s="64" t="s">
        <v>99</v>
      </c>
      <c r="Q1826" s="147">
        <f>_xll.qlCalendarAdvance(Calendar,Q1825,P1826,,,trigger)</f>
        <v>52342</v>
      </c>
      <c r="R1826" s="78">
        <f>_xll.qlAbcdMathFunctionValue(R$1,($Q1826-evaluationDate)/365)</f>
        <v>1.9940845323732578E-4</v>
      </c>
      <c r="S1826" s="78">
        <f>_xll.qlAbcdMathFunctionValue(S$1,($Q1826-evaluationDate)/365)</f>
        <v>1.9988478437873809E-4</v>
      </c>
      <c r="T1826" s="78">
        <f>_xll.qlAbcdMathFunctionValue(T$1,($Q1826-evaluationDate)/365)</f>
        <v>7.2901723893857052E-4</v>
      </c>
      <c r="U1826" s="78">
        <f>_xll.qlAbcdMathFunctionValue(U$1,($Q1826-evaluationDate)/365)</f>
        <v>7.2917604325217148E-4</v>
      </c>
      <c r="V1826" s="78">
        <f>_xll.qlAbcdMathFunctionValue(V$1,($Q1826-evaluationDate)/365)</f>
        <v>1.0591034977586466E-3</v>
      </c>
      <c r="W1826" s="78">
        <f>_xll.qlAbcdMathFunctionValue(W$1,($Q1826-evaluationDate)/365)</f>
        <v>1.0611146564819319E-3</v>
      </c>
      <c r="X1826" s="78">
        <f>_xll.qlAbcdMathFunctionValue(X$1,($Q1826-evaluationDate)/365)</f>
        <v>8.8007992895756525E-4</v>
      </c>
      <c r="Y1826" s="78">
        <f>_xll.qlAbcdMathFunctionValue(Y$1,($Q1826-evaluationDate)/365)</f>
        <v>8.8019181590303719E-4</v>
      </c>
    </row>
    <row r="1827" spans="16:25" x14ac:dyDescent="0.2">
      <c r="P1827" s="64" t="s">
        <v>99</v>
      </c>
      <c r="Q1827" s="147">
        <f>_xll.qlCalendarAdvance(Calendar,Q1826,P1827,,,trigger)</f>
        <v>52349</v>
      </c>
      <c r="R1827" s="78">
        <f>_xll.qlAbcdMathFunctionValue(R$1,($Q1827-evaluationDate)/365)</f>
        <v>1.9937319930391851E-4</v>
      </c>
      <c r="S1827" s="78">
        <f>_xll.qlAbcdMathFunctionValue(S$1,($Q1827-evaluationDate)/365)</f>
        <v>1.9984709933740119E-4</v>
      </c>
      <c r="T1827" s="78">
        <f>_xll.qlAbcdMathFunctionValue(T$1,($Q1827-evaluationDate)/365)</f>
        <v>7.2899320252603386E-4</v>
      </c>
      <c r="U1827" s="78">
        <f>_xll.qlAbcdMathFunctionValue(U$1,($Q1827-evaluationDate)/365)</f>
        <v>7.2915119977993547E-4</v>
      </c>
      <c r="V1827" s="78">
        <f>_xll.qlAbcdMathFunctionValue(V$1,($Q1827-evaluationDate)/365)</f>
        <v>1.059031289538732E-3</v>
      </c>
      <c r="W1827" s="78">
        <f>_xll.qlAbcdMathFunctionValue(W$1,($Q1827-evaluationDate)/365)</f>
        <v>1.0610321990080914E-3</v>
      </c>
      <c r="X1827" s="78">
        <f>_xll.qlAbcdMathFunctionValue(X$1,($Q1827-evaluationDate)/365)</f>
        <v>8.8003195863683504E-4</v>
      </c>
      <c r="Y1827" s="78">
        <f>_xll.qlAbcdMathFunctionValue(Y$1,($Q1827-evaluationDate)/365)</f>
        <v>8.8014328049943792E-4</v>
      </c>
    </row>
    <row r="1828" spans="16:25" x14ac:dyDescent="0.2">
      <c r="P1828" s="64" t="s">
        <v>99</v>
      </c>
      <c r="Q1828" s="147">
        <f>_xll.qlCalendarAdvance(Calendar,Q1827,P1828,,,trigger)</f>
        <v>52356</v>
      </c>
      <c r="R1828" s="78">
        <f>_xll.qlAbcdMathFunctionValue(R$1,($Q1828-evaluationDate)/365)</f>
        <v>1.9933812539348693E-4</v>
      </c>
      <c r="S1828" s="78">
        <f>_xll.qlAbcdMathFunctionValue(S$1,($Q1828-evaluationDate)/365)</f>
        <v>1.9980960646377591E-4</v>
      </c>
      <c r="T1828" s="78">
        <f>_xll.qlAbcdMathFunctionValue(T$1,($Q1828-evaluationDate)/365)</f>
        <v>7.2896928830633746E-4</v>
      </c>
      <c r="U1828" s="78">
        <f>_xll.qlAbcdMathFunctionValue(U$1,($Q1828-evaluationDate)/365)</f>
        <v>7.2912648250914914E-4</v>
      </c>
      <c r="V1828" s="78">
        <f>_xll.qlAbcdMathFunctionValue(V$1,($Q1828-evaluationDate)/365)</f>
        <v>1.0589594496672411E-3</v>
      </c>
      <c r="W1828" s="78">
        <f>_xll.qlAbcdMathFunctionValue(W$1,($Q1828-evaluationDate)/365)</f>
        <v>1.0609501609806637E-3</v>
      </c>
      <c r="X1828" s="78">
        <f>_xll.qlAbcdMathFunctionValue(X$1,($Q1828-evaluationDate)/365)</f>
        <v>8.7998423062809724E-4</v>
      </c>
      <c r="Y1828" s="78">
        <f>_xll.qlAbcdMathFunctionValue(Y$1,($Q1828-evaluationDate)/365)</f>
        <v>8.8009499019075686E-4</v>
      </c>
    </row>
    <row r="1829" spans="16:25" x14ac:dyDescent="0.2">
      <c r="P1829" s="64" t="s">
        <v>99</v>
      </c>
      <c r="Q1829" s="147">
        <f>_xll.qlCalendarAdvance(Calendar,Q1828,P1829,,,trigger)</f>
        <v>52363</v>
      </c>
      <c r="R1829" s="78">
        <f>_xll.qlAbcdMathFunctionValue(R$1,($Q1829-evaluationDate)/365)</f>
        <v>1.9930323060609123E-4</v>
      </c>
      <c r="S1829" s="78">
        <f>_xll.qlAbcdMathFunctionValue(S$1,($Q1829-evaluationDate)/365)</f>
        <v>1.9977230479901589E-4</v>
      </c>
      <c r="T1829" s="78">
        <f>_xll.qlAbcdMathFunctionValue(T$1,($Q1829-evaluationDate)/365)</f>
        <v>7.2894549567230674E-4</v>
      </c>
      <c r="U1829" s="78">
        <f>_xll.qlAbcdMathFunctionValue(U$1,($Q1829-evaluationDate)/365)</f>
        <v>7.2910189081335289E-4</v>
      </c>
      <c r="V1829" s="78">
        <f>_xll.qlAbcdMathFunctionValue(V$1,($Q1829-evaluationDate)/365)</f>
        <v>1.0588879763053366E-3</v>
      </c>
      <c r="W1829" s="78">
        <f>_xll.qlAbcdMathFunctionValue(W$1,($Q1829-evaluationDate)/365)</f>
        <v>1.0608685403136699E-3</v>
      </c>
      <c r="X1829" s="78">
        <f>_xll.qlAbcdMathFunctionValue(X$1,($Q1829-evaluationDate)/365)</f>
        <v>8.7993674373774836E-4</v>
      </c>
      <c r="Y1829" s="78">
        <f>_xll.qlAbcdMathFunctionValue(Y$1,($Q1829-evaluationDate)/365)</f>
        <v>8.8004694377016596E-4</v>
      </c>
    </row>
    <row r="1830" spans="16:25" x14ac:dyDescent="0.2">
      <c r="P1830" s="64" t="s">
        <v>99</v>
      </c>
      <c r="Q1830" s="147">
        <f>_xll.qlCalendarAdvance(Calendar,Q1829,P1830,,,trigger)</f>
        <v>52370</v>
      </c>
      <c r="R1830" s="78">
        <f>_xll.qlAbcdMathFunctionValue(R$1,($Q1830-evaluationDate)/365)</f>
        <v>1.9926851404616111E-4</v>
      </c>
      <c r="S1830" s="78">
        <f>_xll.qlAbcdMathFunctionValue(S$1,($Q1830-evaluationDate)/365)</f>
        <v>1.9973519338891777E-4</v>
      </c>
      <c r="T1830" s="78">
        <f>_xll.qlAbcdMathFunctionValue(T$1,($Q1830-evaluationDate)/365)</f>
        <v>7.2892182401969015E-4</v>
      </c>
      <c r="U1830" s="78">
        <f>_xll.qlAbcdMathFunctionValue(U$1,($Q1830-evaluationDate)/365)</f>
        <v>7.2907742406909826E-4</v>
      </c>
      <c r="V1830" s="78">
        <f>_xll.qlAbcdMathFunctionValue(V$1,($Q1830-evaluationDate)/365)</f>
        <v>1.0588168676230916E-3</v>
      </c>
      <c r="W1830" s="78">
        <f>_xll.qlAbcdMathFunctionValue(W$1,($Q1830-evaluationDate)/365)</f>
        <v>1.0607873349311842E-3</v>
      </c>
      <c r="X1830" s="78">
        <f>_xll.qlAbcdMathFunctionValue(X$1,($Q1830-evaluationDate)/365)</f>
        <v>8.798894967778591E-4</v>
      </c>
      <c r="Y1830" s="78">
        <f>_xll.qlAbcdMathFunctionValue(Y$1,($Q1830-evaluationDate)/365)</f>
        <v>8.799991400365709E-4</v>
      </c>
    </row>
    <row r="1831" spans="16:25" x14ac:dyDescent="0.2">
      <c r="P1831" s="64" t="s">
        <v>99</v>
      </c>
      <c r="Q1831" s="147">
        <f>_xll.qlCalendarAdvance(Calendar,Q1830,P1831,,,trigger)</f>
        <v>52377</v>
      </c>
      <c r="R1831" s="78">
        <f>_xll.qlAbcdMathFunctionValue(R$1,($Q1831-evaluationDate)/365)</f>
        <v>1.992339748224751E-4</v>
      </c>
      <c r="S1831" s="78">
        <f>_xll.qlAbcdMathFunctionValue(S$1,($Q1831-evaluationDate)/365)</f>
        <v>1.9969827128389969E-4</v>
      </c>
      <c r="T1831" s="78">
        <f>_xll.qlAbcdMathFunctionValue(T$1,($Q1831-evaluationDate)/365)</f>
        <v>7.2889827274714503E-4</v>
      </c>
      <c r="U1831" s="78">
        <f>_xll.qlAbcdMathFunctionValue(U$1,($Q1831-evaluationDate)/365)</f>
        <v>7.290530816559342E-4</v>
      </c>
      <c r="V1831" s="78">
        <f>_xll.qlAbcdMathFunctionValue(V$1,($Q1831-evaluationDate)/365)</f>
        <v>1.0587461217994479E-3</v>
      </c>
      <c r="W1831" s="78">
        <f>_xll.qlAbcdMathFunctionValue(W$1,($Q1831-evaluationDate)/365)</f>
        <v>1.0607065427672888E-3</v>
      </c>
      <c r="X1831" s="78">
        <f>_xll.qlAbcdMathFunctionValue(X$1,($Q1831-evaluationDate)/365)</f>
        <v>8.798424885661484E-4</v>
      </c>
      <c r="Y1831" s="78">
        <f>_xll.qlAbcdMathFunctionValue(Y$1,($Q1831-evaluationDate)/365)</f>
        <v>8.7995157779458466E-4</v>
      </c>
    </row>
    <row r="1832" spans="16:25" x14ac:dyDescent="0.2">
      <c r="P1832" s="64" t="s">
        <v>99</v>
      </c>
      <c r="Q1832" s="147">
        <f>_xll.qlCalendarAdvance(Calendar,Q1831,P1832,,,trigger)</f>
        <v>52384</v>
      </c>
      <c r="R1832" s="78">
        <f>_xll.qlAbcdMathFunctionValue(R$1,($Q1832-evaluationDate)/365)</f>
        <v>1.9919961204814058E-4</v>
      </c>
      <c r="S1832" s="78">
        <f>_xll.qlAbcdMathFunctionValue(S$1,($Q1832-evaluationDate)/365)</f>
        <v>1.9966153753897981E-4</v>
      </c>
      <c r="T1832" s="78">
        <f>_xll.qlAbcdMathFunctionValue(T$1,($Q1832-evaluationDate)/365)</f>
        <v>7.2887484125622529E-4</v>
      </c>
      <c r="U1832" s="78">
        <f>_xll.qlAbcdMathFunctionValue(U$1,($Q1832-evaluationDate)/365)</f>
        <v>7.2902886295639346E-4</v>
      </c>
      <c r="V1832" s="78">
        <f>_xll.qlAbcdMathFunctionValue(V$1,($Q1832-evaluationDate)/365)</f>
        <v>1.0586757370221755E-3</v>
      </c>
      <c r="W1832" s="78">
        <f>_xll.qlAbcdMathFunctionValue(W$1,($Q1832-evaluationDate)/365)</f>
        <v>1.0606261617660266E-3</v>
      </c>
      <c r="X1832" s="78">
        <f>_xll.qlAbcdMathFunctionValue(X$1,($Q1832-evaluationDate)/365)</f>
        <v>8.79795717925958E-4</v>
      </c>
      <c r="Y1832" s="78">
        <f>_xll.qlAbcdMathFunctionValue(Y$1,($Q1832-evaluationDate)/365)</f>
        <v>8.7990425585450223E-4</v>
      </c>
    </row>
    <row r="1833" spans="16:25" x14ac:dyDescent="0.2">
      <c r="P1833" s="64" t="s">
        <v>99</v>
      </c>
      <c r="Q1833" s="147">
        <f>_xll.qlCalendarAdvance(Calendar,Q1832,P1833,,,trigger)</f>
        <v>52391</v>
      </c>
      <c r="R1833" s="78">
        <f>_xll.qlAbcdMathFunctionValue(R$1,($Q1833-evaluationDate)/365)</f>
        <v>1.9916542484057348E-4</v>
      </c>
      <c r="S1833" s="78">
        <f>_xll.qlAbcdMathFunctionValue(S$1,($Q1833-evaluationDate)/365)</f>
        <v>1.9962499121375498E-4</v>
      </c>
      <c r="T1833" s="78">
        <f>_xll.qlAbcdMathFunctionValue(T$1,($Q1833-evaluationDate)/365)</f>
        <v>7.2885152895136717E-4</v>
      </c>
      <c r="U1833" s="78">
        <f>_xll.qlAbcdMathFunctionValue(U$1,($Q1833-evaluationDate)/365)</f>
        <v>7.29004767355979E-4</v>
      </c>
      <c r="V1833" s="78">
        <f>_xll.qlAbcdMathFunctionValue(V$1,($Q1833-evaluationDate)/365)</f>
        <v>1.0586057114878313E-3</v>
      </c>
      <c r="W1833" s="78">
        <f>_xll.qlAbcdMathFunctionValue(W$1,($Q1833-evaluationDate)/365)</f>
        <v>1.060546189881356E-3</v>
      </c>
      <c r="X1833" s="78">
        <f>_xll.qlAbcdMathFunctionValue(X$1,($Q1833-evaluationDate)/365)</f>
        <v>8.7974918368622745E-4</v>
      </c>
      <c r="Y1833" s="78">
        <f>_xll.qlAbcdMathFunctionValue(Y$1,($Q1833-evaluationDate)/365)</f>
        <v>8.7985717303227487E-4</v>
      </c>
    </row>
    <row r="1834" spans="16:25" x14ac:dyDescent="0.2">
      <c r="P1834" s="64" t="s">
        <v>99</v>
      </c>
      <c r="Q1834" s="147">
        <f>_xll.qlCalendarAdvance(Calendar,Q1833,P1834,,,trigger)</f>
        <v>52398</v>
      </c>
      <c r="R1834" s="78">
        <f>_xll.qlAbcdMathFunctionValue(R$1,($Q1834-evaluationDate)/365)</f>
        <v>1.9913141232147835E-4</v>
      </c>
      <c r="S1834" s="78">
        <f>_xll.qlAbcdMathFunctionValue(S$1,($Q1834-evaluationDate)/365)</f>
        <v>1.9958863137237956E-4</v>
      </c>
      <c r="T1834" s="78">
        <f>_xll.qlAbcdMathFunctionValue(T$1,($Q1834-evaluationDate)/365)</f>
        <v>7.2882833523987649E-4</v>
      </c>
      <c r="U1834" s="78">
        <f>_xll.qlAbcdMathFunctionValue(U$1,($Q1834-evaluationDate)/365)</f>
        <v>7.2898079424315004E-4</v>
      </c>
      <c r="V1834" s="78">
        <f>_xll.qlAbcdMathFunctionValue(V$1,($Q1834-evaluationDate)/365)</f>
        <v>1.0585360434017185E-3</v>
      </c>
      <c r="W1834" s="78">
        <f>_xll.qlAbcdMathFunctionValue(W$1,($Q1834-evaluationDate)/365)</f>
        <v>1.060466625077105E-3</v>
      </c>
      <c r="X1834" s="78">
        <f>_xll.qlAbcdMathFunctionValue(X$1,($Q1834-evaluationDate)/365)</f>
        <v>8.7970288468146871E-4</v>
      </c>
      <c r="Y1834" s="78">
        <f>_xll.qlAbcdMathFunctionValue(Y$1,($Q1834-evaluationDate)/365)</f>
        <v>8.7981032814948509E-4</v>
      </c>
    </row>
    <row r="1835" spans="16:25" x14ac:dyDescent="0.2">
      <c r="P1835" s="64" t="s">
        <v>99</v>
      </c>
      <c r="Q1835" s="147">
        <f>_xll.qlCalendarAdvance(Calendar,Q1834,P1835,,,trigger)</f>
        <v>52405</v>
      </c>
      <c r="R1835" s="78">
        <f>_xll.qlAbcdMathFunctionValue(R$1,($Q1835-evaluationDate)/365)</f>
        <v>1.9909757361682827E-4</v>
      </c>
      <c r="S1835" s="78">
        <f>_xll.qlAbcdMathFunctionValue(S$1,($Q1835-evaluationDate)/365)</f>
        <v>1.9955245708354425E-4</v>
      </c>
      <c r="T1835" s="78">
        <f>_xll.qlAbcdMathFunctionValue(T$1,($Q1835-evaluationDate)/365)</f>
        <v>7.2880525953191529E-4</v>
      </c>
      <c r="U1835" s="78">
        <f>_xll.qlAbcdMathFunctionValue(U$1,($Q1835-evaluationDate)/365)</f>
        <v>7.2895694300930877E-4</v>
      </c>
      <c r="V1835" s="78">
        <f>_xll.qlAbcdMathFunctionValue(V$1,($Q1835-evaluationDate)/365)</f>
        <v>1.0584667309778454E-3</v>
      </c>
      <c r="W1835" s="78">
        <f>_xll.qlAbcdMathFunctionValue(W$1,($Q1835-evaluationDate)/365)</f>
        <v>1.060387465326926E-3</v>
      </c>
      <c r="X1835" s="78">
        <f>_xll.qlAbcdMathFunctionValue(X$1,($Q1835-evaluationDate)/365)</f>
        <v>8.7965681975174059E-4</v>
      </c>
      <c r="Y1835" s="78">
        <f>_xll.qlAbcdMathFunctionValue(Y$1,($Q1835-evaluationDate)/365)</f>
        <v>8.797637200333205E-4</v>
      </c>
    </row>
    <row r="1836" spans="16:25" x14ac:dyDescent="0.2">
      <c r="P1836" s="64" t="s">
        <v>99</v>
      </c>
      <c r="Q1836" s="147">
        <f>_xll.qlCalendarAdvance(Calendar,Q1835,P1836,,,trigger)</f>
        <v>52412</v>
      </c>
      <c r="R1836" s="78">
        <f>_xll.qlAbcdMathFunctionValue(R$1,($Q1836-evaluationDate)/365)</f>
        <v>1.9906390785684496E-4</v>
      </c>
      <c r="S1836" s="78">
        <f>_xll.qlAbcdMathFunctionValue(S$1,($Q1836-evaluationDate)/365)</f>
        <v>1.9951646742045502E-4</v>
      </c>
      <c r="T1836" s="78">
        <f>_xll.qlAbcdMathFunctionValue(T$1,($Q1836-evaluationDate)/365)</f>
        <v>7.2878230124048891E-4</v>
      </c>
      <c r="U1836" s="78">
        <f>_xll.qlAbcdMathFunctionValue(U$1,($Q1836-evaluationDate)/365)</f>
        <v>7.2893321304878681E-4</v>
      </c>
      <c r="V1836" s="78">
        <f>_xll.qlAbcdMathFunctionValue(V$1,($Q1836-evaluationDate)/365)</f>
        <v>1.0583977724388856E-3</v>
      </c>
      <c r="W1836" s="78">
        <f>_xll.qlAbcdMathFunctionValue(W$1,($Q1836-evaluationDate)/365)</f>
        <v>1.0603087086142504E-3</v>
      </c>
      <c r="X1836" s="78">
        <f>_xll.qlAbcdMathFunctionValue(X$1,($Q1836-evaluationDate)/365)</f>
        <v>8.7961098774262452E-4</v>
      </c>
      <c r="Y1836" s="78">
        <f>_xll.qlAbcdMathFunctionValue(Y$1,($Q1836-evaluationDate)/365)</f>
        <v>8.797173475165493E-4</v>
      </c>
    </row>
    <row r="1837" spans="16:25" x14ac:dyDescent="0.2">
      <c r="P1837" s="64" t="s">
        <v>99</v>
      </c>
      <c r="Q1837" s="147">
        <f>_xll.qlCalendarAdvance(Calendar,Q1836,P1837,,,trigger)</f>
        <v>52419</v>
      </c>
      <c r="R1837" s="78">
        <f>_xll.qlAbcdMathFunctionValue(R$1,($Q1837-evaluationDate)/365)</f>
        <v>1.9903041417597907E-4</v>
      </c>
      <c r="S1837" s="78">
        <f>_xll.qlAbcdMathFunctionValue(S$1,($Q1837-evaluationDate)/365)</f>
        <v>1.9948066146081216E-4</v>
      </c>
      <c r="T1837" s="78">
        <f>_xll.qlAbcdMathFunctionValue(T$1,($Q1837-evaluationDate)/365)</f>
        <v>7.287594597814327E-4</v>
      </c>
      <c r="U1837" s="78">
        <f>_xll.qlAbcdMathFunctionValue(U$1,($Q1837-evaluationDate)/365)</f>
        <v>7.2890960375883147E-4</v>
      </c>
      <c r="V1837" s="78">
        <f>_xll.qlAbcdMathFunctionValue(V$1,($Q1837-evaluationDate)/365)</f>
        <v>1.0583291660161375E-3</v>
      </c>
      <c r="W1837" s="78">
        <f>_xll.qlAbcdMathFunctionValue(W$1,($Q1837-evaluationDate)/365)</f>
        <v>1.0602303529322434E-3</v>
      </c>
      <c r="X1837" s="78">
        <f>_xll.qlAbcdMathFunctionValue(X$1,($Q1837-evaluationDate)/365)</f>
        <v>8.7956538750519895E-4</v>
      </c>
      <c r="Y1837" s="78">
        <f>_xll.qlAbcdMathFunctionValue(Y$1,($Q1837-evaluationDate)/365)</f>
        <v>8.7967120943749464E-4</v>
      </c>
    </row>
    <row r="1838" spans="16:25" x14ac:dyDescent="0.2">
      <c r="P1838" s="64" t="s">
        <v>99</v>
      </c>
      <c r="Q1838" s="147">
        <f>_xll.qlCalendarAdvance(Calendar,Q1837,P1838,,,trigger)</f>
        <v>52426</v>
      </c>
      <c r="R1838" s="78">
        <f>_xll.qlAbcdMathFunctionValue(R$1,($Q1838-evaluationDate)/365)</f>
        <v>1.9899709171289039E-4</v>
      </c>
      <c r="S1838" s="78">
        <f>_xll.qlAbcdMathFunctionValue(S$1,($Q1838-evaluationDate)/365)</f>
        <v>1.994450382867894E-4</v>
      </c>
      <c r="T1838" s="78">
        <f>_xll.qlAbcdMathFunctionValue(T$1,($Q1838-evaluationDate)/365)</f>
        <v>7.2873673457339876E-4</v>
      </c>
      <c r="U1838" s="78">
        <f>_xll.qlAbcdMathFunctionValue(U$1,($Q1838-evaluationDate)/365)</f>
        <v>7.2888611453959297E-4</v>
      </c>
      <c r="V1838" s="78">
        <f>_xll.qlAbcdMathFunctionValue(V$1,($Q1838-evaluationDate)/365)</f>
        <v>1.0582609099494841E-3</v>
      </c>
      <c r="W1838" s="78">
        <f>_xll.qlAbcdMathFunctionValue(W$1,($Q1838-evaluationDate)/365)</f>
        <v>1.0601523962837592E-3</v>
      </c>
      <c r="X1838" s="78">
        <f>_xll.qlAbcdMathFunctionValue(X$1,($Q1838-evaluationDate)/365)</f>
        <v>8.7952001789601492E-4</v>
      </c>
      <c r="Y1838" s="78">
        <f>_xll.qlAbcdMathFunctionValue(Y$1,($Q1838-evaluationDate)/365)</f>
        <v>8.796253046400096E-4</v>
      </c>
    </row>
    <row r="1839" spans="16:25" x14ac:dyDescent="0.2">
      <c r="P1839" s="64" t="s">
        <v>99</v>
      </c>
      <c r="Q1839" s="147">
        <f>_xll.qlCalendarAdvance(Calendar,Q1838,P1839,,,trigger)</f>
        <v>52433</v>
      </c>
      <c r="R1839" s="78">
        <f>_xll.qlAbcdMathFunctionValue(R$1,($Q1839-evaluationDate)/365)</f>
        <v>1.9896393961042823E-4</v>
      </c>
      <c r="S1839" s="78">
        <f>_xll.qlAbcdMathFunctionValue(S$1,($Q1839-evaluationDate)/365)</f>
        <v>1.9940959698501313E-4</v>
      </c>
      <c r="T1839" s="78">
        <f>_xll.qlAbcdMathFunctionValue(T$1,($Q1839-evaluationDate)/365)</f>
        <v>7.2871412503784357E-4</v>
      </c>
      <c r="U1839" s="78">
        <f>_xll.qlAbcdMathFunctionValue(U$1,($Q1839-evaluationDate)/365)</f>
        <v>7.2886274479411043E-4</v>
      </c>
      <c r="V1839" s="78">
        <f>_xll.qlAbcdMathFunctionValue(V$1,($Q1839-evaluationDate)/365)</f>
        <v>1.0581930024873534E-3</v>
      </c>
      <c r="W1839" s="78">
        <f>_xll.qlAbcdMathFunctionValue(W$1,($Q1839-evaluationDate)/365)</f>
        <v>1.0600748366812963E-3</v>
      </c>
      <c r="X1839" s="78">
        <f>_xll.qlAbcdMathFunctionValue(X$1,($Q1839-evaluationDate)/365)</f>
        <v>8.7947487777707129E-4</v>
      </c>
      <c r="Y1839" s="78">
        <f>_xll.qlAbcdMathFunctionValue(Y$1,($Q1839-evaluationDate)/365)</f>
        <v>8.7957963197345275E-4</v>
      </c>
    </row>
    <row r="1840" spans="16:25" x14ac:dyDescent="0.2">
      <c r="P1840" s="64" t="s">
        <v>99</v>
      </c>
      <c r="Q1840" s="147">
        <f>_xll.qlCalendarAdvance(Calendar,Q1839,P1840,,,trigger)</f>
        <v>52440</v>
      </c>
      <c r="R1840" s="78">
        <f>_xll.qlAbcdMathFunctionValue(R$1,($Q1840-evaluationDate)/365)</f>
        <v>1.9893095701561188E-4</v>
      </c>
      <c r="S1840" s="78">
        <f>_xll.qlAbcdMathFunctionValue(S$1,($Q1840-evaluationDate)/365)</f>
        <v>1.9937433664654172E-4</v>
      </c>
      <c r="T1840" s="78">
        <f>_xll.qlAbcdMathFunctionValue(T$1,($Q1840-evaluationDate)/365)</f>
        <v>7.2869163059901458E-4</v>
      </c>
      <c r="U1840" s="78">
        <f>_xll.qlAbcdMathFunctionValue(U$1,($Q1840-evaluationDate)/365)</f>
        <v>7.2883949392829887E-4</v>
      </c>
      <c r="V1840" s="78">
        <f>_xll.qlAbcdMathFunctionValue(V$1,($Q1840-evaluationDate)/365)</f>
        <v>1.0581254418866781E-3</v>
      </c>
      <c r="W1840" s="78">
        <f>_xll.qlAbcdMathFunctionValue(W$1,($Q1840-evaluationDate)/365)</f>
        <v>1.0599976721469531E-3</v>
      </c>
      <c r="X1840" s="78">
        <f>_xll.qlAbcdMathFunctionValue(X$1,($Q1840-evaluationDate)/365)</f>
        <v>8.7942996601578975E-4</v>
      </c>
      <c r="Y1840" s="78">
        <f>_xll.qlAbcdMathFunctionValue(Y$1,($Q1840-evaluationDate)/365)</f>
        <v>8.7953419029266234E-4</v>
      </c>
    </row>
    <row r="1841" spans="16:25" x14ac:dyDescent="0.2">
      <c r="P1841" s="64" t="s">
        <v>99</v>
      </c>
      <c r="Q1841" s="147">
        <f>_xll.qlCalendarAdvance(Calendar,Q1840,P1841,,,trigger)</f>
        <v>52447</v>
      </c>
      <c r="R1841" s="78">
        <f>_xll.qlAbcdMathFunctionValue(R$1,($Q1841-evaluationDate)/365)</f>
        <v>1.9889814307961115E-4</v>
      </c>
      <c r="S1841" s="78">
        <f>_xll.qlAbcdMathFunctionValue(S$1,($Q1841-evaluationDate)/365)</f>
        <v>1.9933925636684495E-4</v>
      </c>
      <c r="T1841" s="78">
        <f>_xll.qlAbcdMathFunctionValue(T$1,($Q1841-evaluationDate)/365)</f>
        <v>7.2866925068393752E-4</v>
      </c>
      <c r="U1841" s="78">
        <f>_xll.qlAbcdMathFunctionValue(U$1,($Q1841-evaluationDate)/365)</f>
        <v>7.2881636135093623E-4</v>
      </c>
      <c r="V1841" s="78">
        <f>_xll.qlAbcdMathFunctionValue(V$1,($Q1841-evaluationDate)/365)</f>
        <v>1.0580582264128565E-3</v>
      </c>
      <c r="W1841" s="78">
        <f>_xll.qlAbcdMathFunctionValue(W$1,($Q1841-evaluationDate)/365)</f>
        <v>1.0599209007123836E-3</v>
      </c>
      <c r="X1841" s="78">
        <f>_xll.qlAbcdMathFunctionValue(X$1,($Q1841-evaluationDate)/365)</f>
        <v>8.7938528148499113E-4</v>
      </c>
      <c r="Y1841" s="78">
        <f>_xll.qlAbcdMathFunctionValue(Y$1,($Q1841-evaluationDate)/365)</f>
        <v>8.7948897845793272E-4</v>
      </c>
    </row>
    <row r="1842" spans="16:25" x14ac:dyDescent="0.2">
      <c r="P1842" s="64" t="s">
        <v>99</v>
      </c>
      <c r="Q1842" s="147">
        <f>_xll.qlCalendarAdvance(Calendar,Q1841,P1842,,,trigger)</f>
        <v>52454</v>
      </c>
      <c r="R1842" s="78">
        <f>_xll.qlAbcdMathFunctionValue(R$1,($Q1842-evaluationDate)/365)</f>
        <v>1.9886549695772703E-4</v>
      </c>
      <c r="S1842" s="78">
        <f>_xll.qlAbcdMathFunctionValue(S$1,($Q1842-evaluationDate)/365)</f>
        <v>1.9930435524578342E-4</v>
      </c>
      <c r="T1842" s="78">
        <f>_xll.qlAbcdMathFunctionValue(T$1,($Q1842-evaluationDate)/365)</f>
        <v>7.2864698472240377E-4</v>
      </c>
      <c r="U1842" s="78">
        <f>_xll.qlAbcdMathFunctionValue(U$1,($Q1842-evaluationDate)/365)</f>
        <v>7.2879334647364994E-4</v>
      </c>
      <c r="V1842" s="78">
        <f>_xll.qlAbcdMathFunctionValue(V$1,($Q1842-evaluationDate)/365)</f>
        <v>1.0579913543397128E-3</v>
      </c>
      <c r="W1842" s="78">
        <f>_xll.qlAbcdMathFunctionValue(W$1,($Q1842-evaluationDate)/365)</f>
        <v>1.0598445204187527E-3</v>
      </c>
      <c r="X1842" s="78">
        <f>_xll.qlAbcdMathFunctionValue(X$1,($Q1842-evaluationDate)/365)</f>
        <v>8.7934082306286986E-4</v>
      </c>
      <c r="Y1842" s="78">
        <f>_xll.qlAbcdMathFunctionValue(Y$1,($Q1842-evaluationDate)/365)</f>
        <v>8.7944399533498863E-4</v>
      </c>
    </row>
    <row r="1843" spans="16:25" x14ac:dyDescent="0.2">
      <c r="P1843" s="64" t="s">
        <v>99</v>
      </c>
      <c r="Q1843" s="147">
        <f>_xll.qlCalendarAdvance(Calendar,Q1842,P1843,,,trigger)</f>
        <v>52461</v>
      </c>
      <c r="R1843" s="78">
        <f>_xll.qlAbcdMathFunctionValue(R$1,($Q1843-evaluationDate)/365)</f>
        <v>1.9883301780937234E-4</v>
      </c>
      <c r="S1843" s="78">
        <f>_xll.qlAbcdMathFunctionValue(S$1,($Q1843-evaluationDate)/365)</f>
        <v>1.9926963238758814E-4</v>
      </c>
      <c r="T1843" s="78">
        <f>_xll.qlAbcdMathFunctionValue(T$1,($Q1843-evaluationDate)/365)</f>
        <v>7.2862483214695712E-4</v>
      </c>
      <c r="U1843" s="78">
        <f>_xll.qlAbcdMathFunctionValue(U$1,($Q1843-evaluationDate)/365)</f>
        <v>7.2877044871090361E-4</v>
      </c>
      <c r="V1843" s="78">
        <f>_xll.qlAbcdMathFunctionValue(V$1,($Q1843-evaluationDate)/365)</f>
        <v>1.0579248239494584E-3</v>
      </c>
      <c r="W1843" s="78">
        <f>_xll.qlAbcdMathFunctionValue(W$1,($Q1843-evaluationDate)/365)</f>
        <v>1.0597685293166933E-3</v>
      </c>
      <c r="X1843" s="78">
        <f>_xll.qlAbcdMathFunctionValue(X$1,($Q1843-evaluationDate)/365)</f>
        <v>8.7929658963297082E-4</v>
      </c>
      <c r="Y1843" s="78">
        <f>_xll.qlAbcdMathFunctionValue(Y$1,($Q1843-evaluationDate)/365)</f>
        <v>8.7939923979496123E-4</v>
      </c>
    </row>
    <row r="1844" spans="16:25" x14ac:dyDescent="0.2">
      <c r="P1844" s="64" t="s">
        <v>99</v>
      </c>
      <c r="Q1844" s="147">
        <f>_xll.qlCalendarAdvance(Calendar,Q1843,P1844,,,trigger)</f>
        <v>52468</v>
      </c>
      <c r="R1844" s="78">
        <f>_xll.qlAbcdMathFunctionValue(R$1,($Q1844-evaluationDate)/365)</f>
        <v>1.9880070479805253E-4</v>
      </c>
      <c r="S1844" s="78">
        <f>_xll.qlAbcdMathFunctionValue(S$1,($Q1844-evaluationDate)/365)</f>
        <v>1.9923508690084034E-4</v>
      </c>
      <c r="T1844" s="78">
        <f>_xll.qlAbcdMathFunctionValue(T$1,($Q1844-evaluationDate)/365)</f>
        <v>7.2860279239288163E-4</v>
      </c>
      <c r="U1844" s="78">
        <f>_xll.qlAbcdMathFunctionValue(U$1,($Q1844-evaluationDate)/365)</f>
        <v>7.2874766747998445E-4</v>
      </c>
      <c r="V1844" s="78">
        <f>_xll.qlAbcdMathFunctionValue(V$1,($Q1844-evaluationDate)/365)</f>
        <v>1.057858633532652E-3</v>
      </c>
      <c r="W1844" s="78">
        <f>_xll.qlAbcdMathFunctionValue(W$1,($Q1844-evaluationDate)/365)</f>
        <v>1.0596929254662617E-3</v>
      </c>
      <c r="X1844" s="78">
        <f>_xll.qlAbcdMathFunctionValue(X$1,($Q1844-evaluationDate)/365)</f>
        <v>8.7925258008416415E-4</v>
      </c>
      <c r="Y1844" s="78">
        <f>_xll.qlAbcdMathFunctionValue(Y$1,($Q1844-evaluationDate)/365)</f>
        <v>8.7935471071436371E-4</v>
      </c>
    </row>
    <row r="1845" spans="16:25" x14ac:dyDescent="0.2">
      <c r="P1845" s="64" t="s">
        <v>99</v>
      </c>
      <c r="Q1845" s="147">
        <f>_xll.qlCalendarAdvance(Calendar,Q1844,P1845,,,trigger)</f>
        <v>52475</v>
      </c>
      <c r="R1845" s="78">
        <f>_xll.qlAbcdMathFunctionValue(R$1,($Q1845-evaluationDate)/365)</f>
        <v>1.9876855709134665E-4</v>
      </c>
      <c r="S1845" s="78">
        <f>_xll.qlAbcdMathFunctionValue(S$1,($Q1845-evaluationDate)/365)</f>
        <v>1.9920071789845096E-4</v>
      </c>
      <c r="T1845" s="78">
        <f>_xll.qlAbcdMathFunctionValue(T$1,($Q1845-evaluationDate)/365)</f>
        <v>7.285808648981886E-4</v>
      </c>
      <c r="U1845" s="78">
        <f>_xll.qlAbcdMathFunctionValue(U$1,($Q1845-evaluationDate)/365)</f>
        <v>7.2872500220098999E-4</v>
      </c>
      <c r="V1845" s="78">
        <f>_xll.qlAbcdMathFunctionValue(V$1,($Q1845-evaluationDate)/365)</f>
        <v>1.0577927813881615E-3</v>
      </c>
      <c r="W1845" s="78">
        <f>_xll.qlAbcdMathFunctionValue(W$1,($Q1845-evaluationDate)/365)</f>
        <v>1.0596177069368946E-3</v>
      </c>
      <c r="X1845" s="78">
        <f>_xll.qlAbcdMathFunctionValue(X$1,($Q1845-evaluationDate)/365)</f>
        <v>8.7920879331062187E-4</v>
      </c>
      <c r="Y1845" s="78">
        <f>_xll.qlAbcdMathFunctionValue(Y$1,($Q1845-evaluationDate)/365)</f>
        <v>8.7931040697506661E-4</v>
      </c>
    </row>
    <row r="1846" spans="16:25" x14ac:dyDescent="0.2">
      <c r="P1846" s="64" t="s">
        <v>99</v>
      </c>
      <c r="Q1846" s="147">
        <f>_xll.qlCalendarAdvance(Calendar,Q1845,P1846,,,trigger)</f>
        <v>52482</v>
      </c>
      <c r="R1846" s="78">
        <f>_xll.qlAbcdMathFunctionValue(R$1,($Q1846-evaluationDate)/365)</f>
        <v>1.9873657386088815E-4</v>
      </c>
      <c r="S1846" s="78">
        <f>_xll.qlAbcdMathFunctionValue(S$1,($Q1846-evaluationDate)/365)</f>
        <v>1.9916652449764074E-4</v>
      </c>
      <c r="T1846" s="78">
        <f>_xll.qlAbcdMathFunctionValue(T$1,($Q1846-evaluationDate)/365)</f>
        <v>7.2855904910360425E-4</v>
      </c>
      <c r="U1846" s="78">
        <f>_xll.qlAbcdMathFunctionValue(U$1,($Q1846-evaluationDate)/365)</f>
        <v>7.2870245229681514E-4</v>
      </c>
      <c r="V1846" s="78">
        <f>_xll.qlAbcdMathFunctionValue(V$1,($Q1846-evaluationDate)/365)</f>
        <v>1.0577272658231249E-3</v>
      </c>
      <c r="W1846" s="78">
        <f>_xll.qlAbcdMathFunctionValue(W$1,($Q1846-evaluationDate)/365)</f>
        <v>1.0595428718073649E-3</v>
      </c>
      <c r="X1846" s="78">
        <f>_xll.qlAbcdMathFunctionValue(X$1,($Q1846-evaluationDate)/365)</f>
        <v>8.7916522821179354E-4</v>
      </c>
      <c r="Y1846" s="78">
        <f>_xll.qlAbcdMathFunctionValue(Y$1,($Q1846-evaluationDate)/365)</f>
        <v>8.7926632746427376E-4</v>
      </c>
    </row>
    <row r="1847" spans="16:25" x14ac:dyDescent="0.2">
      <c r="P1847" s="64" t="s">
        <v>99</v>
      </c>
      <c r="Q1847" s="147">
        <f>_xll.qlCalendarAdvance(Calendar,Q1846,P1847,,,trigger)</f>
        <v>52489</v>
      </c>
      <c r="R1847" s="78">
        <f>_xll.qlAbcdMathFunctionValue(R$1,($Q1847-evaluationDate)/365)</f>
        <v>1.9870475428234607E-4</v>
      </c>
      <c r="S1847" s="78">
        <f>_xll.qlAbcdMathFunctionValue(S$1,($Q1847-evaluationDate)/365)</f>
        <v>1.9913250581992E-4</v>
      </c>
      <c r="T1847" s="78">
        <f>_xll.qlAbcdMathFunctionValue(T$1,($Q1847-evaluationDate)/365)</f>
        <v>7.2853734445255689E-4</v>
      </c>
      <c r="U1847" s="78">
        <f>_xll.qlAbcdMathFunctionValue(U$1,($Q1847-evaluationDate)/365)</f>
        <v>7.2868001719313949E-4</v>
      </c>
      <c r="V1847" s="78">
        <f>_xll.qlAbcdMathFunctionValue(V$1,($Q1847-evaluationDate)/365)</f>
        <v>1.0576620851529114E-3</v>
      </c>
      <c r="W1847" s="78">
        <f>_xll.qlAbcdMathFunctionValue(W$1,($Q1847-evaluationDate)/365)</f>
        <v>1.0594684181657397E-3</v>
      </c>
      <c r="X1847" s="78">
        <f>_xll.qlAbcdMathFunctionValue(X$1,($Q1847-evaluationDate)/365)</f>
        <v>8.7912188369238225E-4</v>
      </c>
      <c r="Y1847" s="78">
        <f>_xll.qlAbcdMathFunctionValue(Y$1,($Q1847-evaluationDate)/365)</f>
        <v>8.7922247107449824E-4</v>
      </c>
    </row>
    <row r="1848" spans="16:25" x14ac:dyDescent="0.2">
      <c r="P1848" s="64" t="s">
        <v>99</v>
      </c>
      <c r="Q1848" s="147">
        <f>_xll.qlCalendarAdvance(Calendar,Q1847,P1848,,,trigger)</f>
        <v>52496</v>
      </c>
      <c r="R1848" s="78">
        <f>_xll.qlAbcdMathFunctionValue(R$1,($Q1848-evaluationDate)/365)</f>
        <v>1.9867309753540614E-4</v>
      </c>
      <c r="S1848" s="78">
        <f>_xll.qlAbcdMathFunctionValue(S$1,($Q1848-evaluationDate)/365)</f>
        <v>1.9909866099106877E-4</v>
      </c>
      <c r="T1848" s="78">
        <f>_xll.qlAbcdMathFunctionValue(T$1,($Q1848-evaluationDate)/365)</f>
        <v>7.285157503911649E-4</v>
      </c>
      <c r="U1848" s="78">
        <f>_xll.qlAbcdMathFunctionValue(U$1,($Q1848-evaluationDate)/365)</f>
        <v>7.2865769631841413E-4</v>
      </c>
      <c r="V1848" s="78">
        <f>_xll.qlAbcdMathFunctionValue(V$1,($Q1848-evaluationDate)/365)</f>
        <v>1.0575972377010838E-3</v>
      </c>
      <c r="W1848" s="78">
        <f>_xll.qlAbcdMathFunctionValue(W$1,($Q1848-evaluationDate)/365)</f>
        <v>1.0593943441093365E-3</v>
      </c>
      <c r="X1848" s="78">
        <f>_xll.qlAbcdMathFunctionValue(X$1,($Q1848-evaluationDate)/365)</f>
        <v>8.7907875866232105E-4</v>
      </c>
      <c r="Y1848" s="78">
        <f>_xll.qlAbcdMathFunctionValue(Y$1,($Q1848-evaluationDate)/365)</f>
        <v>8.7917883670353804E-4</v>
      </c>
    </row>
    <row r="1849" spans="16:25" x14ac:dyDescent="0.2">
      <c r="P1849" s="64" t="s">
        <v>99</v>
      </c>
      <c r="Q1849" s="147">
        <f>_xll.qlCalendarAdvance(Calendar,Q1848,P1849,,,trigger)</f>
        <v>52503</v>
      </c>
      <c r="R1849" s="78">
        <f>_xll.qlAbcdMathFunctionValue(R$1,($Q1849-evaluationDate)/365)</f>
        <v>1.9864160280375195E-4</v>
      </c>
      <c r="S1849" s="78">
        <f>_xll.qlAbcdMathFunctionValue(S$1,($Q1849-evaluationDate)/365)</f>
        <v>1.9906498914111677E-4</v>
      </c>
      <c r="T1849" s="78">
        <f>_xll.qlAbcdMathFunctionValue(T$1,($Q1849-evaluationDate)/365)</f>
        <v>7.284942663682237E-4</v>
      </c>
      <c r="U1849" s="78">
        <f>_xll.qlAbcdMathFunctionValue(U$1,($Q1849-evaluationDate)/365)</f>
        <v>7.2863548910384916E-4</v>
      </c>
      <c r="V1849" s="78">
        <f>_xll.qlAbcdMathFunctionValue(V$1,($Q1849-evaluationDate)/365)</f>
        <v>1.0575327217993598E-3</v>
      </c>
      <c r="W1849" s="78">
        <f>_xll.qlAbcdMathFunctionValue(W$1,($Q1849-evaluationDate)/365)</f>
        <v>1.0593206477446805E-3</v>
      </c>
      <c r="X1849" s="78">
        <f>_xll.qlAbcdMathFunctionValue(X$1,($Q1849-evaluationDate)/365)</f>
        <v>8.7903585203674901E-4</v>
      </c>
      <c r="Y1849" s="78">
        <f>_xll.qlAbcdMathFunctionValue(Y$1,($Q1849-evaluationDate)/365)</f>
        <v>8.791354232544525E-4</v>
      </c>
    </row>
    <row r="1850" spans="16:25" x14ac:dyDescent="0.2">
      <c r="P1850" s="64" t="s">
        <v>99</v>
      </c>
      <c r="Q1850" s="147">
        <f>_xll.qlCalendarAdvance(Calendar,Q1849,P1850,,,trigger)</f>
        <v>52510</v>
      </c>
      <c r="R1850" s="78">
        <f>_xll.qlAbcdMathFunctionValue(R$1,($Q1850-evaluationDate)/365)</f>
        <v>1.9861026927504621E-4</v>
      </c>
      <c r="S1850" s="78">
        <f>_xll.qlAbcdMathFunctionValue(S$1,($Q1850-evaluationDate)/365)</f>
        <v>1.9903148940432369E-4</v>
      </c>
      <c r="T1850" s="78">
        <f>_xll.qlAbcdMathFunctionValue(T$1,($Q1850-evaluationDate)/365)</f>
        <v>7.2847289183519378E-4</v>
      </c>
      <c r="U1850" s="78">
        <f>_xll.qlAbcdMathFunctionValue(U$1,($Q1850-evaluationDate)/365)</f>
        <v>7.2861339498340083E-4</v>
      </c>
      <c r="V1850" s="78">
        <f>_xll.qlAbcdMathFunctionValue(V$1,($Q1850-evaluationDate)/365)</f>
        <v>1.057468535787574E-3</v>
      </c>
      <c r="W1850" s="78">
        <f>_xll.qlAbcdMathFunctionValue(W$1,($Q1850-evaluationDate)/365)</f>
        <v>1.0592473271874619E-3</v>
      </c>
      <c r="X1850" s="78">
        <f>_xll.qlAbcdMathFunctionValue(X$1,($Q1850-evaluationDate)/365)</f>
        <v>8.7899316273598788E-4</v>
      </c>
      <c r="Y1850" s="78">
        <f>_xll.qlAbcdMathFunctionValue(Y$1,($Q1850-evaluationDate)/365)</f>
        <v>8.7909222963553817E-4</v>
      </c>
    </row>
    <row r="1851" spans="16:25" x14ac:dyDescent="0.2">
      <c r="P1851" s="64" t="s">
        <v>99</v>
      </c>
      <c r="Q1851" s="147">
        <f>_xll.qlCalendarAdvance(Calendar,Q1850,P1851,,,trigger)</f>
        <v>52517</v>
      </c>
      <c r="R1851" s="78">
        <f>_xll.qlAbcdMathFunctionValue(R$1,($Q1851-evaluationDate)/365)</f>
        <v>1.985790961409122E-4</v>
      </c>
      <c r="S1851" s="78">
        <f>_xll.qlAbcdMathFunctionValue(S$1,($Q1851-evaluationDate)/365)</f>
        <v>1.9899816091915941E-4</v>
      </c>
      <c r="T1851" s="78">
        <f>_xll.qlAbcdMathFunctionValue(T$1,($Q1851-evaluationDate)/365)</f>
        <v>7.2845162624618834E-4</v>
      </c>
      <c r="U1851" s="78">
        <f>_xll.qlAbcdMathFunctionValue(U$1,($Q1851-evaluationDate)/365)</f>
        <v>7.2859141339375922E-4</v>
      </c>
      <c r="V1851" s="78">
        <f>_xll.qlAbcdMathFunctionValue(V$1,($Q1851-evaluationDate)/365)</f>
        <v>1.0574046780136401E-3</v>
      </c>
      <c r="W1851" s="78">
        <f>_xll.qlAbcdMathFunctionValue(W$1,($Q1851-evaluationDate)/365)</f>
        <v>1.0591743805624942E-3</v>
      </c>
      <c r="X1851" s="78">
        <f>_xll.qlAbcdMathFunctionValue(X$1,($Q1851-evaluationDate)/365)</f>
        <v>8.7895068968551831E-4</v>
      </c>
      <c r="Y1851" s="78">
        <f>_xll.qlAbcdMathFunctionValue(Y$1,($Q1851-evaluationDate)/365)</f>
        <v>8.7904925476030521E-4</v>
      </c>
    </row>
    <row r="1852" spans="16:25" x14ac:dyDescent="0.2">
      <c r="P1852" s="64" t="s">
        <v>99</v>
      </c>
      <c r="Q1852" s="147">
        <f>_xll.qlCalendarAdvance(Calendar,Q1851,P1852,,,trigger)</f>
        <v>52524</v>
      </c>
      <c r="R1852" s="78">
        <f>_xll.qlAbcdMathFunctionValue(R$1,($Q1852-evaluationDate)/365)</f>
        <v>1.9854808259691528E-4</v>
      </c>
      <c r="S1852" s="78">
        <f>_xll.qlAbcdMathFunctionValue(S$1,($Q1852-evaluationDate)/365)</f>
        <v>1.9896500282828446E-4</v>
      </c>
      <c r="T1852" s="78">
        <f>_xll.qlAbcdMathFunctionValue(T$1,($Q1852-evaluationDate)/365)</f>
        <v>7.2843046905796105E-4</v>
      </c>
      <c r="U1852" s="78">
        <f>_xll.qlAbcdMathFunctionValue(U$1,($Q1852-evaluationDate)/365)</f>
        <v>7.285695437743349E-4</v>
      </c>
      <c r="V1852" s="78">
        <f>_xll.qlAbcdMathFunctionValue(V$1,($Q1852-evaluationDate)/365)</f>
        <v>1.0573411468335131E-3</v>
      </c>
      <c r="W1852" s="78">
        <f>_xll.qlAbcdMathFunctionValue(W$1,($Q1852-evaluationDate)/365)</f>
        <v>1.0591018060036709E-3</v>
      </c>
      <c r="X1852" s="78">
        <f>_xll.qlAbcdMathFunctionValue(X$1,($Q1852-evaluationDate)/365)</f>
        <v>8.7890843181595666E-4</v>
      </c>
      <c r="Y1852" s="78">
        <f>_xll.qlAbcdMathFunctionValue(Y$1,($Q1852-evaluationDate)/365)</f>
        <v>8.7900649754745375E-4</v>
      </c>
    </row>
    <row r="1853" spans="16:25" x14ac:dyDescent="0.2">
      <c r="P1853" s="64" t="s">
        <v>99</v>
      </c>
      <c r="Q1853" s="147">
        <f>_xll.qlCalendarAdvance(Calendar,Q1852,P1853,,,trigger)</f>
        <v>52531</v>
      </c>
      <c r="R1853" s="78">
        <f>_xll.qlAbcdMathFunctionValue(R$1,($Q1853-evaluationDate)/365)</f>
        <v>1.9851722784254425E-4</v>
      </c>
      <c r="S1853" s="78">
        <f>_xll.qlAbcdMathFunctionValue(S$1,($Q1853-evaluationDate)/365)</f>
        <v>1.9893201427853034E-4</v>
      </c>
      <c r="T1853" s="78">
        <f>_xll.qlAbcdMathFunctionValue(T$1,($Q1853-evaluationDate)/365)</f>
        <v>7.2840941972989359E-4</v>
      </c>
      <c r="U1853" s="78">
        <f>_xll.qlAbcdMathFunctionValue(U$1,($Q1853-evaluationDate)/365)</f>
        <v>7.2854778556724707E-4</v>
      </c>
      <c r="V1853" s="78">
        <f>_xll.qlAbcdMathFunctionValue(V$1,($Q1853-evaluationDate)/365)</f>
        <v>1.0572779406111514E-3</v>
      </c>
      <c r="W1853" s="78">
        <f>_xll.qlAbcdMathFunctionValue(W$1,($Q1853-evaluationDate)/365)</f>
        <v>1.0590296016539237E-3</v>
      </c>
      <c r="X1853" s="78">
        <f>_xll.qlAbcdMathFunctionValue(X$1,($Q1853-evaluationDate)/365)</f>
        <v>8.7886638806303143E-4</v>
      </c>
      <c r="Y1853" s="78">
        <f>_xll.qlAbcdMathFunctionValue(Y$1,($Q1853-evaluationDate)/365)</f>
        <v>8.7896395692085003E-4</v>
      </c>
    </row>
    <row r="1854" spans="16:25" x14ac:dyDescent="0.2">
      <c r="P1854" s="64" t="s">
        <v>99</v>
      </c>
      <c r="Q1854" s="147">
        <f>_xll.qlCalendarAdvance(Calendar,Q1853,P1854,,,trigger)</f>
        <v>52538</v>
      </c>
      <c r="R1854" s="78">
        <f>_xll.qlAbcdMathFunctionValue(R$1,($Q1854-evaluationDate)/365)</f>
        <v>1.9848653108119313E-4</v>
      </c>
      <c r="S1854" s="78">
        <f>_xll.qlAbcdMathFunctionValue(S$1,($Q1854-evaluationDate)/365)</f>
        <v>1.9889919442088016E-4</v>
      </c>
      <c r="T1854" s="78">
        <f>_xll.qlAbcdMathFunctionValue(T$1,($Q1854-evaluationDate)/365)</f>
        <v>7.283884777239838E-4</v>
      </c>
      <c r="U1854" s="78">
        <f>_xll.qlAbcdMathFunctionValue(U$1,($Q1854-evaluationDate)/365)</f>
        <v>7.2852613821731082E-4</v>
      </c>
      <c r="V1854" s="78">
        <f>_xll.qlAbcdMathFunctionValue(V$1,($Q1854-evaluationDate)/365)</f>
        <v>1.0572150577184804E-3</v>
      </c>
      <c r="W1854" s="78">
        <f>_xll.qlAbcdMathFunctionValue(W$1,($Q1854-evaluationDate)/365)</f>
        <v>1.0589577656651811E-3</v>
      </c>
      <c r="X1854" s="78">
        <f>_xll.qlAbcdMathFunctionValue(X$1,($Q1854-evaluationDate)/365)</f>
        <v>8.7882455736756036E-4</v>
      </c>
      <c r="Y1854" s="78">
        <f>_xll.qlAbcdMathFunctionValue(Y$1,($Q1854-evaluationDate)/365)</f>
        <v>8.7892163180950365E-4</v>
      </c>
    </row>
    <row r="1855" spans="16:25" x14ac:dyDescent="0.2">
      <c r="P1855" s="64" t="s">
        <v>99</v>
      </c>
      <c r="Q1855" s="147">
        <f>_xll.qlCalendarAdvance(Calendar,Q1854,P1855,,,trigger)</f>
        <v>52545</v>
      </c>
      <c r="R1855" s="78">
        <f>_xll.qlAbcdMathFunctionValue(R$1,($Q1855-evaluationDate)/365)</f>
        <v>1.9845599152014276E-4</v>
      </c>
      <c r="S1855" s="78">
        <f>_xll.qlAbcdMathFunctionValue(S$1,($Q1855-evaluationDate)/365)</f>
        <v>1.988665424104492E-4</v>
      </c>
      <c r="T1855" s="78">
        <f>_xll.qlAbcdMathFunctionValue(T$1,($Q1855-evaluationDate)/365)</f>
        <v>7.2836764250483335E-4</v>
      </c>
      <c r="U1855" s="78">
        <f>_xll.qlAbcdMathFunctionValue(U$1,($Q1855-evaluationDate)/365)</f>
        <v>7.2850460117202442E-4</v>
      </c>
      <c r="V1855" s="78">
        <f>_xll.qlAbcdMathFunctionValue(V$1,($Q1855-evaluationDate)/365)</f>
        <v>1.0571524965353545E-3</v>
      </c>
      <c r="W1855" s="78">
        <f>_xll.qlAbcdMathFunctionValue(W$1,($Q1855-evaluationDate)/365)</f>
        <v>1.0588862961983265E-3</v>
      </c>
      <c r="X1855" s="78">
        <f>_xll.qlAbcdMathFunctionValue(X$1,($Q1855-evaluationDate)/365)</f>
        <v>8.7878293867542682E-4</v>
      </c>
      <c r="Y1855" s="78">
        <f>_xll.qlAbcdMathFunctionValue(Y$1,($Q1855-evaluationDate)/365)</f>
        <v>8.7887952114754336E-4</v>
      </c>
    </row>
    <row r="1856" spans="16:25" x14ac:dyDescent="0.2">
      <c r="P1856" s="64" t="s">
        <v>99</v>
      </c>
      <c r="Q1856" s="147">
        <f>_xll.qlCalendarAdvance(Calendar,Q1855,P1856,,,trigger)</f>
        <v>52552</v>
      </c>
      <c r="R1856" s="78">
        <f>_xll.qlAbcdMathFunctionValue(R$1,($Q1856-evaluationDate)/365)</f>
        <v>1.9842560837054265E-4</v>
      </c>
      <c r="S1856" s="78">
        <f>_xll.qlAbcdMathFunctionValue(S$1,($Q1856-evaluationDate)/365)</f>
        <v>1.9883405740646557E-4</v>
      </c>
      <c r="T1856" s="78">
        <f>_xll.qlAbcdMathFunctionValue(T$1,($Q1856-evaluationDate)/365)</f>
        <v>7.283469135396357E-4</v>
      </c>
      <c r="U1856" s="78">
        <f>_xll.qlAbcdMathFunctionValue(U$1,($Q1856-evaluationDate)/365)</f>
        <v>7.2848317388155741E-4</v>
      </c>
      <c r="V1856" s="78">
        <f>_xll.qlAbcdMathFunctionValue(V$1,($Q1856-evaluationDate)/365)</f>
        <v>1.0570902554495199E-3</v>
      </c>
      <c r="W1856" s="78">
        <f>_xll.qlAbcdMathFunctionValue(W$1,($Q1856-evaluationDate)/365)</f>
        <v>1.058815191423156E-3</v>
      </c>
      <c r="X1856" s="78">
        <f>_xll.qlAbcdMathFunctionValue(X$1,($Q1856-evaluationDate)/365)</f>
        <v>8.7874153093755721E-4</v>
      </c>
      <c r="Y1856" s="78">
        <f>_xll.qlAbcdMathFunctionValue(Y$1,($Q1856-evaluationDate)/365)</f>
        <v>8.7883762387419454E-4</v>
      </c>
    </row>
    <row r="1857" spans="16:25" x14ac:dyDescent="0.2">
      <c r="P1857" s="64" t="s">
        <v>99</v>
      </c>
      <c r="Q1857" s="147">
        <f>_xll.qlCalendarAdvance(Calendar,Q1856,P1857,,,trigger)</f>
        <v>52559</v>
      </c>
      <c r="R1857" s="78">
        <f>_xll.qlAbcdMathFunctionValue(R$1,($Q1857-evaluationDate)/365)</f>
        <v>1.9839538084739285E-4</v>
      </c>
      <c r="S1857" s="78">
        <f>_xll.qlAbcdMathFunctionValue(S$1,($Q1857-evaluationDate)/365)</f>
        <v>1.9880173857225121E-4</v>
      </c>
      <c r="T1857" s="78">
        <f>_xll.qlAbcdMathFunctionValue(T$1,($Q1857-evaluationDate)/365)</f>
        <v>7.2832629029816437E-4</v>
      </c>
      <c r="U1857" s="78">
        <f>_xll.qlAbcdMathFunctionValue(U$1,($Q1857-evaluationDate)/365)</f>
        <v>7.2846185579873777E-4</v>
      </c>
      <c r="V1857" s="78">
        <f>_xll.qlAbcdMathFunctionValue(V$1,($Q1857-evaluationDate)/365)</f>
        <v>1.0570283328565782E-3</v>
      </c>
      <c r="W1857" s="78">
        <f>_xll.qlAbcdMathFunctionValue(W$1,($Q1857-evaluationDate)/365)</f>
        <v>1.0587444495183378E-3</v>
      </c>
      <c r="X1857" s="78">
        <f>_xll.qlAbcdMathFunctionValue(X$1,($Q1857-evaluationDate)/365)</f>
        <v>8.7870033310989812E-4</v>
      </c>
      <c r="Y1857" s="78">
        <f>_xll.qlAbcdMathFunctionValue(Y$1,($Q1857-evaluationDate)/365)</f>
        <v>8.7879593893375565E-4</v>
      </c>
    </row>
    <row r="1858" spans="16:25" x14ac:dyDescent="0.2">
      <c r="P1858" s="64" t="s">
        <v>99</v>
      </c>
      <c r="Q1858" s="147">
        <f>_xll.qlCalendarAdvance(Calendar,Q1857,P1858,,,trigger)</f>
        <v>52566</v>
      </c>
      <c r="R1858" s="78">
        <f>_xll.qlAbcdMathFunctionValue(R$1,($Q1858-evaluationDate)/365)</f>
        <v>1.9836530816952578E-4</v>
      </c>
      <c r="S1858" s="78">
        <f>_xll.qlAbcdMathFunctionValue(S$1,($Q1858-evaluationDate)/365)</f>
        <v>1.9876958507520243E-4</v>
      </c>
      <c r="T1858" s="78">
        <f>_xll.qlAbcdMathFunctionValue(T$1,($Q1858-evaluationDate)/365)</f>
        <v>7.2830577225276049E-4</v>
      </c>
      <c r="U1858" s="78">
        <f>_xll.qlAbcdMathFunctionValue(U$1,($Q1858-evaluationDate)/365)</f>
        <v>7.2844064637903982E-4</v>
      </c>
      <c r="V1858" s="78">
        <f>_xll.qlAbcdMathFunctionValue(V$1,($Q1858-evaluationDate)/365)</f>
        <v>1.0569667271599493E-3</v>
      </c>
      <c r="W1858" s="78">
        <f>_xll.qlAbcdMathFunctionValue(W$1,($Q1858-evaluationDate)/365)</f>
        <v>1.0586740686713712E-3</v>
      </c>
      <c r="X1858" s="78">
        <f>_xll.qlAbcdMathFunctionValue(X$1,($Q1858-evaluationDate)/365)</f>
        <v>8.7865934415339291E-4</v>
      </c>
      <c r="Y1858" s="78">
        <f>_xll.qlAbcdMathFunctionValue(Y$1,($Q1858-evaluationDate)/365)</f>
        <v>8.7875446527557527E-4</v>
      </c>
    </row>
    <row r="1859" spans="16:25" x14ac:dyDescent="0.2">
      <c r="P1859" s="64" t="s">
        <v>99</v>
      </c>
      <c r="Q1859" s="147">
        <f>_xll.qlCalendarAdvance(Calendar,Q1858,P1859,,,trigger)</f>
        <v>52573</v>
      </c>
      <c r="R1859" s="78">
        <f>_xll.qlAbcdMathFunctionValue(R$1,($Q1859-evaluationDate)/365)</f>
        <v>1.9833538955958839E-4</v>
      </c>
      <c r="S1859" s="78">
        <f>_xll.qlAbcdMathFunctionValue(S$1,($Q1859-evaluationDate)/365)</f>
        <v>1.9873759608677119E-4</v>
      </c>
      <c r="T1859" s="78">
        <f>_xll.qlAbcdMathFunctionValue(T$1,($Q1859-evaluationDate)/365)</f>
        <v>7.2828535887832155E-4</v>
      </c>
      <c r="U1859" s="78">
        <f>_xll.qlAbcdMathFunctionValue(U$1,($Q1859-evaluationDate)/365)</f>
        <v>7.2841954508057237E-4</v>
      </c>
      <c r="V1859" s="78">
        <f>_xll.qlAbcdMathFunctionValue(V$1,($Q1859-evaluationDate)/365)</f>
        <v>1.0569054367708353E-3</v>
      </c>
      <c r="W1859" s="78">
        <f>_xll.qlAbcdMathFunctionValue(W$1,($Q1859-evaluationDate)/365)</f>
        <v>1.0586040470785447E-3</v>
      </c>
      <c r="X1859" s="78">
        <f>_xll.qlAbcdMathFunctionValue(X$1,($Q1859-evaluationDate)/365)</f>
        <v>8.7861856303395958E-4</v>
      </c>
      <c r="Y1859" s="78">
        <f>_xll.qlAbcdMathFunctionValue(Y$1,($Q1859-evaluationDate)/365)</f>
        <v>8.7871320185402898E-4</v>
      </c>
    </row>
    <row r="1860" spans="16:25" x14ac:dyDescent="0.2">
      <c r="P1860" s="64" t="s">
        <v>99</v>
      </c>
      <c r="Q1860" s="147">
        <f>_xll.qlCalendarAdvance(Calendar,Q1859,P1860,,,trigger)</f>
        <v>52580</v>
      </c>
      <c r="R1860" s="78">
        <f>_xll.qlAbcdMathFunctionValue(R$1,($Q1860-evaluationDate)/365)</f>
        <v>1.9830562424402417E-4</v>
      </c>
      <c r="S1860" s="78">
        <f>_xll.qlAbcdMathFunctionValue(S$1,($Q1860-evaluationDate)/365)</f>
        <v>1.9870577078244593E-4</v>
      </c>
      <c r="T1860" s="78">
        <f>_xll.qlAbcdMathFunctionValue(T$1,($Q1860-evaluationDate)/365)</f>
        <v>7.2826504965228876E-4</v>
      </c>
      <c r="U1860" s="78">
        <f>_xll.qlAbcdMathFunctionValue(U$1,($Q1860-evaluationDate)/365)</f>
        <v>7.2839855136406573E-4</v>
      </c>
      <c r="V1860" s="78">
        <f>_xll.qlAbcdMathFunctionValue(V$1,($Q1860-evaluationDate)/365)</f>
        <v>1.0568444601081837E-3</v>
      </c>
      <c r="W1860" s="78">
        <f>_xll.qlAbcdMathFunctionValue(W$1,($Q1860-evaluationDate)/365)</f>
        <v>1.0585343829448957E-3</v>
      </c>
      <c r="X1860" s="78">
        <f>_xll.qlAbcdMathFunctionValue(X$1,($Q1860-evaluationDate)/365)</f>
        <v>8.7857798872246768E-4</v>
      </c>
      <c r="Y1860" s="78">
        <f>_xll.qlAbcdMathFunctionValue(Y$1,($Q1860-evaluationDate)/365)</f>
        <v>8.7867214762849693E-4</v>
      </c>
    </row>
    <row r="1861" spans="16:25" x14ac:dyDescent="0.2">
      <c r="P1861" s="64" t="s">
        <v>99</v>
      </c>
      <c r="Q1861" s="147">
        <f>_xll.qlCalendarAdvance(Calendar,Q1860,P1861,,,trigger)</f>
        <v>52587</v>
      </c>
      <c r="R1861" s="78">
        <f>_xll.qlAbcdMathFunctionValue(R$1,($Q1861-evaluationDate)/365)</f>
        <v>1.9827601145305535E-4</v>
      </c>
      <c r="S1861" s="78">
        <f>_xll.qlAbcdMathFunctionValue(S$1,($Q1861-evaluationDate)/365)</f>
        <v>1.9867410834173278E-4</v>
      </c>
      <c r="T1861" s="78">
        <f>_xll.qlAbcdMathFunctionValue(T$1,($Q1861-evaluationDate)/365)</f>
        <v>7.2824484405463593E-4</v>
      </c>
      <c r="U1861" s="78">
        <f>_xll.qlAbcdMathFunctionValue(U$1,($Q1861-evaluationDate)/365)</f>
        <v>7.2837766469286021E-4</v>
      </c>
      <c r="V1861" s="78">
        <f>_xll.qlAbcdMathFunctionValue(V$1,($Q1861-evaluationDate)/365)</f>
        <v>1.0567837955986505E-3</v>
      </c>
      <c r="W1861" s="78">
        <f>_xll.qlAbcdMathFunctionValue(W$1,($Q1861-evaluationDate)/365)</f>
        <v>1.0584650744841701E-3</v>
      </c>
      <c r="X1861" s="78">
        <f>_xll.qlAbcdMathFunctionValue(X$1,($Q1861-evaluationDate)/365)</f>
        <v>8.7853762019471609E-4</v>
      </c>
      <c r="Y1861" s="78">
        <f>_xll.qlAbcdMathFunctionValue(Y$1,($Q1861-evaluationDate)/365)</f>
        <v>8.7863130156334054E-4</v>
      </c>
    </row>
    <row r="1862" spans="16:25" x14ac:dyDescent="0.2">
      <c r="P1862" s="64" t="s">
        <v>99</v>
      </c>
      <c r="Q1862" s="147">
        <f>_xll.qlCalendarAdvance(Calendar,Q1861,P1862,,,trigger)</f>
        <v>52594</v>
      </c>
      <c r="R1862" s="78">
        <f>_xll.qlAbcdMathFunctionValue(R$1,($Q1862-evaluationDate)/365)</f>
        <v>1.9824655042066522E-4</v>
      </c>
      <c r="S1862" s="78">
        <f>_xll.qlAbcdMathFunctionValue(S$1,($Q1862-evaluationDate)/365)</f>
        <v>1.9864260794813675E-4</v>
      </c>
      <c r="T1862" s="78">
        <f>_xll.qlAbcdMathFunctionValue(T$1,($Q1862-evaluationDate)/365)</f>
        <v>7.2822474156785755E-4</v>
      </c>
      <c r="U1862" s="78">
        <f>_xll.qlAbcdMathFunctionValue(U$1,($Q1862-evaluationDate)/365)</f>
        <v>7.2835688453289397E-4</v>
      </c>
      <c r="V1862" s="78">
        <f>_xll.qlAbcdMathFunctionValue(V$1,($Q1862-evaluationDate)/365)</f>
        <v>1.0567234416765658E-3</v>
      </c>
      <c r="W1862" s="78">
        <f>_xll.qlAbcdMathFunctionValue(W$1,($Q1862-evaluationDate)/365)</f>
        <v>1.0583961199187814E-3</v>
      </c>
      <c r="X1862" s="78">
        <f>_xll.qlAbcdMathFunctionValue(X$1,($Q1862-evaluationDate)/365)</f>
        <v>8.7849745643141025E-4</v>
      </c>
      <c r="Y1862" s="78">
        <f>_xll.qlAbcdMathFunctionValue(Y$1,($Q1862-evaluationDate)/365)</f>
        <v>8.7859066262788003E-4</v>
      </c>
    </row>
    <row r="1863" spans="16:25" x14ac:dyDescent="0.2">
      <c r="P1863" s="64" t="s">
        <v>99</v>
      </c>
      <c r="Q1863" s="147">
        <f>_xll.qlCalendarAdvance(Calendar,Q1862,P1863,,,trigger)</f>
        <v>52601</v>
      </c>
      <c r="R1863" s="78">
        <f>_xll.qlAbcdMathFunctionValue(R$1,($Q1863-evaluationDate)/365)</f>
        <v>1.9821724038458029E-4</v>
      </c>
      <c r="S1863" s="78">
        <f>_xll.qlAbcdMathFunctionValue(S$1,($Q1863-evaluationDate)/365)</f>
        <v>1.9861126878914303E-4</v>
      </c>
      <c r="T1863" s="78">
        <f>_xll.qlAbcdMathFunctionValue(T$1,($Q1863-evaluationDate)/365)</f>
        <v>7.2820474167695659E-4</v>
      </c>
      <c r="U1863" s="78">
        <f>_xll.qlAbcdMathFunctionValue(U$1,($Q1863-evaluationDate)/365)</f>
        <v>7.2833621035269056E-4</v>
      </c>
      <c r="V1863" s="78">
        <f>_xll.qlAbcdMathFunctionValue(V$1,($Q1863-evaluationDate)/365)</f>
        <v>1.0566633967838965E-3</v>
      </c>
      <c r="W1863" s="78">
        <f>_xll.qlAbcdMathFunctionValue(W$1,($Q1863-evaluationDate)/365)</f>
        <v>1.0583275174797704E-3</v>
      </c>
      <c r="X1863" s="78">
        <f>_xll.qlAbcdMathFunctionValue(X$1,($Q1863-evaluationDate)/365)</f>
        <v>8.7845749641814012E-4</v>
      </c>
      <c r="Y1863" s="78">
        <f>_xll.qlAbcdMathFunctionValue(Y$1,($Q1863-evaluationDate)/365)</f>
        <v>8.78550229796372E-4</v>
      </c>
    </row>
    <row r="1864" spans="16:25" x14ac:dyDescent="0.2">
      <c r="P1864" s="64" t="s">
        <v>99</v>
      </c>
      <c r="Q1864" s="147">
        <f>_xll.qlCalendarAdvance(Calendar,Q1863,P1864,,,trigger)</f>
        <v>52608</v>
      </c>
      <c r="R1864" s="78">
        <f>_xll.qlAbcdMathFunctionValue(R$1,($Q1864-evaluationDate)/365)</f>
        <v>1.9818808058625294E-4</v>
      </c>
      <c r="S1864" s="78">
        <f>_xll.qlAbcdMathFunctionValue(S$1,($Q1864-evaluationDate)/365)</f>
        <v>1.9858009005619827E-4</v>
      </c>
      <c r="T1864" s="78">
        <f>_xll.qlAbcdMathFunctionValue(T$1,($Q1864-evaluationDate)/365)</f>
        <v>7.2818484386943385E-4</v>
      </c>
      <c r="U1864" s="78">
        <f>_xll.qlAbcdMathFunctionValue(U$1,($Q1864-evaluationDate)/365)</f>
        <v>7.2831564162334744E-4</v>
      </c>
      <c r="V1864" s="78">
        <f>_xll.qlAbcdMathFunctionValue(V$1,($Q1864-evaluationDate)/365)</f>
        <v>1.0566036593702105E-3</v>
      </c>
      <c r="W1864" s="78">
        <f>_xll.qlAbcdMathFunctionValue(W$1,($Q1864-evaluationDate)/365)</f>
        <v>1.0582592654067653E-3</v>
      </c>
      <c r="X1864" s="78">
        <f>_xll.qlAbcdMathFunctionValue(X$1,($Q1864-evaluationDate)/365)</f>
        <v>8.7841773914535759E-4</v>
      </c>
      <c r="Y1864" s="78">
        <f>_xll.qlAbcdMathFunctionValue(Y$1,($Q1864-evaluationDate)/365)</f>
        <v>8.7851000204798688E-4</v>
      </c>
    </row>
    <row r="1865" spans="16:25" x14ac:dyDescent="0.2">
      <c r="P1865" s="64" t="s">
        <v>99</v>
      </c>
      <c r="Q1865" s="147">
        <f>_xll.qlCalendarAdvance(Calendar,Q1864,P1865,,,trigger)</f>
        <v>52615</v>
      </c>
      <c r="R1865" s="78">
        <f>_xll.qlAbcdMathFunctionValue(R$1,($Q1865-evaluationDate)/365)</f>
        <v>1.9815907027084375E-4</v>
      </c>
      <c r="S1865" s="78">
        <f>_xll.qlAbcdMathFunctionValue(S$1,($Q1865-evaluationDate)/365)</f>
        <v>1.9854907094469216E-4</v>
      </c>
      <c r="T1865" s="78">
        <f>_xll.qlAbcdMathFunctionValue(T$1,($Q1865-evaluationDate)/365)</f>
        <v>7.281650476352753E-4</v>
      </c>
      <c r="U1865" s="78">
        <f>_xll.qlAbcdMathFunctionValue(U$1,($Q1865-evaluationDate)/365)</f>
        <v>7.282951778185238E-4</v>
      </c>
      <c r="V1865" s="78">
        <f>_xll.qlAbcdMathFunctionValue(V$1,($Q1865-evaluationDate)/365)</f>
        <v>1.0565442278926418E-3</v>
      </c>
      <c r="W1865" s="78">
        <f>_xll.qlAbcdMathFunctionValue(W$1,($Q1865-evaluationDate)/365)</f>
        <v>1.0581913619479423E-3</v>
      </c>
      <c r="X1865" s="78">
        <f>_xll.qlAbcdMathFunctionValue(X$1,($Q1865-evaluationDate)/365)</f>
        <v>8.7837818360835473E-4</v>
      </c>
      <c r="Y1865" s="78">
        <f>_xll.qlAbcdMathFunctionValue(Y$1,($Q1865-evaluationDate)/365)</f>
        <v>8.7846997836678613E-4</v>
      </c>
    </row>
    <row r="1866" spans="16:25" x14ac:dyDescent="0.2">
      <c r="P1866" s="64" t="s">
        <v>99</v>
      </c>
      <c r="Q1866" s="147">
        <f>_xll.qlCalendarAdvance(Calendar,Q1865,P1866,,,trigger)</f>
        <v>52622</v>
      </c>
      <c r="R1866" s="78">
        <f>_xll.qlAbcdMathFunctionValue(R$1,($Q1866-evaluationDate)/365)</f>
        <v>1.981302086872041E-4</v>
      </c>
      <c r="S1866" s="78">
        <f>_xll.qlAbcdMathFunctionValue(S$1,($Q1866-evaluationDate)/365)</f>
        <v>1.9851821065393897E-4</v>
      </c>
      <c r="T1866" s="78">
        <f>_xll.qlAbcdMathFunctionValue(T$1,($Q1866-evaluationDate)/365)</f>
        <v>7.281453524669413E-4</v>
      </c>
      <c r="U1866" s="78">
        <f>_xll.qlAbcdMathFunctionValue(U$1,($Q1866-evaluationDate)/365)</f>
        <v>7.2827481841442878E-4</v>
      </c>
      <c r="V1866" s="78">
        <f>_xll.qlAbcdMathFunctionValue(V$1,($Q1866-evaluationDate)/365)</f>
        <v>1.0564851008158548E-3</v>
      </c>
      <c r="W1866" s="78">
        <f>_xll.qlAbcdMathFunctionValue(W$1,($Q1866-evaluationDate)/365)</f>
        <v>1.0581238053599844E-3</v>
      </c>
      <c r="X1866" s="78">
        <f>_xll.qlAbcdMathFunctionValue(X$1,($Q1866-evaluationDate)/365)</f>
        <v>8.7833882880724104E-4</v>
      </c>
      <c r="Y1866" s="78">
        <f>_xll.qlAbcdMathFunctionValue(Y$1,($Q1866-evaluationDate)/365)</f>
        <v>8.784301577417007E-4</v>
      </c>
    </row>
    <row r="1867" spans="16:25" x14ac:dyDescent="0.2">
      <c r="P1867" s="64" t="s">
        <v>99</v>
      </c>
      <c r="Q1867" s="147">
        <f>_xll.qlCalendarAdvance(Calendar,Q1866,P1867,,,trigger)</f>
        <v>52629</v>
      </c>
      <c r="R1867" s="78">
        <f>_xll.qlAbcdMathFunctionValue(R$1,($Q1867-evaluationDate)/365)</f>
        <v>1.9810149508785885E-4</v>
      </c>
      <c r="S1867" s="78">
        <f>_xll.qlAbcdMathFunctionValue(S$1,($Q1867-evaluationDate)/365)</f>
        <v>1.9848750838715902E-4</v>
      </c>
      <c r="T1867" s="78">
        <f>_xll.qlAbcdMathFunctionValue(T$1,($Q1867-evaluationDate)/365)</f>
        <v>7.2812575785935463E-4</v>
      </c>
      <c r="U1867" s="78">
        <f>_xll.qlAbcdMathFunctionValue(U$1,($Q1867-evaluationDate)/365)</f>
        <v>7.2825456288980964E-4</v>
      </c>
      <c r="V1867" s="78">
        <f>_xll.qlAbcdMathFunctionValue(V$1,($Q1867-evaluationDate)/365)</f>
        <v>1.0564262766120085E-3</v>
      </c>
      <c r="W1867" s="78">
        <f>_xll.qlAbcdMathFunctionValue(W$1,($Q1867-evaluationDate)/365)</f>
        <v>1.0580565939080429E-3</v>
      </c>
      <c r="X1867" s="78">
        <f>_xll.qlAbcdMathFunctionValue(X$1,($Q1867-evaluationDate)/365)</f>
        <v>8.7829967374692221E-4</v>
      </c>
      <c r="Y1867" s="78">
        <f>_xll.qlAbcdMathFunctionValue(Y$1,($Q1867-evaluationDate)/365)</f>
        <v>8.7839053916650815E-4</v>
      </c>
    </row>
    <row r="1868" spans="16:25" x14ac:dyDescent="0.2">
      <c r="P1868" s="64" t="s">
        <v>99</v>
      </c>
      <c r="Q1868" s="147">
        <f>_xll.qlCalendarAdvance(Calendar,Q1867,P1868,,,trigger)</f>
        <v>52636</v>
      </c>
      <c r="R1868" s="78">
        <f>_xll.qlAbcdMathFunctionValue(R$1,($Q1868-evaluationDate)/365)</f>
        <v>1.9807292872898904E-4</v>
      </c>
      <c r="S1868" s="78">
        <f>_xll.qlAbcdMathFunctionValue(S$1,($Q1868-evaluationDate)/365)</f>
        <v>1.9845696335146044E-4</v>
      </c>
      <c r="T1868" s="78">
        <f>_xll.qlAbcdMathFunctionValue(T$1,($Q1868-evaluationDate)/365)</f>
        <v>7.2810626330988937E-4</v>
      </c>
      <c r="U1868" s="78">
        <f>_xll.qlAbcdMathFunctionValue(U$1,($Q1868-evaluationDate)/365)</f>
        <v>7.2823441072593983E-4</v>
      </c>
      <c r="V1868" s="78">
        <f>_xll.qlAbcdMathFunctionValue(V$1,($Q1868-evaluationDate)/365)</f>
        <v>1.0563677537607219E-3</v>
      </c>
      <c r="W1868" s="78">
        <f>_xll.qlAbcdMathFunctionValue(W$1,($Q1868-evaluationDate)/365)</f>
        <v>1.0579897258656981E-3</v>
      </c>
      <c r="X1868" s="78">
        <f>_xll.qlAbcdMathFunctionValue(X$1,($Q1868-evaluationDate)/365)</f>
        <v>8.782607174370778E-4</v>
      </c>
      <c r="Y1868" s="78">
        <f>_xll.qlAbcdMathFunctionValue(Y$1,($Q1868-evaluationDate)/365)</f>
        <v>8.7835112163981073E-4</v>
      </c>
    </row>
    <row r="1869" spans="16:25" x14ac:dyDescent="0.2">
      <c r="P1869" s="64" t="s">
        <v>99</v>
      </c>
      <c r="Q1869" s="147">
        <f>_xll.qlCalendarAdvance(Calendar,Q1868,P1869,,,trigger)</f>
        <v>52643</v>
      </c>
      <c r="R1869" s="78">
        <f>_xll.qlAbcdMathFunctionValue(R$1,($Q1869-evaluationDate)/365)</f>
        <v>1.9804450887041467E-4</v>
      </c>
      <c r="S1869" s="78">
        <f>_xll.qlAbcdMathFunctionValue(S$1,($Q1869-evaluationDate)/365)</f>
        <v>1.9842657475782101E-4</v>
      </c>
      <c r="T1869" s="78">
        <f>_xll.qlAbcdMathFunctionValue(T$1,($Q1869-evaluationDate)/365)</f>
        <v>7.2808686831835935E-4</v>
      </c>
      <c r="U1869" s="78">
        <f>_xll.qlAbcdMathFunctionValue(U$1,($Q1869-evaluationDate)/365)</f>
        <v>7.2821436140660736E-4</v>
      </c>
      <c r="V1869" s="78">
        <f>_xll.qlAbcdMathFunctionValue(V$1,($Q1869-evaluationDate)/365)</f>
        <v>1.0563095307490392E-3</v>
      </c>
      <c r="W1869" s="78">
        <f>_xll.qlAbcdMathFunctionValue(W$1,($Q1869-evaluationDate)/365)</f>
        <v>1.0579231995149192E-3</v>
      </c>
      <c r="X1869" s="78">
        <f>_xll.qlAbcdMathFunctionValue(X$1,($Q1869-evaluationDate)/365)</f>
        <v>8.7822195889213919E-4</v>
      </c>
      <c r="Y1869" s="78">
        <f>_xll.qlAbcdMathFunctionValue(Y$1,($Q1869-evaluationDate)/365)</f>
        <v>8.7831190416501359E-4</v>
      </c>
    </row>
    <row r="1870" spans="16:25" x14ac:dyDescent="0.2">
      <c r="P1870" s="64" t="s">
        <v>99</v>
      </c>
      <c r="Q1870" s="147">
        <f>_xll.qlCalendarAdvance(Calendar,Q1869,P1870,,,trigger)</f>
        <v>52650</v>
      </c>
      <c r="R1870" s="78">
        <f>_xll.qlAbcdMathFunctionValue(R$1,($Q1870-evaluationDate)/365)</f>
        <v>1.9801623477557761E-4</v>
      </c>
      <c r="S1870" s="78">
        <f>_xll.qlAbcdMathFunctionValue(S$1,($Q1870-evaluationDate)/365)</f>
        <v>1.9839634182107003E-4</v>
      </c>
      <c r="T1870" s="78">
        <f>_xll.qlAbcdMathFunctionValue(T$1,($Q1870-evaluationDate)/365)</f>
        <v>7.2806757238700682E-4</v>
      </c>
      <c r="U1870" s="78">
        <f>_xll.qlAbcdMathFunctionValue(U$1,($Q1870-evaluationDate)/365)</f>
        <v>7.2819441441810339E-4</v>
      </c>
      <c r="V1870" s="78">
        <f>_xll.qlAbcdMathFunctionValue(V$1,($Q1870-evaluationDate)/365)</f>
        <v>1.0562516060713938E-3</v>
      </c>
      <c r="W1870" s="78">
        <f>_xll.qlAbcdMathFunctionValue(W$1,($Q1870-evaluationDate)/365)</f>
        <v>1.0578570131460259E-3</v>
      </c>
      <c r="X1870" s="78">
        <f>_xll.qlAbcdMathFunctionValue(X$1,($Q1870-evaluationDate)/365)</f>
        <v>8.7818339713126856E-4</v>
      </c>
      <c r="Y1870" s="78">
        <f>_xll.qlAbcdMathFunctionValue(Y$1,($Q1870-evaluationDate)/365)</f>
        <v>8.7827288575030257E-4</v>
      </c>
    </row>
    <row r="1871" spans="16:25" x14ac:dyDescent="0.2">
      <c r="P1871" s="64" t="s">
        <v>99</v>
      </c>
      <c r="Q1871" s="147">
        <f>_xll.qlCalendarAdvance(Calendar,Q1870,P1871,,,trigger)</f>
        <v>52657</v>
      </c>
      <c r="R1871" s="78">
        <f>_xll.qlAbcdMathFunctionValue(R$1,($Q1871-evaluationDate)/365)</f>
        <v>1.9798810571152457E-4</v>
      </c>
      <c r="S1871" s="78">
        <f>_xll.qlAbcdMathFunctionValue(S$1,($Q1871-evaluationDate)/365)</f>
        <v>1.9836626375987007E-4</v>
      </c>
      <c r="T1871" s="78">
        <f>_xll.qlAbcdMathFunctionValue(T$1,($Q1871-evaluationDate)/365)</f>
        <v>7.2804837502049103E-4</v>
      </c>
      <c r="U1871" s="78">
        <f>_xll.qlAbcdMathFunctionValue(U$1,($Q1871-evaluationDate)/365)</f>
        <v>7.2817456924921021E-4</v>
      </c>
      <c r="V1871" s="78">
        <f>_xll.qlAbcdMathFunctionValue(V$1,($Q1871-evaluationDate)/365)</f>
        <v>1.056193978229575E-3</v>
      </c>
      <c r="W1871" s="78">
        <f>_xll.qlAbcdMathFunctionValue(W$1,($Q1871-evaluationDate)/365)</f>
        <v>1.057791165057649E-3</v>
      </c>
      <c r="X1871" s="78">
        <f>_xll.qlAbcdMathFunctionValue(X$1,($Q1871-evaluationDate)/365)</f>
        <v>8.7814503117833681E-4</v>
      </c>
      <c r="Y1871" s="78">
        <f>_xll.qlAbcdMathFunctionValue(Y$1,($Q1871-evaluationDate)/365)</f>
        <v>8.7823406540862251E-4</v>
      </c>
    </row>
    <row r="1872" spans="16:25" x14ac:dyDescent="0.2">
      <c r="P1872" s="64" t="s">
        <v>99</v>
      </c>
      <c r="Q1872" s="147">
        <f>_xll.qlCalendarAdvance(Calendar,Q1871,P1872,,,trigger)</f>
        <v>52664</v>
      </c>
      <c r="R1872" s="78">
        <f>_xll.qlAbcdMathFunctionValue(R$1,($Q1872-evaluationDate)/365)</f>
        <v>1.9796012094889002E-4</v>
      </c>
      <c r="S1872" s="78">
        <f>_xll.qlAbcdMathFunctionValue(S$1,($Q1872-evaluationDate)/365)</f>
        <v>1.9833633979669923E-4</v>
      </c>
      <c r="T1872" s="78">
        <f>_xll.qlAbcdMathFunctionValue(T$1,($Q1872-evaluationDate)/365)</f>
        <v>7.2802927572587729E-4</v>
      </c>
      <c r="U1872" s="78">
        <f>_xll.qlAbcdMathFunctionValue(U$1,($Q1872-evaluationDate)/365)</f>
        <v>7.281548253911897E-4</v>
      </c>
      <c r="V1872" s="78">
        <f>_xll.qlAbcdMathFunctionValue(V$1,($Q1872-evaluationDate)/365)</f>
        <v>1.0561366457326924E-3</v>
      </c>
      <c r="W1872" s="78">
        <f>_xll.qlAbcdMathFunctionValue(W$1,($Q1872-evaluationDate)/365)</f>
        <v>1.0577256535566921E-3</v>
      </c>
      <c r="X1872" s="78">
        <f>_xll.qlAbcdMathFunctionValue(X$1,($Q1872-evaluationDate)/365)</f>
        <v>8.7810686006190193E-4</v>
      </c>
      <c r="Y1872" s="78">
        <f>_xll.qlAbcdMathFunctionValue(Y$1,($Q1872-evaluationDate)/365)</f>
        <v>8.7819544215765534E-4</v>
      </c>
    </row>
    <row r="1873" spans="16:25" x14ac:dyDescent="0.2">
      <c r="P1873" s="64" t="s">
        <v>99</v>
      </c>
      <c r="Q1873" s="147">
        <f>_xll.qlCalendarAdvance(Calendar,Q1872,P1873,,,trigger)</f>
        <v>52671</v>
      </c>
      <c r="R1873" s="78">
        <f>_xll.qlAbcdMathFunctionValue(R$1,($Q1873-evaluationDate)/365)</f>
        <v>1.9793227976187944E-4</v>
      </c>
      <c r="S1873" s="78">
        <f>_xll.qlAbcdMathFunctionValue(S$1,($Q1873-evaluationDate)/365)</f>
        <v>1.9830656915783304E-4</v>
      </c>
      <c r="T1873" s="78">
        <f>_xll.qlAbcdMathFunctionValue(T$1,($Q1873-evaluationDate)/365)</f>
        <v>7.280102740126256E-4</v>
      </c>
      <c r="U1873" s="78">
        <f>_xll.qlAbcdMathFunctionValue(U$1,($Q1873-evaluationDate)/365)</f>
        <v>7.2813518233777236E-4</v>
      </c>
      <c r="V1873" s="78">
        <f>_xll.qlAbcdMathFunctionValue(V$1,($Q1873-evaluationDate)/365)</f>
        <v>1.0560796070971422E-3</v>
      </c>
      <c r="W1873" s="78">
        <f>_xll.qlAbcdMathFunctionValue(W$1,($Q1873-evaluationDate)/365)</f>
        <v>1.0576604769582932E-3</v>
      </c>
      <c r="X1873" s="78">
        <f>_xll.qlAbcdMathFunctionValue(X$1,($Q1873-evaluationDate)/365)</f>
        <v>8.7806888281518778E-4</v>
      </c>
      <c r="Y1873" s="78">
        <f>_xll.qlAbcdMathFunctionValue(Y$1,($Q1873-evaluationDate)/365)</f>
        <v>8.7815701501979884E-4</v>
      </c>
    </row>
    <row r="1874" spans="16:25" x14ac:dyDescent="0.2">
      <c r="P1874" s="64" t="s">
        <v>99</v>
      </c>
      <c r="Q1874" s="147">
        <f>_xll.qlCalendarAdvance(Calendar,Q1873,P1874,,,trigger)</f>
        <v>52678</v>
      </c>
      <c r="R1874" s="78">
        <f>_xll.qlAbcdMathFunctionValue(R$1,($Q1874-evaluationDate)/365)</f>
        <v>1.9790458142825238E-4</v>
      </c>
      <c r="S1874" s="78">
        <f>_xll.qlAbcdMathFunctionValue(S$1,($Q1874-evaluationDate)/365)</f>
        <v>1.982769510733267E-4</v>
      </c>
      <c r="T1874" s="78">
        <f>_xll.qlAbcdMathFunctionValue(T$1,($Q1874-evaluationDate)/365)</f>
        <v>7.2799136939257923E-4</v>
      </c>
      <c r="U1874" s="78">
        <f>_xll.qlAbcdMathFunctionValue(U$1,($Q1874-evaluationDate)/365)</f>
        <v>7.2811563958514493E-4</v>
      </c>
      <c r="V1874" s="78">
        <f>_xll.qlAbcdMathFunctionValue(V$1,($Q1874-evaluationDate)/365)</f>
        <v>1.0560228608465731E-3</v>
      </c>
      <c r="W1874" s="78">
        <f>_xll.qlAbcdMathFunctionValue(W$1,($Q1874-evaluationDate)/365)</f>
        <v>1.0575956335857851E-3</v>
      </c>
      <c r="X1874" s="78">
        <f>_xll.qlAbcdMathFunctionValue(X$1,($Q1874-evaluationDate)/365)</f>
        <v>8.7803109847606295E-4</v>
      </c>
      <c r="Y1874" s="78">
        <f>_xll.qlAbcdMathFunctionValue(Y$1,($Q1874-evaluationDate)/365)</f>
        <v>8.7811878302214463E-4</v>
      </c>
    </row>
    <row r="1875" spans="16:25" x14ac:dyDescent="0.2">
      <c r="P1875" s="64" t="s">
        <v>99</v>
      </c>
      <c r="Q1875" s="147">
        <f>_xll.qlCalendarAdvance(Calendar,Q1874,P1875,,,trigger)</f>
        <v>52685</v>
      </c>
      <c r="R1875" s="78">
        <f>_xll.qlAbcdMathFunctionValue(R$1,($Q1875-evaluationDate)/365)</f>
        <v>1.9787702522930574E-4</v>
      </c>
      <c r="S1875" s="78">
        <f>_xll.qlAbcdMathFunctionValue(S$1,($Q1875-evaluationDate)/365)</f>
        <v>1.9824748477699744E-4</v>
      </c>
      <c r="T1875" s="78">
        <f>_xll.qlAbcdMathFunctionValue(T$1,($Q1875-evaluationDate)/365)</f>
        <v>7.2797256137995415E-4</v>
      </c>
      <c r="U1875" s="78">
        <f>_xll.qlAbcdMathFunctionValue(U$1,($Q1875-evaluationDate)/365)</f>
        <v>7.2809619663193991E-4</v>
      </c>
      <c r="V1875" s="78">
        <f>_xll.qlAbcdMathFunctionValue(V$1,($Q1875-evaluationDate)/365)</f>
        <v>1.0559664055118506E-3</v>
      </c>
      <c r="W1875" s="78">
        <f>_xll.qlAbcdMathFunctionValue(W$1,($Q1875-evaluationDate)/365)</f>
        <v>1.0575311217706589E-3</v>
      </c>
      <c r="X1875" s="78">
        <f>_xll.qlAbcdMathFunctionValue(X$1,($Q1875-evaluationDate)/365)</f>
        <v>8.7799350608701884E-4</v>
      </c>
      <c r="Y1875" s="78">
        <f>_xll.qlAbcdMathFunctionValue(Y$1,($Q1875-evaluationDate)/365)</f>
        <v>8.7808074519645667E-4</v>
      </c>
    </row>
    <row r="1876" spans="16:25" x14ac:dyDescent="0.2">
      <c r="P1876" s="64" t="s">
        <v>99</v>
      </c>
      <c r="Q1876" s="147">
        <f>_xll.qlCalendarAdvance(Calendar,Q1875,P1876,,,trigger)</f>
        <v>52692</v>
      </c>
      <c r="R1876" s="78">
        <f>_xll.qlAbcdMathFunctionValue(R$1,($Q1876-evaluationDate)/365)</f>
        <v>1.9784961044985716E-4</v>
      </c>
      <c r="S1876" s="78">
        <f>_xll.qlAbcdMathFunctionValue(S$1,($Q1876-evaluationDate)/365)</f>
        <v>1.9821816950640666E-4</v>
      </c>
      <c r="T1876" s="78">
        <f>_xll.qlAbcdMathFunctionValue(T$1,($Q1876-evaluationDate)/365)</f>
        <v>7.2795384949132748E-4</v>
      </c>
      <c r="U1876" s="78">
        <f>_xll.qlAbcdMathFunctionValue(U$1,($Q1876-evaluationDate)/365)</f>
        <v>7.2807685297922341E-4</v>
      </c>
      <c r="V1876" s="78">
        <f>_xll.qlAbcdMathFunctionValue(V$1,($Q1876-evaluationDate)/365)</f>
        <v>1.0559102396310257E-3</v>
      </c>
      <c r="W1876" s="78">
        <f>_xll.qlAbcdMathFunctionValue(W$1,($Q1876-evaluationDate)/365)</f>
        <v>1.0574669398525243E-3</v>
      </c>
      <c r="X1876" s="78">
        <f>_xll.qlAbcdMathFunctionValue(X$1,($Q1876-evaluationDate)/365)</f>
        <v>8.7795610469514908E-4</v>
      </c>
      <c r="Y1876" s="78">
        <f>_xll.qlAbcdMathFunctionValue(Y$1,($Q1876-evaluationDate)/365)</f>
        <v>8.7804290057915053E-4</v>
      </c>
    </row>
    <row r="1877" spans="16:25" x14ac:dyDescent="0.2">
      <c r="P1877" s="64" t="s">
        <v>99</v>
      </c>
      <c r="Q1877" s="147">
        <f>_xll.qlCalendarAdvance(Calendar,Q1876,P1877,,,trigger)</f>
        <v>52699</v>
      </c>
      <c r="R1877" s="78">
        <f>_xll.qlAbcdMathFunctionValue(R$1,($Q1877-evaluationDate)/365)</f>
        <v>1.9782233637822834E-4</v>
      </c>
      <c r="S1877" s="78">
        <f>_xll.qlAbcdMathFunctionValue(S$1,($Q1877-evaluationDate)/365)</f>
        <v>1.9818900450284247E-4</v>
      </c>
      <c r="T1877" s="78">
        <f>_xll.qlAbcdMathFunctionValue(T$1,($Q1877-evaluationDate)/365)</f>
        <v>7.2793523324562689E-4</v>
      </c>
      <c r="U1877" s="78">
        <f>_xll.qlAbcdMathFunctionValue(U$1,($Q1877-evaluationDate)/365)</f>
        <v>7.2805760813048428E-4</v>
      </c>
      <c r="V1877" s="78">
        <f>_xll.qlAbcdMathFunctionValue(V$1,($Q1877-evaluationDate)/365)</f>
        <v>1.0558543617492989E-3</v>
      </c>
      <c r="W1877" s="78">
        <f>_xll.qlAbcdMathFunctionValue(W$1,($Q1877-evaluationDate)/365)</f>
        <v>1.0574030861790729E-3</v>
      </c>
      <c r="X1877" s="78">
        <f>_xll.qlAbcdMathFunctionValue(X$1,($Q1877-evaluationDate)/365)</f>
        <v>8.7791889335212838E-4</v>
      </c>
      <c r="Y1877" s="78">
        <f>_xll.qlAbcdMathFunctionValue(Y$1,($Q1877-evaluationDate)/365)</f>
        <v>8.7800524821127115E-4</v>
      </c>
    </row>
    <row r="1878" spans="16:25" x14ac:dyDescent="0.2">
      <c r="P1878" s="64" t="s">
        <v>99</v>
      </c>
      <c r="Q1878" s="147">
        <f>_xll.qlCalendarAdvance(Calendar,Q1877,P1878,,,trigger)</f>
        <v>52706</v>
      </c>
      <c r="R1878" s="78">
        <f>_xll.qlAbcdMathFunctionValue(R$1,($Q1878-evaluationDate)/365)</f>
        <v>1.9779520230622853E-4</v>
      </c>
      <c r="S1878" s="78">
        <f>_xll.qlAbcdMathFunctionValue(S$1,($Q1878-evaluationDate)/365)</f>
        <v>1.9815998901130213E-4</v>
      </c>
      <c r="T1878" s="78">
        <f>_xll.qlAbcdMathFunctionValue(T$1,($Q1878-evaluationDate)/365)</f>
        <v>7.2791671216411934E-4</v>
      </c>
      <c r="U1878" s="78">
        <f>_xll.qlAbcdMathFunctionValue(U$1,($Q1878-evaluationDate)/365)</f>
        <v>7.2803846159162275E-4</v>
      </c>
      <c r="V1878" s="78">
        <f>_xll.qlAbcdMathFunctionValue(V$1,($Q1878-evaluationDate)/365)</f>
        <v>1.0557987704189874E-3</v>
      </c>
      <c r="W1878" s="78">
        <f>_xll.qlAbcdMathFunctionValue(W$1,($Q1878-evaluationDate)/365)</f>
        <v>1.0573395591060399E-3</v>
      </c>
      <c r="X1878" s="78">
        <f>_xll.qlAbcdMathFunctionValue(X$1,($Q1878-evaluationDate)/365)</f>
        <v>8.7788187111419126E-4</v>
      </c>
      <c r="Y1878" s="78">
        <f>_xll.qlAbcdMathFunctionValue(Y$1,($Q1878-evaluationDate)/365)</f>
        <v>8.7796778713847246E-4</v>
      </c>
    </row>
    <row r="1879" spans="16:25" x14ac:dyDescent="0.2">
      <c r="P1879" s="64" t="s">
        <v>99</v>
      </c>
      <c r="Q1879" s="147">
        <f>_xll.qlCalendarAdvance(Calendar,Q1878,P1879,,,trigger)</f>
        <v>52713</v>
      </c>
      <c r="R1879" s="78">
        <f>_xll.qlAbcdMathFunctionValue(R$1,($Q1879-evaluationDate)/365)</f>
        <v>1.9776820752913813E-4</v>
      </c>
      <c r="S1879" s="78">
        <f>_xll.qlAbcdMathFunctionValue(S$1,($Q1879-evaluationDate)/365)</f>
        <v>1.9813112228047464E-4</v>
      </c>
      <c r="T1879" s="78">
        <f>_xll.qlAbcdMathFunctionValue(T$1,($Q1879-evaluationDate)/365)</f>
        <v>7.2789828577040044E-4</v>
      </c>
      <c r="U1879" s="78">
        <f>_xll.qlAbcdMathFunctionValue(U$1,($Q1879-evaluationDate)/365)</f>
        <v>7.2801941287093915E-4</v>
      </c>
      <c r="V1879" s="78">
        <f>_xll.qlAbcdMathFunctionValue(V$1,($Q1879-evaluationDate)/365)</f>
        <v>1.0557434641994918E-3</v>
      </c>
      <c r="W1879" s="78">
        <f>_xll.qlAbcdMathFunctionValue(W$1,($Q1879-evaluationDate)/365)</f>
        <v>1.0572763569971664E-3</v>
      </c>
      <c r="X1879" s="78">
        <f>_xll.qlAbcdMathFunctionValue(X$1,($Q1879-evaluationDate)/365)</f>
        <v>8.7784503704211128E-4</v>
      </c>
      <c r="Y1879" s="78">
        <f>_xll.qlAbcdMathFunctionValue(Y$1,($Q1879-evaluationDate)/365)</f>
        <v>8.7793051641099596E-4</v>
      </c>
    </row>
    <row r="1880" spans="16:25" x14ac:dyDescent="0.2">
      <c r="P1880" s="64" t="s">
        <v>99</v>
      </c>
      <c r="Q1880" s="147">
        <f>_xll.qlCalendarAdvance(Calendar,Q1879,P1880,,,trigger)</f>
        <v>52720</v>
      </c>
      <c r="R1880" s="78">
        <f>_xll.qlAbcdMathFunctionValue(R$1,($Q1880-evaluationDate)/365)</f>
        <v>1.9774135134569223E-4</v>
      </c>
      <c r="S1880" s="78">
        <f>_xll.qlAbcdMathFunctionValue(S$1,($Q1880-evaluationDate)/365)</f>
        <v>1.9810240356272333E-4</v>
      </c>
      <c r="T1880" s="78">
        <f>_xll.qlAbcdMathFunctionValue(T$1,($Q1880-evaluationDate)/365)</f>
        <v>7.2787995359038305E-4</v>
      </c>
      <c r="U1880" s="78">
        <f>_xll.qlAbcdMathFunctionValue(U$1,($Q1880-evaluationDate)/365)</f>
        <v>7.2800046147912284E-4</v>
      </c>
      <c r="V1880" s="78">
        <f>_xll.qlAbcdMathFunctionValue(V$1,($Q1880-evaluationDate)/365)</f>
        <v>1.0556884416572628E-3</v>
      </c>
      <c r="W1880" s="78">
        <f>_xll.qlAbcdMathFunctionValue(W$1,($Q1880-evaluationDate)/365)</f>
        <v>1.0572134782241625E-3</v>
      </c>
      <c r="X1880" s="78">
        <f>_xll.qlAbcdMathFunctionValue(X$1,($Q1880-evaluationDate)/365)</f>
        <v>8.7780839020118039E-4</v>
      </c>
      <c r="Y1880" s="78">
        <f>_xll.qlAbcdMathFunctionValue(Y$1,($Q1880-evaluationDate)/365)</f>
        <v>8.7789343508364959E-4</v>
      </c>
    </row>
    <row r="1881" spans="16:25" x14ac:dyDescent="0.2">
      <c r="P1881" s="64" t="s">
        <v>99</v>
      </c>
      <c r="Q1881" s="147">
        <f>_xll.qlCalendarAdvance(Calendar,Q1880,P1881,,,trigger)</f>
        <v>52727</v>
      </c>
      <c r="R1881" s="78">
        <f>_xll.qlAbcdMathFunctionValue(R$1,($Q1881-evaluationDate)/365)</f>
        <v>1.977146330580644E-4</v>
      </c>
      <c r="S1881" s="78">
        <f>_xll.qlAbcdMathFunctionValue(S$1,($Q1881-evaluationDate)/365)</f>
        <v>1.9807383211406862E-4</v>
      </c>
      <c r="T1881" s="78">
        <f>_xll.qlAbcdMathFunctionValue(T$1,($Q1881-evaluationDate)/365)</f>
        <v>7.2786171515228733E-4</v>
      </c>
      <c r="U1881" s="78">
        <f>_xll.qlAbcdMathFunctionValue(U$1,($Q1881-evaluationDate)/365)</f>
        <v>7.2798160692924075E-4</v>
      </c>
      <c r="V1881" s="78">
        <f>_xll.qlAbcdMathFunctionValue(V$1,($Q1881-evaluationDate)/365)</f>
        <v>1.0556337013657667E-3</v>
      </c>
      <c r="W1881" s="78">
        <f>_xll.qlAbcdMathFunctionValue(W$1,($Q1881-evaluationDate)/365)</f>
        <v>1.0571509211666694E-3</v>
      </c>
      <c r="X1881" s="78">
        <f>_xll.qlAbcdMathFunctionValue(X$1,($Q1881-evaluationDate)/365)</f>
        <v>8.7777192966118783E-4</v>
      </c>
      <c r="Y1881" s="78">
        <f>_xll.qlAbcdMathFunctionValue(Y$1,($Q1881-evaluationDate)/365)</f>
        <v>8.778565422157868E-4</v>
      </c>
    </row>
    <row r="1882" spans="16:25" x14ac:dyDescent="0.2">
      <c r="P1882" s="64" t="s">
        <v>99</v>
      </c>
      <c r="Q1882" s="147">
        <f>_xll.qlCalendarAdvance(Calendar,Q1881,P1882,,,trigger)</f>
        <v>52734</v>
      </c>
      <c r="R1882" s="78">
        <f>_xll.qlAbcdMathFunctionValue(R$1,($Q1882-evaluationDate)/365)</f>
        <v>1.9768805197185025E-4</v>
      </c>
      <c r="S1882" s="78">
        <f>_xll.qlAbcdMathFunctionValue(S$1,($Q1882-evaluationDate)/365)</f>
        <v>1.9804540719417084E-4</v>
      </c>
      <c r="T1882" s="78">
        <f>_xll.qlAbcdMathFunctionValue(T$1,($Q1882-evaluationDate)/365)</f>
        <v>7.2784356998662912E-4</v>
      </c>
      <c r="U1882" s="78">
        <f>_xll.qlAbcdMathFunctionValue(U$1,($Q1882-evaluationDate)/365)</f>
        <v>7.2796284873672692E-4</v>
      </c>
      <c r="V1882" s="78">
        <f>_xll.qlAbcdMathFunctionValue(V$1,($Q1882-evaluationDate)/365)</f>
        <v>1.0555792419054549E-3</v>
      </c>
      <c r="W1882" s="78">
        <f>_xll.qlAbcdMathFunctionValue(W$1,($Q1882-evaluationDate)/365)</f>
        <v>1.0570886842122228E-3</v>
      </c>
      <c r="X1882" s="78">
        <f>_xll.qlAbcdMathFunctionValue(X$1,($Q1882-evaluationDate)/365)</f>
        <v>8.7773565449640004E-4</v>
      </c>
      <c r="Y1882" s="78">
        <f>_xll.qlAbcdMathFunctionValue(Y$1,($Q1882-evaluationDate)/365)</f>
        <v>8.7781983687128598E-4</v>
      </c>
    </row>
    <row r="1883" spans="16:25" x14ac:dyDescent="0.2">
      <c r="P1883" s="64" t="s">
        <v>99</v>
      </c>
      <c r="Q1883" s="147">
        <f>_xll.qlCalendarAdvance(Calendar,Q1882,P1883,,,trigger)</f>
        <v>52741</v>
      </c>
      <c r="R1883" s="78">
        <f>_xll.qlAbcdMathFunctionValue(R$1,($Q1883-evaluationDate)/365)</f>
        <v>1.9766160739605166E-4</v>
      </c>
      <c r="S1883" s="78">
        <f>_xll.qlAbcdMathFunctionValue(S$1,($Q1883-evaluationDate)/365)</f>
        <v>1.9801712806631302E-4</v>
      </c>
      <c r="T1883" s="78">
        <f>_xll.qlAbcdMathFunctionValue(T$1,($Q1883-evaluationDate)/365)</f>
        <v>7.2782551762620989E-4</v>
      </c>
      <c r="U1883" s="78">
        <f>_xll.qlAbcdMathFunctionValue(U$1,($Q1883-evaluationDate)/365)</f>
        <v>7.2794418641937073E-4</v>
      </c>
      <c r="V1883" s="78">
        <f>_xll.qlAbcdMathFunctionValue(V$1,($Q1883-evaluationDate)/365)</f>
        <v>1.0555250618637282E-3</v>
      </c>
      <c r="W1883" s="78">
        <f>_xll.qlAbcdMathFunctionValue(W$1,($Q1883-evaluationDate)/365)</f>
        <v>1.057026765756216E-3</v>
      </c>
      <c r="X1883" s="78">
        <f>_xll.qlAbcdMathFunctionValue(X$1,($Q1883-evaluationDate)/365)</f>
        <v>8.7769956378553943E-4</v>
      </c>
      <c r="Y1883" s="78">
        <f>_xll.qlAbcdMathFunctionValue(Y$1,($Q1883-evaluationDate)/365)</f>
        <v>8.7778331811852938E-4</v>
      </c>
    </row>
    <row r="1884" spans="16:25" x14ac:dyDescent="0.2">
      <c r="P1884" s="64" t="s">
        <v>99</v>
      </c>
      <c r="Q1884" s="147">
        <f>_xll.qlCalendarAdvance(Calendar,Q1883,P1884,,,trigger)</f>
        <v>52748</v>
      </c>
      <c r="R1884" s="78">
        <f>_xll.qlAbcdMathFunctionValue(R$1,($Q1884-evaluationDate)/365)</f>
        <v>1.9763529864306022E-4</v>
      </c>
      <c r="S1884" s="78">
        <f>_xll.qlAbcdMathFunctionValue(S$1,($Q1884-evaluationDate)/365)</f>
        <v>1.9798899399738393E-4</v>
      </c>
      <c r="T1884" s="78">
        <f>_xll.qlAbcdMathFunctionValue(T$1,($Q1884-evaluationDate)/365)</f>
        <v>7.2780755760610541E-4</v>
      </c>
      <c r="U1884" s="78">
        <f>_xll.qlAbcdMathFunctionValue(U$1,($Q1884-evaluationDate)/365)</f>
        <v>7.2792561949730657E-4</v>
      </c>
      <c r="V1884" s="78">
        <f>_xll.qlAbcdMathFunctionValue(V$1,($Q1884-evaluationDate)/365)</f>
        <v>1.0554711598349063E-3</v>
      </c>
      <c r="W1884" s="78">
        <f>_xll.qlAbcdMathFunctionValue(W$1,($Q1884-evaluationDate)/365)</f>
        <v>1.0569651642018632E-3</v>
      </c>
      <c r="X1884" s="78">
        <f>_xll.qlAbcdMathFunctionValue(X$1,($Q1884-evaluationDate)/365)</f>
        <v>8.7766365661176462E-4</v>
      </c>
      <c r="Y1884" s="78">
        <f>_xll.qlAbcdMathFunctionValue(Y$1,($Q1884-evaluationDate)/365)</f>
        <v>8.7774698503038278E-4</v>
      </c>
    </row>
    <row r="1885" spans="16:25" x14ac:dyDescent="0.2">
      <c r="P1885" s="64" t="s">
        <v>99</v>
      </c>
      <c r="Q1885" s="147">
        <f>_xll.qlCalendarAdvance(Calendar,Q1884,P1885,,,trigger)</f>
        <v>52755</v>
      </c>
      <c r="R1885" s="78">
        <f>_xll.qlAbcdMathFunctionValue(R$1,($Q1885-evaluationDate)/365)</f>
        <v>1.9760912502864159E-4</v>
      </c>
      <c r="S1885" s="78">
        <f>_xll.qlAbcdMathFunctionValue(S$1,($Q1885-evaluationDate)/365)</f>
        <v>1.9796100425786099E-4</v>
      </c>
      <c r="T1885" s="78">
        <f>_xll.qlAbcdMathFunctionValue(T$1,($Q1885-evaluationDate)/365)</f>
        <v>7.2778968946365583E-4</v>
      </c>
      <c r="U1885" s="78">
        <f>_xll.qlAbcdMathFunctionValue(U$1,($Q1885-evaluationDate)/365)</f>
        <v>7.2790714749300259E-4</v>
      </c>
      <c r="V1885" s="78">
        <f>_xll.qlAbcdMathFunctionValue(V$1,($Q1885-evaluationDate)/365)</f>
        <v>1.0554175344201938E-3</v>
      </c>
      <c r="W1885" s="78">
        <f>_xll.qlAbcdMathFunctionValue(W$1,($Q1885-evaluationDate)/365)</f>
        <v>1.0569038779601619E-3</v>
      </c>
      <c r="X1885" s="78">
        <f>_xll.qlAbcdMathFunctionValue(X$1,($Q1885-evaluationDate)/365)</f>
        <v>8.7762793206264957E-4</v>
      </c>
      <c r="Y1885" s="78">
        <f>_xll.qlAbcdMathFunctionValue(Y$1,($Q1885-evaluationDate)/365)</f>
        <v>8.7771083668417471E-4</v>
      </c>
    </row>
    <row r="1886" spans="16:25" x14ac:dyDescent="0.2">
      <c r="P1886" s="64" t="s">
        <v>99</v>
      </c>
      <c r="Q1886" s="147">
        <f>_xll.qlCalendarAdvance(Calendar,Q1885,P1886,,,trigger)</f>
        <v>52762</v>
      </c>
      <c r="R1886" s="78">
        <f>_xll.qlAbcdMathFunctionValue(R$1,($Q1886-evaluationDate)/365)</f>
        <v>1.9758308587191931E-4</v>
      </c>
      <c r="S1886" s="78">
        <f>_xll.qlAbcdMathFunctionValue(S$1,($Q1886-evaluationDate)/365)</f>
        <v>1.9793315812179348E-4</v>
      </c>
      <c r="T1886" s="78">
        <f>_xll.qlAbcdMathFunctionValue(T$1,($Q1886-evaluationDate)/365)</f>
        <v>7.2777191273845458E-4</v>
      </c>
      <c r="U1886" s="78">
        <f>_xll.qlAbcdMathFunctionValue(U$1,($Q1886-evaluationDate)/365)</f>
        <v>7.2788876993124972E-4</v>
      </c>
      <c r="V1886" s="78">
        <f>_xll.qlAbcdMathFunctionValue(V$1,($Q1886-evaluationDate)/365)</f>
        <v>1.0553641842276479E-3</v>
      </c>
      <c r="W1886" s="78">
        <f>_xll.qlAbcdMathFunctionValue(W$1,($Q1886-evaluationDate)/365)</f>
        <v>1.0568429054498582E-3</v>
      </c>
      <c r="X1886" s="78">
        <f>_xll.qlAbcdMathFunctionValue(X$1,($Q1886-evaluationDate)/365)</f>
        <v>8.7759238923016325E-4</v>
      </c>
      <c r="Y1886" s="78">
        <f>_xll.qlAbcdMathFunctionValue(Y$1,($Q1886-evaluationDate)/365)</f>
        <v>8.7767487216167572E-4</v>
      </c>
    </row>
    <row r="1887" spans="16:25" x14ac:dyDescent="0.2">
      <c r="P1887" s="64" t="s">
        <v>99</v>
      </c>
      <c r="Q1887" s="147">
        <f>_xll.qlCalendarAdvance(Calendar,Q1886,P1887,,,trigger)</f>
        <v>52769</v>
      </c>
      <c r="R1887" s="78">
        <f>_xll.qlAbcdMathFunctionValue(R$1,($Q1887-evaluationDate)/365)</f>
        <v>1.9755718049535906E-4</v>
      </c>
      <c r="S1887" s="78">
        <f>_xll.qlAbcdMathFunctionValue(S$1,($Q1887-evaluationDate)/365)</f>
        <v>1.9790545486678566E-4</v>
      </c>
      <c r="T1887" s="78">
        <f>_xll.qlAbcdMathFunctionValue(T$1,($Q1887-evaluationDate)/365)</f>
        <v>7.277542269723379E-4</v>
      </c>
      <c r="U1887" s="78">
        <f>_xll.qlAbcdMathFunctionValue(U$1,($Q1887-evaluationDate)/365)</f>
        <v>7.2787048633915117E-4</v>
      </c>
      <c r="V1887" s="78">
        <f>_xll.qlAbcdMathFunctionValue(V$1,($Q1887-evaluationDate)/365)</f>
        <v>1.0553111078721472E-3</v>
      </c>
      <c r="W1887" s="78">
        <f>_xll.qlAbcdMathFunctionValue(W$1,($Q1887-evaluationDate)/365)</f>
        <v>1.056782245097409E-3</v>
      </c>
      <c r="X1887" s="78">
        <f>_xll.qlAbcdMathFunctionValue(X$1,($Q1887-evaluationDate)/365)</f>
        <v>8.7755702721065002E-4</v>
      </c>
      <c r="Y1887" s="78">
        <f>_xll.qlAbcdMathFunctionValue(Y$1,($Q1887-evaluationDate)/365)</f>
        <v>8.7763909054907848E-4</v>
      </c>
    </row>
    <row r="1888" spans="16:25" x14ac:dyDescent="0.2">
      <c r="P1888" s="64" t="s">
        <v>99</v>
      </c>
      <c r="Q1888" s="147">
        <f>_xll.qlCalendarAdvance(Calendar,Q1887,P1888,,,trigger)</f>
        <v>52776</v>
      </c>
      <c r="R1888" s="78">
        <f>_xll.qlAbcdMathFunctionValue(R$1,($Q1888-evaluationDate)/365)</f>
        <v>1.9753140822475281E-4</v>
      </c>
      <c r="S1888" s="78">
        <f>_xll.qlAbcdMathFunctionValue(S$1,($Q1888-evaluationDate)/365)</f>
        <v>1.9787789377397996E-4</v>
      </c>
      <c r="T1888" s="78">
        <f>_xll.qlAbcdMathFunctionValue(T$1,($Q1888-evaluationDate)/365)</f>
        <v>7.2773663170937457E-4</v>
      </c>
      <c r="U1888" s="78">
        <f>_xll.qlAbcdMathFunctionValue(U$1,($Q1888-evaluationDate)/365)</f>
        <v>7.2785229624611105E-4</v>
      </c>
      <c r="V1888" s="78">
        <f>_xll.qlAbcdMathFunctionValue(V$1,($Q1888-evaluationDate)/365)</f>
        <v>1.0552583039753582E-3</v>
      </c>
      <c r="W1888" s="78">
        <f>_xll.qlAbcdMathFunctionValue(W$1,($Q1888-evaluationDate)/365)</f>
        <v>1.0567218953369463E-3</v>
      </c>
      <c r="X1888" s="78">
        <f>_xll.qlAbcdMathFunctionValue(X$1,($Q1888-evaluationDate)/365)</f>
        <v>8.7752184510480886E-4</v>
      </c>
      <c r="Y1888" s="78">
        <f>_xll.qlAbcdMathFunctionValue(Y$1,($Q1888-evaluationDate)/365)</f>
        <v>8.7760349093697718E-4</v>
      </c>
    </row>
    <row r="1889" spans="16:25" x14ac:dyDescent="0.2">
      <c r="P1889" s="64" t="s">
        <v>99</v>
      </c>
      <c r="Q1889" s="147">
        <f>_xll.qlCalendarAdvance(Calendar,Q1888,P1889,,,trigger)</f>
        <v>52783</v>
      </c>
      <c r="R1889" s="78">
        <f>_xll.qlAbcdMathFunctionValue(R$1,($Q1889-evaluationDate)/365)</f>
        <v>1.9750576838920307E-4</v>
      </c>
      <c r="S1889" s="78">
        <f>_xll.qlAbcdMathFunctionValue(S$1,($Q1889-evaluationDate)/365)</f>
        <v>1.9785047412804044E-4</v>
      </c>
      <c r="T1889" s="78">
        <f>_xll.qlAbcdMathFunctionValue(T$1,($Q1889-evaluationDate)/365)</f>
        <v>7.277191264958555E-4</v>
      </c>
      <c r="U1889" s="78">
        <f>_xll.qlAbcdMathFunctionValue(U$1,($Q1889-evaluationDate)/365)</f>
        <v>7.278341991838245E-4</v>
      </c>
      <c r="V1889" s="78">
        <f>_xll.qlAbcdMathFunctionValue(V$1,($Q1889-evaluationDate)/365)</f>
        <v>1.0552057711657036E-3</v>
      </c>
      <c r="W1889" s="78">
        <f>_xll.qlAbcdMathFunctionValue(W$1,($Q1889-evaluationDate)/365)</f>
        <v>1.0566618546102424E-3</v>
      </c>
      <c r="X1889" s="78">
        <f>_xll.qlAbcdMathFunctionValue(X$1,($Q1889-evaluationDate)/365)</f>
        <v>8.7748684201767371E-4</v>
      </c>
      <c r="Y1889" s="78">
        <f>_xll.qlAbcdMathFunctionValue(Y$1,($Q1889-evaluationDate)/365)</f>
        <v>8.7756807242034729E-4</v>
      </c>
    </row>
    <row r="1890" spans="16:25" x14ac:dyDescent="0.2">
      <c r="P1890" s="64" t="s">
        <v>99</v>
      </c>
      <c r="Q1890" s="147">
        <f>_xll.qlCalendarAdvance(Calendar,Q1889,P1890,,,trigger)</f>
        <v>52790</v>
      </c>
      <c r="R1890" s="78">
        <f>_xll.qlAbcdMathFunctionValue(R$1,($Q1890-evaluationDate)/365)</f>
        <v>1.9748026032110729E-4</v>
      </c>
      <c r="S1890" s="78">
        <f>_xll.qlAbcdMathFunctionValue(S$1,($Q1890-evaluationDate)/365)</f>
        <v>1.978231952171361E-4</v>
      </c>
      <c r="T1890" s="78">
        <f>_xll.qlAbcdMathFunctionValue(T$1,($Q1890-evaluationDate)/365)</f>
        <v>7.2770171088028278E-4</v>
      </c>
      <c r="U1890" s="78">
        <f>_xll.qlAbcdMathFunctionValue(U$1,($Q1890-evaluationDate)/365)</f>
        <v>7.2781619468626629E-4</v>
      </c>
      <c r="V1890" s="78">
        <f>_xll.qlAbcdMathFunctionValue(V$1,($Q1890-evaluationDate)/365)</f>
        <v>1.0551535080783312E-3</v>
      </c>
      <c r="W1890" s="78">
        <f>_xll.qlAbcdMathFunctionValue(W$1,($Q1890-evaluationDate)/365)</f>
        <v>1.0566021213666717E-3</v>
      </c>
      <c r="X1890" s="78">
        <f>_xll.qlAbcdMathFunctionValue(X$1,($Q1890-evaluationDate)/365)</f>
        <v>8.7745201705859328E-4</v>
      </c>
      <c r="Y1890" s="78">
        <f>_xll.qlAbcdMathFunctionValue(Y$1,($Q1890-evaluationDate)/365)</f>
        <v>8.7753283409852548E-4</v>
      </c>
    </row>
    <row r="1891" spans="16:25" x14ac:dyDescent="0.2">
      <c r="P1891" s="64" t="s">
        <v>99</v>
      </c>
      <c r="Q1891" s="147">
        <f>_xll.qlCalendarAdvance(Calendar,Q1890,P1891,,,trigger)</f>
        <v>52797</v>
      </c>
      <c r="R1891" s="78">
        <f>_xll.qlAbcdMathFunctionValue(R$1,($Q1891-evaluationDate)/365)</f>
        <v>1.9745488335614212E-4</v>
      </c>
      <c r="S1891" s="78">
        <f>_xll.qlAbcdMathFunctionValue(S$1,($Q1891-evaluationDate)/365)</f>
        <v>1.9779605633292425E-4</v>
      </c>
      <c r="T1891" s="78">
        <f>_xll.qlAbcdMathFunctionValue(T$1,($Q1891-evaluationDate)/365)</f>
        <v>7.2768438441336023E-4</v>
      </c>
      <c r="U1891" s="78">
        <f>_xll.qlAbcdMathFunctionValue(U$1,($Q1891-evaluationDate)/365)</f>
        <v>7.2779828228968033E-4</v>
      </c>
      <c r="V1891" s="78">
        <f>_xll.qlAbcdMathFunctionValue(V$1,($Q1891-evaluationDate)/365)</f>
        <v>1.0551015133550808E-3</v>
      </c>
      <c r="W1891" s="78">
        <f>_xll.qlAbcdMathFunctionValue(W$1,($Q1891-evaluationDate)/365)</f>
        <v>1.0565426940631775E-3</v>
      </c>
      <c r="X1891" s="78">
        <f>_xll.qlAbcdMathFunctionValue(X$1,($Q1891-evaluationDate)/365)</f>
        <v>8.7741736934121128E-4</v>
      </c>
      <c r="Y1891" s="78">
        <f>_xll.qlAbcdMathFunctionValue(Y$1,($Q1891-evaluationDate)/365)</f>
        <v>8.7749777507518955E-4</v>
      </c>
    </row>
    <row r="1892" spans="16:25" x14ac:dyDescent="0.2">
      <c r="P1892" s="64" t="s">
        <v>99</v>
      </c>
      <c r="Q1892" s="147">
        <f>_xll.qlCalendarAdvance(Calendar,Q1891,P1892,,,trigger)</f>
        <v>52804</v>
      </c>
      <c r="R1892" s="78">
        <f>_xll.qlAbcdMathFunctionValue(R$1,($Q1892-evaluationDate)/365)</f>
        <v>1.9742963683324811E-4</v>
      </c>
      <c r="S1892" s="78">
        <f>_xll.qlAbcdMathFunctionValue(S$1,($Q1892-evaluationDate)/365)</f>
        <v>1.9776905677053425E-4</v>
      </c>
      <c r="T1892" s="78">
        <f>_xll.qlAbcdMathFunctionValue(T$1,($Q1892-evaluationDate)/365)</f>
        <v>7.2766714664798215E-4</v>
      </c>
      <c r="U1892" s="78">
        <f>_xll.qlAbcdMathFunctionValue(U$1,($Q1892-evaluationDate)/365)</f>
        <v>7.2778046153256903E-4</v>
      </c>
      <c r="V1892" s="78">
        <f>_xll.qlAbcdMathFunctionValue(V$1,($Q1892-evaluationDate)/365)</f>
        <v>1.0550497856444542E-3</v>
      </c>
      <c r="W1892" s="78">
        <f>_xll.qlAbcdMathFunctionValue(W$1,($Q1892-evaluationDate)/365)</f>
        <v>1.0564835711642353E-3</v>
      </c>
      <c r="X1892" s="78">
        <f>_xll.qlAbcdMathFunctionValue(X$1,($Q1892-evaluationDate)/365)</f>
        <v>8.7738289798344705E-4</v>
      </c>
      <c r="Y1892" s="78">
        <f>_xll.qlAbcdMathFunctionValue(Y$1,($Q1892-evaluationDate)/365)</f>
        <v>8.7746289445833842E-4</v>
      </c>
    </row>
    <row r="1893" spans="16:25" x14ac:dyDescent="0.2">
      <c r="P1893" s="64" t="s">
        <v>99</v>
      </c>
      <c r="Q1893" s="147">
        <f>_xll.qlCalendarAdvance(Calendar,Q1892,P1893,,,trigger)</f>
        <v>52811</v>
      </c>
      <c r="R1893" s="78">
        <f>_xll.qlAbcdMathFunctionValue(R$1,($Q1893-evaluationDate)/365)</f>
        <v>1.9740452009461403E-4</v>
      </c>
      <c r="S1893" s="78">
        <f>_xll.qlAbcdMathFunctionValue(S$1,($Q1893-evaluationDate)/365)</f>
        <v>1.9774219582855104E-4</v>
      </c>
      <c r="T1893" s="78">
        <f>_xll.qlAbcdMathFunctionValue(T$1,($Q1893-evaluationDate)/365)</f>
        <v>7.2764999713922376E-4</v>
      </c>
      <c r="U1893" s="78">
        <f>_xll.qlAbcdMathFunctionValue(U$1,($Q1893-evaluationDate)/365)</f>
        <v>7.2776273195568309E-4</v>
      </c>
      <c r="V1893" s="78">
        <f>_xll.qlAbcdMathFunctionValue(V$1,($Q1893-evaluationDate)/365)</f>
        <v>1.0549983236015821E-3</v>
      </c>
      <c r="W1893" s="78">
        <f>_xll.qlAbcdMathFunctionValue(W$1,($Q1893-evaluationDate)/365)</f>
        <v>1.0564247511418172E-3</v>
      </c>
      <c r="X1893" s="78">
        <f>_xll.qlAbcdMathFunctionValue(X$1,($Q1893-evaluationDate)/365)</f>
        <v>8.7734860210747511E-4</v>
      </c>
      <c r="Y1893" s="78">
        <f>_xll.qlAbcdMathFunctionValue(Y$1,($Q1893-evaluationDate)/365)</f>
        <v>8.7742819136027233E-4</v>
      </c>
    </row>
    <row r="1894" spans="16:25" x14ac:dyDescent="0.2">
      <c r="P1894" s="64" t="s">
        <v>99</v>
      </c>
      <c r="Q1894" s="147">
        <f>_xll.qlCalendarAdvance(Calendar,Q1893,P1894,,,trigger)</f>
        <v>52818</v>
      </c>
      <c r="R1894" s="78">
        <f>_xll.qlAbcdMathFunctionValue(R$1,($Q1894-evaluationDate)/365)</f>
        <v>1.9737953248566162E-4</v>
      </c>
      <c r="S1894" s="78">
        <f>_xll.qlAbcdMathFunctionValue(S$1,($Q1894-evaluationDate)/365)</f>
        <v>1.9771547280899877E-4</v>
      </c>
      <c r="T1894" s="78">
        <f>_xll.qlAbcdMathFunctionValue(T$1,($Q1894-evaluationDate)/365)</f>
        <v>7.276329354443307E-4</v>
      </c>
      <c r="U1894" s="78">
        <f>_xll.qlAbcdMathFunctionValue(U$1,($Q1894-evaluationDate)/365)</f>
        <v>7.2774509310201071E-4</v>
      </c>
      <c r="V1894" s="78">
        <f>_xll.qlAbcdMathFunctionValue(V$1,($Q1894-evaluationDate)/365)</f>
        <v>1.0549471258881941E-3</v>
      </c>
      <c r="W1894" s="78">
        <f>_xll.qlAbcdMathFunctionValue(W$1,($Q1894-evaluationDate)/365)</f>
        <v>1.0563662324753577E-3</v>
      </c>
      <c r="X1894" s="78">
        <f>_xll.qlAbcdMathFunctionValue(X$1,($Q1894-evaluationDate)/365)</f>
        <v>8.7731448083970607E-4</v>
      </c>
      <c r="Y1894" s="78">
        <f>_xll.qlAbcdMathFunctionValue(Y$1,($Q1894-evaluationDate)/365)</f>
        <v>8.7739366489757273E-4</v>
      </c>
    </row>
    <row r="1895" spans="16:25" x14ac:dyDescent="0.2">
      <c r="P1895" s="64" t="s">
        <v>99</v>
      </c>
      <c r="Q1895" s="147">
        <f>_xll.qlCalendarAdvance(Calendar,Q1894,P1895,,,trigger)</f>
        <v>52825</v>
      </c>
      <c r="R1895" s="78">
        <f>_xll.qlAbcdMathFunctionValue(R$1,($Q1895-evaluationDate)/365)</f>
        <v>1.973546733550303E-4</v>
      </c>
      <c r="S1895" s="78">
        <f>_xll.qlAbcdMathFunctionValue(S$1,($Q1895-evaluationDate)/365)</f>
        <v>1.9768888701732462E-4</v>
      </c>
      <c r="T1895" s="78">
        <f>_xll.qlAbcdMathFunctionValue(T$1,($Q1895-evaluationDate)/365)</f>
        <v>7.276159611227089E-4</v>
      </c>
      <c r="U1895" s="78">
        <f>_xll.qlAbcdMathFunctionValue(U$1,($Q1895-evaluationDate)/365)</f>
        <v>7.2772754451676681E-4</v>
      </c>
      <c r="V1895" s="78">
        <f>_xll.qlAbcdMathFunctionValue(V$1,($Q1895-evaluationDate)/365)</f>
        <v>1.0548961911725863E-3</v>
      </c>
      <c r="W1895" s="78">
        <f>_xll.qlAbcdMathFunctionValue(W$1,($Q1895-evaluationDate)/365)</f>
        <v>1.0563080136517177E-3</v>
      </c>
      <c r="X1895" s="78">
        <f>_xll.qlAbcdMathFunctionValue(X$1,($Q1895-evaluationDate)/365)</f>
        <v>8.7728053331076711E-4</v>
      </c>
      <c r="Y1895" s="78">
        <f>_xll.qlAbcdMathFunctionValue(Y$1,($Q1895-evaluationDate)/365)</f>
        <v>8.7735931419108328E-4</v>
      </c>
    </row>
    <row r="1896" spans="16:25" x14ac:dyDescent="0.2">
      <c r="P1896" s="64" t="s">
        <v>99</v>
      </c>
      <c r="Q1896" s="147">
        <f>_xll.qlCalendarAdvance(Calendar,Q1895,P1896,,,trigger)</f>
        <v>52832</v>
      </c>
      <c r="R1896" s="78">
        <f>_xll.qlAbcdMathFunctionValue(R$1,($Q1896-evaluationDate)/365)</f>
        <v>1.9732994205456171E-4</v>
      </c>
      <c r="S1896" s="78">
        <f>_xll.qlAbcdMathFunctionValue(S$1,($Q1896-evaluationDate)/365)</f>
        <v>1.9766243776238264E-4</v>
      </c>
      <c r="T1896" s="78">
        <f>_xll.qlAbcdMathFunctionValue(T$1,($Q1896-evaluationDate)/365)</f>
        <v>7.2759907373591429E-4</v>
      </c>
      <c r="U1896" s="78">
        <f>_xll.qlAbcdMathFunctionValue(U$1,($Q1896-evaluationDate)/365)</f>
        <v>7.2771008574738338E-4</v>
      </c>
      <c r="V1896" s="78">
        <f>_xll.qlAbcdMathFunctionValue(V$1,($Q1896-evaluationDate)/365)</f>
        <v>1.054845518129592E-3</v>
      </c>
      <c r="W1896" s="78">
        <f>_xll.qlAbcdMathFunctionValue(W$1,($Q1896-evaluationDate)/365)</f>
        <v>1.0562500931651506E-3</v>
      </c>
      <c r="X1896" s="78">
        <f>_xll.qlAbcdMathFunctionValue(X$1,($Q1896-evaluationDate)/365)</f>
        <v>8.7724675865548211E-4</v>
      </c>
      <c r="Y1896" s="78">
        <f>_xll.qlAbcdMathFunctionValue(Y$1,($Q1896-evaluationDate)/365)</f>
        <v>8.7732513836588936E-4</v>
      </c>
    </row>
    <row r="1897" spans="16:25" x14ac:dyDescent="0.2">
      <c r="P1897" s="64" t="s">
        <v>99</v>
      </c>
      <c r="Q1897" s="147">
        <f>_xll.qlCalendarAdvance(Calendar,Q1896,P1897,,,trigger)</f>
        <v>52839</v>
      </c>
      <c r="R1897" s="78">
        <f>_xll.qlAbcdMathFunctionValue(R$1,($Q1897-evaluationDate)/365)</f>
        <v>1.9730533793928481E-4</v>
      </c>
      <c r="S1897" s="78">
        <f>_xll.qlAbcdMathFunctionValue(S$1,($Q1897-evaluationDate)/365)</f>
        <v>1.9763612435641766E-4</v>
      </c>
      <c r="T1897" s="78">
        <f>_xll.qlAbcdMathFunctionValue(T$1,($Q1897-evaluationDate)/365)</f>
        <v>7.2758227284764308E-4</v>
      </c>
      <c r="U1897" s="78">
        <f>_xll.qlAbcdMathFunctionValue(U$1,($Q1897-evaluationDate)/365)</f>
        <v>7.2769271634349835E-4</v>
      </c>
      <c r="V1897" s="78">
        <f>_xll.qlAbcdMathFunctionValue(V$1,($Q1897-evaluationDate)/365)</f>
        <v>1.0547951054405487E-3</v>
      </c>
      <c r="W1897" s="78">
        <f>_xll.qlAbcdMathFunctionValue(W$1,($Q1897-evaluationDate)/365)</f>
        <v>1.0561924695172667E-3</v>
      </c>
      <c r="X1897" s="78">
        <f>_xll.qlAbcdMathFunctionValue(X$1,($Q1897-evaluationDate)/365)</f>
        <v>8.7721315601285298E-4</v>
      </c>
      <c r="Y1897" s="78">
        <f>_xll.qlAbcdMathFunctionValue(Y$1,($Q1897-evaluationDate)/365)</f>
        <v>8.7729113655129901E-4</v>
      </c>
    </row>
    <row r="1898" spans="16:25" x14ac:dyDescent="0.2">
      <c r="P1898" s="64" t="s">
        <v>99</v>
      </c>
      <c r="Q1898" s="147">
        <f>_xll.qlCalendarAdvance(Calendar,Q1897,P1898,,,trigger)</f>
        <v>52846</v>
      </c>
      <c r="R1898" s="78">
        <f>_xll.qlAbcdMathFunctionValue(R$1,($Q1898-evaluationDate)/365)</f>
        <v>1.9728086036740062E-4</v>
      </c>
      <c r="S1898" s="78">
        <f>_xll.qlAbcdMathFunctionValue(S$1,($Q1898-evaluationDate)/365)</f>
        <v>1.9760994611504919E-4</v>
      </c>
      <c r="T1898" s="78">
        <f>_xll.qlAbcdMathFunctionValue(T$1,($Q1898-evaluationDate)/365)</f>
        <v>7.2756555802372142E-4</v>
      </c>
      <c r="U1898" s="78">
        <f>_xll.qlAbcdMathFunctionValue(U$1,($Q1898-evaluationDate)/365)</f>
        <v>7.2767543585694581E-4</v>
      </c>
      <c r="V1898" s="78">
        <f>_xll.qlAbcdMathFunctionValue(V$1,($Q1898-evaluationDate)/365)</f>
        <v>1.054744951793269E-3</v>
      </c>
      <c r="W1898" s="78">
        <f>_xll.qlAbcdMathFunctionValue(W$1,($Q1898-evaluationDate)/365)</f>
        <v>1.0561351412169992E-3</v>
      </c>
      <c r="X1898" s="78">
        <f>_xll.qlAbcdMathFunctionValue(X$1,($Q1898-evaluationDate)/365)</f>
        <v>8.771797245260396E-4</v>
      </c>
      <c r="Y1898" s="78">
        <f>_xll.qlAbcdMathFunctionValue(Y$1,($Q1898-evaluationDate)/365)</f>
        <v>8.7725730788082337E-4</v>
      </c>
    </row>
    <row r="1899" spans="16:25" x14ac:dyDescent="0.2">
      <c r="P1899" s="64" t="s">
        <v>99</v>
      </c>
      <c r="Q1899" s="147">
        <f>_xll.qlCalendarAdvance(Calendar,Q1898,P1899,,,trigger)</f>
        <v>52853</v>
      </c>
      <c r="R1899" s="78">
        <f>_xll.qlAbcdMathFunctionValue(R$1,($Q1899-evaluationDate)/365)</f>
        <v>1.9725650870026714E-4</v>
      </c>
      <c r="S1899" s="78">
        <f>_xll.qlAbcdMathFunctionValue(S$1,($Q1899-evaluationDate)/365)</f>
        <v>1.9758390235725558E-4</v>
      </c>
      <c r="T1899" s="78">
        <f>_xll.qlAbcdMathFunctionValue(T$1,($Q1899-evaluationDate)/365)</f>
        <v>7.2754892883209561E-4</v>
      </c>
      <c r="U1899" s="78">
        <f>_xll.qlAbcdMathFunctionValue(U$1,($Q1899-evaluationDate)/365)</f>
        <v>7.2765824384174536E-4</v>
      </c>
      <c r="V1899" s="78">
        <f>_xll.qlAbcdMathFunctionValue(V$1,($Q1899-evaluationDate)/365)</f>
        <v>1.0546950558820089E-3</v>
      </c>
      <c r="W1899" s="78">
        <f>_xll.qlAbcdMathFunctionValue(W$1,($Q1899-evaluationDate)/365)</f>
        <v>1.0560781067805692E-3</v>
      </c>
      <c r="X1899" s="78">
        <f>_xll.qlAbcdMathFunctionValue(X$1,($Q1899-evaluationDate)/365)</f>
        <v>8.7714646334234125E-4</v>
      </c>
      <c r="Y1899" s="78">
        <f>_xll.qlAbcdMathFunctionValue(Y$1,($Q1899-evaluationDate)/365)</f>
        <v>8.7722365149215721E-4</v>
      </c>
    </row>
    <row r="1900" spans="16:25" x14ac:dyDescent="0.2">
      <c r="P1900" s="64" t="s">
        <v>99</v>
      </c>
      <c r="Q1900" s="147">
        <f>_xll.qlCalendarAdvance(Calendar,Q1899,P1900,,,trigger)</f>
        <v>52860</v>
      </c>
      <c r="R1900" s="78">
        <f>_xll.qlAbcdMathFunctionValue(R$1,($Q1900-evaluationDate)/365)</f>
        <v>1.9723228230238444E-4</v>
      </c>
      <c r="S1900" s="78">
        <f>_xll.qlAbcdMathFunctionValue(S$1,($Q1900-evaluationDate)/365)</f>
        <v>1.9755799240535804E-4</v>
      </c>
      <c r="T1900" s="78">
        <f>_xll.qlAbcdMathFunctionValue(T$1,($Q1900-evaluationDate)/365)</f>
        <v>7.275323848428217E-4</v>
      </c>
      <c r="U1900" s="78">
        <f>_xll.qlAbcdMathFunctionValue(U$1,($Q1900-evaluationDate)/365)</f>
        <v>7.2764113985409207E-4</v>
      </c>
      <c r="V1900" s="78">
        <f>_xll.qlAbcdMathFunctionValue(V$1,($Q1900-evaluationDate)/365)</f>
        <v>1.0546454164074381E-3</v>
      </c>
      <c r="W1900" s="78">
        <f>_xll.qlAbcdMathFunctionValue(W$1,($Q1900-evaluationDate)/365)</f>
        <v>1.0560213647314524E-3</v>
      </c>
      <c r="X1900" s="78">
        <f>_xll.qlAbcdMathFunctionValue(X$1,($Q1900-evaluationDate)/365)</f>
        <v>8.7711337161317719E-4</v>
      </c>
      <c r="Y1900" s="78">
        <f>_xll.qlAbcdMathFunctionValue(Y$1,($Q1900-evaluationDate)/365)</f>
        <v>8.7719016652715981E-4</v>
      </c>
    </row>
    <row r="1901" spans="16:25" x14ac:dyDescent="0.2">
      <c r="P1901" s="64" t="s">
        <v>99</v>
      </c>
      <c r="Q1901" s="147">
        <f>_xll.qlCalendarAdvance(Calendar,Q1900,P1901,,,trigger)</f>
        <v>52867</v>
      </c>
      <c r="R1901" s="78">
        <f>_xll.qlAbcdMathFunctionValue(R$1,($Q1901-evaluationDate)/365)</f>
        <v>1.9720818054137979E-4</v>
      </c>
      <c r="S1901" s="78">
        <f>_xll.qlAbcdMathFunctionValue(S$1,($Q1901-evaluationDate)/365)</f>
        <v>1.9753221558500492E-4</v>
      </c>
      <c r="T1901" s="78">
        <f>_xll.qlAbcdMathFunctionValue(T$1,($Q1901-evaluationDate)/365)</f>
        <v>7.2751592562805638E-4</v>
      </c>
      <c r="U1901" s="78">
        <f>_xll.qlAbcdMathFunctionValue(U$1,($Q1901-evaluationDate)/365)</f>
        <v>7.2762412345234628E-4</v>
      </c>
      <c r="V1901" s="78">
        <f>_xll.qlAbcdMathFunctionValue(V$1,($Q1901-evaluationDate)/365)</f>
        <v>1.054596032076609E-3</v>
      </c>
      <c r="W1901" s="78">
        <f>_xll.qlAbcdMathFunctionValue(W$1,($Q1901-evaluationDate)/365)</f>
        <v>1.0559649136003444E-3</v>
      </c>
      <c r="X1901" s="78">
        <f>_xll.qlAbcdMathFunctionValue(X$1,($Q1901-evaluationDate)/365)</f>
        <v>8.7708044849406797E-4</v>
      </c>
      <c r="Y1901" s="78">
        <f>_xll.qlAbcdMathFunctionValue(Y$1,($Q1901-evaluationDate)/365)</f>
        <v>8.7715685213183561E-4</v>
      </c>
    </row>
    <row r="1902" spans="16:25" x14ac:dyDescent="0.2">
      <c r="P1902" s="64" t="s">
        <v>99</v>
      </c>
      <c r="Q1902" s="147">
        <f>_xll.qlCalendarAdvance(Calendar,Q1901,P1902,,,trigger)</f>
        <v>52874</v>
      </c>
      <c r="R1902" s="78">
        <f>_xll.qlAbcdMathFunctionValue(R$1,($Q1902-evaluationDate)/365)</f>
        <v>1.9718420278799268E-4</v>
      </c>
      <c r="S1902" s="78">
        <f>_xll.qlAbcdMathFunctionValue(S$1,($Q1902-evaluationDate)/365)</f>
        <v>1.975065712251559E-4</v>
      </c>
      <c r="T1902" s="78">
        <f>_xll.qlAbcdMathFunctionValue(T$1,($Q1902-evaluationDate)/365)</f>
        <v>7.2749955076204648E-4</v>
      </c>
      <c r="U1902" s="78">
        <f>_xll.qlAbcdMathFunctionValue(U$1,($Q1902-evaluationDate)/365)</f>
        <v>7.2760719419702339E-4</v>
      </c>
      <c r="V1902" s="78">
        <f>_xll.qlAbcdMathFunctionValue(V$1,($Q1902-evaluationDate)/365)</f>
        <v>1.054546901602927E-3</v>
      </c>
      <c r="W1902" s="78">
        <f>_xll.qlAbcdMathFunctionValue(W$1,($Q1902-evaluationDate)/365)</f>
        <v>1.0559087519251263E-3</v>
      </c>
      <c r="X1902" s="78">
        <f>_xll.qlAbcdMathFunctionValue(X$1,($Q1902-evaluationDate)/365)</f>
        <v>8.7704769314461565E-4</v>
      </c>
      <c r="Y1902" s="78">
        <f>_xll.qlAbcdMathFunctionValue(Y$1,($Q1902-evaluationDate)/365)</f>
        <v>8.7712370745631504E-4</v>
      </c>
    </row>
    <row r="1903" spans="16:25" x14ac:dyDescent="0.2">
      <c r="P1903" s="64" t="s">
        <v>99</v>
      </c>
      <c r="Q1903" s="147">
        <f>_xll.qlCalendarAdvance(Calendar,Q1902,P1903,,,trigger)</f>
        <v>52881</v>
      </c>
      <c r="R1903" s="78">
        <f>_xll.qlAbcdMathFunctionValue(R$1,($Q1903-evaluationDate)/365)</f>
        <v>1.9716034841606021E-4</v>
      </c>
      <c r="S1903" s="78">
        <f>_xll.qlAbcdMathFunctionValue(S$1,($Q1903-evaluationDate)/365)</f>
        <v>1.9748105865806633E-4</v>
      </c>
      <c r="T1903" s="78">
        <f>_xll.qlAbcdMathFunctionValue(T$1,($Q1903-evaluationDate)/365)</f>
        <v>7.2748325982111939E-4</v>
      </c>
      <c r="U1903" s="78">
        <f>_xll.qlAbcdMathFunctionValue(U$1,($Q1903-evaluationDate)/365)</f>
        <v>7.2759035165078354E-4</v>
      </c>
      <c r="V1903" s="78">
        <f>_xll.qlAbcdMathFunctionValue(V$1,($Q1903-evaluationDate)/365)</f>
        <v>1.05449802370612E-3</v>
      </c>
      <c r="W1903" s="78">
        <f>_xll.qlAbcdMathFunctionValue(W$1,($Q1903-evaluationDate)/365)</f>
        <v>1.055852878250832E-3</v>
      </c>
      <c r="X1903" s="78">
        <f>_xll.qlAbcdMathFunctionValue(X$1,($Q1903-evaluationDate)/365)</f>
        <v>8.7701510472848617E-4</v>
      </c>
      <c r="Y1903" s="78">
        <f>_xll.qlAbcdMathFunctionValue(Y$1,($Q1903-evaluationDate)/365)</f>
        <v>8.7709073165483564E-4</v>
      </c>
    </row>
    <row r="1904" spans="16:25" x14ac:dyDescent="0.2">
      <c r="P1904" s="64" t="s">
        <v>99</v>
      </c>
      <c r="Q1904" s="147">
        <f>_xll.qlCalendarAdvance(Calendar,Q1903,P1904,,,trigger)</f>
        <v>52888</v>
      </c>
      <c r="R1904" s="78">
        <f>_xll.qlAbcdMathFunctionValue(R$1,($Q1904-evaluationDate)/365)</f>
        <v>1.9713661680250227E-4</v>
      </c>
      <c r="S1904" s="78">
        <f>_xll.qlAbcdMathFunctionValue(S$1,($Q1904-evaluationDate)/365)</f>
        <v>1.9745567721927171E-4</v>
      </c>
      <c r="T1904" s="78">
        <f>_xll.qlAbcdMathFunctionValue(T$1,($Q1904-evaluationDate)/365)</f>
        <v>7.2746705238367301E-4</v>
      </c>
      <c r="U1904" s="78">
        <f>_xll.qlAbcdMathFunctionValue(U$1,($Q1904-evaluationDate)/365)</f>
        <v>7.2757359537842226E-4</v>
      </c>
      <c r="V1904" s="78">
        <f>_xll.qlAbcdMathFunctionValue(V$1,($Q1904-evaluationDate)/365)</f>
        <v>1.0544493971122086E-3</v>
      </c>
      <c r="W1904" s="78">
        <f>_xll.qlAbcdMathFunctionValue(W$1,($Q1904-evaluationDate)/365)</f>
        <v>1.0557972911296135E-3</v>
      </c>
      <c r="X1904" s="78">
        <f>_xll.qlAbcdMathFunctionValue(X$1,($Q1904-evaluationDate)/365)</f>
        <v>8.7698268241338947E-4</v>
      </c>
      <c r="Y1904" s="78">
        <f>_xll.qlAbcdMathFunctionValue(Y$1,($Q1904-evaluationDate)/365)</f>
        <v>8.7705792388572269E-4</v>
      </c>
    </row>
    <row r="1905" spans="16:25" x14ac:dyDescent="0.2">
      <c r="P1905" s="64" t="s">
        <v>99</v>
      </c>
      <c r="Q1905" s="147">
        <f>_xll.qlCalendarAdvance(Calendar,Q1904,P1905,,,trigger)</f>
        <v>52895</v>
      </c>
      <c r="R1905" s="78">
        <f>_xll.qlAbcdMathFunctionValue(R$1,($Q1905-evaluationDate)/365)</f>
        <v>1.9711300732730687E-4</v>
      </c>
      <c r="S1905" s="78">
        <f>_xll.qlAbcdMathFunctionValue(S$1,($Q1905-evaluationDate)/365)</f>
        <v>1.9743042624757205E-4</v>
      </c>
      <c r="T1905" s="78">
        <f>_xll.qlAbcdMathFunctionValue(T$1,($Q1905-evaluationDate)/365)</f>
        <v>7.2745092803016653E-4</v>
      </c>
      <c r="U1905" s="78">
        <f>_xll.qlAbcdMathFunctionValue(U$1,($Q1905-evaluationDate)/365)</f>
        <v>7.2755692494685953E-4</v>
      </c>
      <c r="V1905" s="78">
        <f>_xll.qlAbcdMathFunctionValue(V$1,($Q1905-evaluationDate)/365)</f>
        <v>1.0544010205534766E-3</v>
      </c>
      <c r="W1905" s="78">
        <f>_xll.qlAbcdMathFunctionValue(W$1,($Q1905-evaluationDate)/365)</f>
        <v>1.0557419891207083E-3</v>
      </c>
      <c r="X1905" s="78">
        <f>_xll.qlAbcdMathFunctionValue(X$1,($Q1905-evaluationDate)/365)</f>
        <v>8.7695042537106133E-4</v>
      </c>
      <c r="Y1905" s="78">
        <f>_xll.qlAbcdMathFunctionValue(Y$1,($Q1905-evaluationDate)/365)</f>
        <v>8.7702528331137092E-4</v>
      </c>
    </row>
    <row r="1906" spans="16:25" x14ac:dyDescent="0.2">
      <c r="P1906" s="64" t="s">
        <v>99</v>
      </c>
      <c r="Q1906" s="147">
        <f>_xll.qlCalendarAdvance(Calendar,Q1905,P1906,,,trigger)</f>
        <v>52902</v>
      </c>
      <c r="R1906" s="78">
        <f>_xll.qlAbcdMathFunctionValue(R$1,($Q1906-evaluationDate)/365)</f>
        <v>1.9708951937351572E-4</v>
      </c>
      <c r="S1906" s="78">
        <f>_xll.qlAbcdMathFunctionValue(S$1,($Q1906-evaluationDate)/365)</f>
        <v>1.9740530508501647E-4</v>
      </c>
      <c r="T1906" s="78">
        <f>_xll.qlAbcdMathFunctionValue(T$1,($Q1906-evaluationDate)/365)</f>
        <v>7.2743488634311034E-4</v>
      </c>
      <c r="U1906" s="78">
        <f>_xll.qlAbcdMathFunctionValue(U$1,($Q1906-evaluationDate)/365)</f>
        <v>7.2754033992513051E-4</v>
      </c>
      <c r="V1906" s="78">
        <f>_xll.qlAbcdMathFunctionValue(V$1,($Q1906-evaluationDate)/365)</f>
        <v>1.0543528927684403E-3</v>
      </c>
      <c r="W1906" s="78">
        <f>_xll.qlAbcdMathFunctionValue(W$1,($Q1906-evaluationDate)/365)</f>
        <v>1.0556869707904052E-3</v>
      </c>
      <c r="X1906" s="78">
        <f>_xll.qlAbcdMathFunctionValue(X$1,($Q1906-evaluationDate)/365)</f>
        <v>8.7691833277724486E-4</v>
      </c>
      <c r="Y1906" s="78">
        <f>_xll.qlAbcdMathFunctionValue(Y$1,($Q1906-evaluationDate)/365)</f>
        <v>8.7699280909822532E-4</v>
      </c>
    </row>
    <row r="1907" spans="16:25" x14ac:dyDescent="0.2">
      <c r="P1907" s="64" t="s">
        <v>99</v>
      </c>
      <c r="Q1907" s="147">
        <f>_xll.qlCalendarAdvance(Calendar,Q1906,P1907,,,trigger)</f>
        <v>52909</v>
      </c>
      <c r="R1907" s="78">
        <f>_xll.qlAbcdMathFunctionValue(R$1,($Q1907-evaluationDate)/365)</f>
        <v>1.9706615232720952E-4</v>
      </c>
      <c r="S1907" s="78">
        <f>_xll.qlAbcdMathFunctionValue(S$1,($Q1907-evaluationDate)/365)</f>
        <v>1.9738031307688783E-4</v>
      </c>
      <c r="T1907" s="78">
        <f>_xll.qlAbcdMathFunctionValue(T$1,($Q1907-evaluationDate)/365)</f>
        <v>7.2741892690705672E-4</v>
      </c>
      <c r="U1907" s="78">
        <f>_xll.qlAbcdMathFunctionValue(U$1,($Q1907-evaluationDate)/365)</f>
        <v>7.2752383988437537E-4</v>
      </c>
      <c r="V1907" s="78">
        <f>_xll.qlAbcdMathFunctionValue(V$1,($Q1907-evaluationDate)/365)</f>
        <v>1.0543050125018205E-3</v>
      </c>
      <c r="W1907" s="78">
        <f>_xll.qlAbcdMathFunctionValue(W$1,($Q1907-evaluationDate)/365)</f>
        <v>1.0556322347120117E-3</v>
      </c>
      <c r="X1907" s="78">
        <f>_xll.qlAbcdMathFunctionValue(X$1,($Q1907-evaluationDate)/365)</f>
        <v>8.7688640381167128E-4</v>
      </c>
      <c r="Y1907" s="78">
        <f>_xll.qlAbcdMathFunctionValue(Y$1,($Q1907-evaluationDate)/365)</f>
        <v>8.7696050041676226E-4</v>
      </c>
    </row>
    <row r="1908" spans="16:25" x14ac:dyDescent="0.2">
      <c r="P1908" s="64" t="s">
        <v>99</v>
      </c>
      <c r="Q1908" s="147">
        <f>_xll.qlCalendarAdvance(Calendar,Q1907,P1908,,,trigger)</f>
        <v>52916</v>
      </c>
      <c r="R1908" s="78">
        <f>_xll.qlAbcdMathFunctionValue(R$1,($Q1908-evaluationDate)/365)</f>
        <v>1.9704290557749366E-4</v>
      </c>
      <c r="S1908" s="78">
        <f>_xll.qlAbcdMathFunctionValue(S$1,($Q1908-evaluationDate)/365)</f>
        <v>1.9735544957168736E-4</v>
      </c>
      <c r="T1908" s="78">
        <f>_xll.qlAbcdMathFunctionValue(T$1,($Q1908-evaluationDate)/365)</f>
        <v>7.2740304930858949E-4</v>
      </c>
      <c r="U1908" s="78">
        <f>_xll.qlAbcdMathFunctionValue(U$1,($Q1908-evaluationDate)/365)</f>
        <v>7.2750742439782923E-4</v>
      </c>
      <c r="V1908" s="78">
        <f>_xll.qlAbcdMathFunctionValue(V$1,($Q1908-evaluationDate)/365)</f>
        <v>1.0542573785045119E-3</v>
      </c>
      <c r="W1908" s="78">
        <f>_xll.qlAbcdMathFunctionValue(W$1,($Q1908-evaluationDate)/365)</f>
        <v>1.0555777794658207E-3</v>
      </c>
      <c r="X1908" s="78">
        <f>_xll.qlAbcdMathFunctionValue(X$1,($Q1908-evaluationDate)/365)</f>
        <v>8.7685463765804241E-4</v>
      </c>
      <c r="Y1908" s="78">
        <f>_xll.qlAbcdMathFunctionValue(Y$1,($Q1908-evaluationDate)/365)</f>
        <v>8.7692835644147119E-4</v>
      </c>
    </row>
    <row r="1909" spans="16:25" x14ac:dyDescent="0.2">
      <c r="P1909" s="64" t="s">
        <v>99</v>
      </c>
      <c r="Q1909" s="147">
        <f>_xll.qlCalendarAdvance(Calendar,Q1908,P1909,,,trigger)</f>
        <v>52923</v>
      </c>
      <c r="R1909" s="78">
        <f>_xll.qlAbcdMathFunctionValue(R$1,($Q1909-evaluationDate)/365)</f>
        <v>1.970197785164838E-4</v>
      </c>
      <c r="S1909" s="78">
        <f>_xll.qlAbcdMathFunctionValue(S$1,($Q1909-evaluationDate)/365)</f>
        <v>1.9733071392111942E-4</v>
      </c>
      <c r="T1909" s="78">
        <f>_xll.qlAbcdMathFunctionValue(T$1,($Q1909-evaluationDate)/365)</f>
        <v>7.2738725313631564E-4</v>
      </c>
      <c r="U1909" s="78">
        <f>_xll.qlAbcdMathFunctionValue(U$1,($Q1909-evaluationDate)/365)</f>
        <v>7.2749109304081272E-4</v>
      </c>
      <c r="V1909" s="78">
        <f>_xll.qlAbcdMathFunctionValue(V$1,($Q1909-evaluationDate)/365)</f>
        <v>1.054209989533554E-3</v>
      </c>
      <c r="W1909" s="78">
        <f>_xll.qlAbcdMathFunctionValue(W$1,($Q1909-evaluationDate)/365)</f>
        <v>1.0555236036390776E-3</v>
      </c>
      <c r="X1909" s="78">
        <f>_xll.qlAbcdMathFunctionValue(X$1,($Q1909-evaluationDate)/365)</f>
        <v>8.768230335040114E-4</v>
      </c>
      <c r="Y1909" s="78">
        <f>_xll.qlAbcdMathFunctionValue(Y$1,($Q1909-evaluationDate)/365)</f>
        <v>8.7689637635083608E-4</v>
      </c>
    </row>
    <row r="1910" spans="16:25" x14ac:dyDescent="0.2">
      <c r="P1910" s="64" t="s">
        <v>99</v>
      </c>
      <c r="Q1910" s="147">
        <f>_xll.qlCalendarAdvance(Calendar,Q1909,P1910,,,trigger)</f>
        <v>52930</v>
      </c>
      <c r="R1910" s="78">
        <f>_xll.qlAbcdMathFunctionValue(R$1,($Q1910-evaluationDate)/365)</f>
        <v>1.9699677053929151E-4</v>
      </c>
      <c r="S1910" s="78">
        <f>_xll.qlAbcdMathFunctionValue(S$1,($Q1910-evaluationDate)/365)</f>
        <v>1.9730610548007632E-4</v>
      </c>
      <c r="T1910" s="78">
        <f>_xll.qlAbcdMathFunctionValue(T$1,($Q1910-evaluationDate)/365)</f>
        <v>7.2737153798085473E-4</v>
      </c>
      <c r="U1910" s="78">
        <f>_xll.qlAbcdMathFunctionValue(U$1,($Q1910-evaluationDate)/365)</f>
        <v>7.2747484539072171E-4</v>
      </c>
      <c r="V1910" s="78">
        <f>_xll.qlAbcdMathFunctionValue(V$1,($Q1910-evaluationDate)/365)</f>
        <v>1.0541628443521023E-3</v>
      </c>
      <c r="W1910" s="78">
        <f>_xll.qlAbcdMathFunctionValue(W$1,($Q1910-evaluationDate)/365)</f>
        <v>1.0554697058259475E-3</v>
      </c>
      <c r="X1910" s="78">
        <f>_xll.qlAbcdMathFunctionValue(X$1,($Q1910-evaluationDate)/365)</f>
        <v>8.7679159054116515E-4</v>
      </c>
      <c r="Y1910" s="78">
        <f>_xll.qlAbcdMathFunctionValue(Y$1,($Q1910-evaluationDate)/365)</f>
        <v>8.7686455932731665E-4</v>
      </c>
    </row>
    <row r="1911" spans="16:25" x14ac:dyDescent="0.2">
      <c r="P1911" s="64" t="s">
        <v>99</v>
      </c>
      <c r="Q1911" s="147">
        <f>_xll.qlCalendarAdvance(Calendar,Q1910,P1911,,,trigger)</f>
        <v>52937</v>
      </c>
      <c r="R1911" s="78">
        <f>_xll.qlAbcdMathFunctionValue(R$1,($Q1911-evaluationDate)/365)</f>
        <v>1.9697388104401002E-4</v>
      </c>
      <c r="S1911" s="78">
        <f>_xll.qlAbcdMathFunctionValue(S$1,($Q1911-evaluationDate)/365)</f>
        <v>1.9728162360662323E-4</v>
      </c>
      <c r="T1911" s="78">
        <f>_xll.qlAbcdMathFunctionValue(T$1,($Q1911-evaluationDate)/365)</f>
        <v>7.2735590343483004E-4</v>
      </c>
      <c r="U1911" s="78">
        <f>_xll.qlAbcdMathFunctionValue(U$1,($Q1911-evaluationDate)/365)</f>
        <v>7.2745868102701804E-4</v>
      </c>
      <c r="V1911" s="78">
        <f>_xll.qlAbcdMathFunctionValue(V$1,($Q1911-evaluationDate)/365)</f>
        <v>1.0541159417293991E-3</v>
      </c>
      <c r="W1911" s="78">
        <f>_xll.qlAbcdMathFunctionValue(W$1,($Q1911-evaluationDate)/365)</f>
        <v>1.0554160846274825E-3</v>
      </c>
      <c r="X1911" s="78">
        <f>_xll.qlAbcdMathFunctionValue(X$1,($Q1911-evaluationDate)/365)</f>
        <v>8.7676030796500558E-4</v>
      </c>
      <c r="Y1911" s="78">
        <f>_xll.qlAbcdMathFunctionValue(Y$1,($Q1911-evaluationDate)/365)</f>
        <v>8.7683290455732989E-4</v>
      </c>
    </row>
    <row r="1912" spans="16:25" x14ac:dyDescent="0.2">
      <c r="P1912" s="64" t="s">
        <v>99</v>
      </c>
      <c r="Q1912" s="147">
        <f>_xll.qlCalendarAdvance(Calendar,Q1911,P1912,,,trigger)</f>
        <v>52944</v>
      </c>
      <c r="R1912" s="78">
        <f>_xll.qlAbcdMathFunctionValue(R$1,($Q1912-evaluationDate)/365)</f>
        <v>1.9695110943170014E-4</v>
      </c>
      <c r="S1912" s="78">
        <f>_xll.qlAbcdMathFunctionValue(S$1,($Q1912-evaluationDate)/365)</f>
        <v>1.9725726766198313E-4</v>
      </c>
      <c r="T1912" s="78">
        <f>_xll.qlAbcdMathFunctionValue(T$1,($Q1912-evaluationDate)/365)</f>
        <v>7.2734034909285872E-4</v>
      </c>
      <c r="U1912" s="78">
        <f>_xll.qlAbcdMathFunctionValue(U$1,($Q1912-evaluationDate)/365)</f>
        <v>7.2744259953121939E-4</v>
      </c>
      <c r="V1912" s="78">
        <f>_xll.qlAbcdMathFunctionValue(V$1,($Q1912-evaluationDate)/365)</f>
        <v>1.0540692804407443E-3</v>
      </c>
      <c r="W1912" s="78">
        <f>_xll.qlAbcdMathFunctionValue(W$1,($Q1912-evaluationDate)/365)</f>
        <v>1.05536273865159E-3</v>
      </c>
      <c r="X1912" s="78">
        <f>_xll.qlAbcdMathFunctionValue(X$1,($Q1912-evaluationDate)/365)</f>
        <v>8.7672918497493156E-4</v>
      </c>
      <c r="Y1912" s="78">
        <f>_xll.qlAbcdMathFunctionValue(Y$1,($Q1912-evaluationDate)/365)</f>
        <v>8.768014112312323E-4</v>
      </c>
    </row>
    <row r="1913" spans="16:25" x14ac:dyDescent="0.2">
      <c r="P1913" s="64" t="s">
        <v>99</v>
      </c>
      <c r="Q1913" s="147">
        <f>_xll.qlCalendarAdvance(Calendar,Q1912,P1913,,,trigger)</f>
        <v>52951</v>
      </c>
      <c r="R1913" s="78">
        <f>_xll.qlAbcdMathFunctionValue(R$1,($Q1913-evaluationDate)/365)</f>
        <v>1.96928455106376E-4</v>
      </c>
      <c r="S1913" s="78">
        <f>_xll.qlAbcdMathFunctionValue(S$1,($Q1913-evaluationDate)/365)</f>
        <v>1.9723303701052176E-4</v>
      </c>
      <c r="T1913" s="78">
        <f>_xll.qlAbcdMathFunctionValue(T$1,($Q1913-evaluationDate)/365)</f>
        <v>7.2732487455154273E-4</v>
      </c>
      <c r="U1913" s="78">
        <f>_xll.qlAbcdMathFunctionValue(U$1,($Q1913-evaluationDate)/365)</f>
        <v>7.2742660048689012E-4</v>
      </c>
      <c r="V1913" s="78">
        <f>_xll.qlAbcdMathFunctionValue(V$1,($Q1913-evaluationDate)/365)</f>
        <v>1.0540228592674677E-3</v>
      </c>
      <c r="W1913" s="78">
        <f>_xll.qlAbcdMathFunctionValue(W$1,($Q1913-evaluationDate)/365)</f>
        <v>1.0553096665129988E-3</v>
      </c>
      <c r="X1913" s="78">
        <f>_xll.qlAbcdMathFunctionValue(X$1,($Q1913-evaluationDate)/365)</f>
        <v>8.7669822077422104E-4</v>
      </c>
      <c r="Y1913" s="78">
        <f>_xll.qlAbcdMathFunctionValue(Y$1,($Q1913-evaluationDate)/365)</f>
        <v>8.7677007854330123E-4</v>
      </c>
    </row>
    <row r="1914" spans="16:25" x14ac:dyDescent="0.2">
      <c r="P1914" s="64" t="s">
        <v>99</v>
      </c>
      <c r="Q1914" s="147">
        <f>_xll.qlCalendarAdvance(Calendar,Q1913,P1914,,,trigger)</f>
        <v>52958</v>
      </c>
      <c r="R1914" s="78">
        <f>_xll.qlAbcdMathFunctionValue(R$1,($Q1914-evaluationDate)/365)</f>
        <v>1.9690591747499107E-4</v>
      </c>
      <c r="S1914" s="78">
        <f>_xll.qlAbcdMathFunctionValue(S$1,($Q1914-evaluationDate)/365)</f>
        <v>1.9720893101973276E-4</v>
      </c>
      <c r="T1914" s="78">
        <f>_xll.qlAbcdMathFunctionValue(T$1,($Q1914-evaluationDate)/365)</f>
        <v>7.273094794094596E-4</v>
      </c>
      <c r="U1914" s="78">
        <f>_xll.qlAbcdMathFunctionValue(U$1,($Q1914-evaluationDate)/365)</f>
        <v>7.2741068347963081E-4</v>
      </c>
      <c r="V1914" s="78">
        <f>_xll.qlAbcdMathFunctionValue(V$1,($Q1914-evaluationDate)/365)</f>
        <v>1.0539766769968985E-3</v>
      </c>
      <c r="W1914" s="78">
        <f>_xll.qlAbcdMathFunctionValue(W$1,($Q1914-evaluationDate)/365)</f>
        <v>1.0552568668332288E-3</v>
      </c>
      <c r="X1914" s="78">
        <f>_xll.qlAbcdMathFunctionValue(X$1,($Q1914-evaluationDate)/365)</f>
        <v>8.7666741457001311E-4</v>
      </c>
      <c r="Y1914" s="78">
        <f>_xll.qlAbcdMathFunctionValue(Y$1,($Q1914-evaluationDate)/365)</f>
        <v>8.7673890569171646E-4</v>
      </c>
    </row>
    <row r="1915" spans="16:25" x14ac:dyDescent="0.2">
      <c r="P1915" s="64" t="s">
        <v>99</v>
      </c>
      <c r="Q1915" s="147">
        <f>_xll.qlCalendarAdvance(Calendar,Q1914,P1915,,,trigger)</f>
        <v>52965</v>
      </c>
      <c r="R1915" s="78">
        <f>_xll.qlAbcdMathFunctionValue(R$1,($Q1915-evaluationDate)/365)</f>
        <v>1.968834959474241E-4</v>
      </c>
      <c r="S1915" s="78">
        <f>_xll.qlAbcdMathFunctionValue(S$1,($Q1915-evaluationDate)/365)</f>
        <v>1.9718494906022287E-4</v>
      </c>
      <c r="T1915" s="78">
        <f>_xll.qlAbcdMathFunctionValue(T$1,($Q1915-evaluationDate)/365)</f>
        <v>7.2729416326715258E-4</v>
      </c>
      <c r="U1915" s="78">
        <f>_xll.qlAbcdMathFunctionValue(U$1,($Q1915-evaluationDate)/365)</f>
        <v>7.273948480970697E-4</v>
      </c>
      <c r="V1915" s="78">
        <f>_xll.qlAbcdMathFunctionValue(V$1,($Q1915-evaluationDate)/365)</f>
        <v>1.0539307324223385E-3</v>
      </c>
      <c r="W1915" s="78">
        <f>_xll.qlAbcdMathFunctionValue(W$1,($Q1915-evaluationDate)/365)</f>
        <v>1.055204338240557E-3</v>
      </c>
      <c r="X1915" s="78">
        <f>_xll.qlAbcdMathFunctionValue(X$1,($Q1915-evaluationDate)/365)</f>
        <v>8.7663676557328974E-4</v>
      </c>
      <c r="Y1915" s="78">
        <f>_xll.qlAbcdMathFunctionValue(Y$1,($Q1915-evaluationDate)/365)</f>
        <v>8.7670789187854271E-4</v>
      </c>
    </row>
    <row r="1916" spans="16:25" x14ac:dyDescent="0.2">
      <c r="P1916" s="64" t="s">
        <v>99</v>
      </c>
      <c r="Q1916" s="147">
        <f>_xll.qlCalendarAdvance(Calendar,Q1915,P1916,,,trigger)</f>
        <v>52972</v>
      </c>
      <c r="R1916" s="78">
        <f>_xll.qlAbcdMathFunctionValue(R$1,($Q1916-evaluationDate)/365)</f>
        <v>1.9686118993646529E-4</v>
      </c>
      <c r="S1916" s="78">
        <f>_xll.qlAbcdMathFunctionValue(S$1,($Q1916-evaluationDate)/365)</f>
        <v>1.9716109050569702E-4</v>
      </c>
      <c r="T1916" s="78">
        <f>_xll.qlAbcdMathFunctionValue(T$1,($Q1916-evaluationDate)/365)</f>
        <v>7.2727892572712184E-4</v>
      </c>
      <c r="U1916" s="78">
        <f>_xll.qlAbcdMathFunctionValue(U$1,($Q1916-evaluationDate)/365)</f>
        <v>7.2737909392885233E-4</v>
      </c>
      <c r="V1916" s="78">
        <f>_xll.qlAbcdMathFunctionValue(V$1,($Q1916-evaluationDate)/365)</f>
        <v>1.0538850243430333E-3</v>
      </c>
      <c r="W1916" s="78">
        <f>_xll.qlAbcdMathFunctionValue(W$1,($Q1916-evaluationDate)/365)</f>
        <v>1.0551520793699875E-3</v>
      </c>
      <c r="X1916" s="78">
        <f>_xll.qlAbcdMathFunctionValue(X$1,($Q1916-evaluationDate)/365)</f>
        <v>8.7660627299885815E-4</v>
      </c>
      <c r="Y1916" s="78">
        <f>_xll.qlAbcdMathFunctionValue(Y$1,($Q1916-evaluationDate)/365)</f>
        <v>8.7667703630971128E-4</v>
      </c>
    </row>
    <row r="1917" spans="16:25" x14ac:dyDescent="0.2">
      <c r="P1917" s="64" t="s">
        <v>99</v>
      </c>
      <c r="Q1917" s="147">
        <f>_xll.qlCalendarAdvance(Calendar,Q1916,P1917,,,trigger)</f>
        <v>52979</v>
      </c>
      <c r="R1917" s="78">
        <f>_xll.qlAbcdMathFunctionValue(R$1,($Q1917-evaluationDate)/365)</f>
        <v>1.9683899885780226E-4</v>
      </c>
      <c r="S1917" s="78">
        <f>_xll.qlAbcdMathFunctionValue(S$1,($Q1917-evaluationDate)/365)</f>
        <v>1.9713735473294379E-4</v>
      </c>
      <c r="T1917" s="78">
        <f>_xll.qlAbcdMathFunctionValue(T$1,($Q1917-evaluationDate)/365)</f>
        <v>7.2726376639381508E-4</v>
      </c>
      <c r="U1917" s="78">
        <f>_xll.qlAbcdMathFunctionValue(U$1,($Q1917-evaluationDate)/365)</f>
        <v>7.2736342056663249E-4</v>
      </c>
      <c r="V1917" s="78">
        <f>_xll.qlAbcdMathFunctionValue(V$1,($Q1917-evaluationDate)/365)</f>
        <v>1.0538395515641433E-3</v>
      </c>
      <c r="W1917" s="78">
        <f>_xll.qlAbcdMathFunctionValue(W$1,($Q1917-evaluationDate)/365)</f>
        <v>1.0551000888632182E-3</v>
      </c>
      <c r="X1917" s="78">
        <f>_xll.qlAbcdMathFunctionValue(X$1,($Q1917-evaluationDate)/365)</f>
        <v>8.765759360653332E-4</v>
      </c>
      <c r="Y1917" s="78">
        <f>_xll.qlAbcdMathFunctionValue(Y$1,($Q1917-evaluationDate)/365)</f>
        <v>8.7664633819500197E-4</v>
      </c>
    </row>
    <row r="1918" spans="16:25" x14ac:dyDescent="0.2">
      <c r="P1918" s="64" t="s">
        <v>99</v>
      </c>
      <c r="Q1918" s="147">
        <f>_xll.qlCalendarAdvance(Calendar,Q1917,P1918,,,trigger)</f>
        <v>52986</v>
      </c>
      <c r="R1918" s="78">
        <f>_xll.qlAbcdMathFunctionValue(R$1,($Q1918-evaluationDate)/365)</f>
        <v>1.9681692213000646E-4</v>
      </c>
      <c r="S1918" s="78">
        <f>_xll.qlAbcdMathFunctionValue(S$1,($Q1918-evaluationDate)/365)</f>
        <v>1.9711374112182055E-4</v>
      </c>
      <c r="T1918" s="78">
        <f>_xll.qlAbcdMathFunctionValue(T$1,($Q1918-evaluationDate)/365)</f>
        <v>7.2724868487361821E-4</v>
      </c>
      <c r="U1918" s="78">
        <f>_xll.qlAbcdMathFunctionValue(U$1,($Q1918-evaluationDate)/365)</f>
        <v>7.273478276040628E-4</v>
      </c>
      <c r="V1918" s="78">
        <f>_xll.qlAbcdMathFunctionValue(V$1,($Q1918-evaluationDate)/365)</f>
        <v>1.0537943128967166E-3</v>
      </c>
      <c r="W1918" s="78">
        <f>_xll.qlAbcdMathFunctionValue(W$1,($Q1918-evaluationDate)/365)</f>
        <v>1.0550483653686102E-3</v>
      </c>
      <c r="X1918" s="78">
        <f>_xll.qlAbcdMathFunctionValue(X$1,($Q1918-evaluationDate)/365)</f>
        <v>8.7654575399511933E-4</v>
      </c>
      <c r="Y1918" s="78">
        <f>_xll.qlAbcdMathFunctionValue(Y$1,($Q1918-evaluationDate)/365)</f>
        <v>8.7661579674802549E-4</v>
      </c>
    </row>
    <row r="1919" spans="16:25" x14ac:dyDescent="0.2">
      <c r="P1919" s="64" t="s">
        <v>99</v>
      </c>
      <c r="Q1919" s="147">
        <f>_xll.qlCalendarAdvance(Calendar,Q1918,P1919,,,trigger)</f>
        <v>52993</v>
      </c>
      <c r="R1919" s="78">
        <f>_xll.qlAbcdMathFunctionValue(R$1,($Q1919-evaluationDate)/365)</f>
        <v>1.9679495917451916E-4</v>
      </c>
      <c r="S1919" s="78">
        <f>_xll.qlAbcdMathFunctionValue(S$1,($Q1919-evaluationDate)/365)</f>
        <v>1.9709024905523908E-4</v>
      </c>
      <c r="T1919" s="78">
        <f>_xll.qlAbcdMathFunctionValue(T$1,($Q1919-evaluationDate)/365)</f>
        <v>7.2723368077484674E-4</v>
      </c>
      <c r="U1919" s="78">
        <f>_xll.qlAbcdMathFunctionValue(U$1,($Q1919-evaluationDate)/365)</f>
        <v>7.2733231463678475E-4</v>
      </c>
      <c r="V1919" s="78">
        <f>_xll.qlAbcdMathFunctionValue(V$1,($Q1919-evaluationDate)/365)</f>
        <v>1.0537493071576603E-3</v>
      </c>
      <c r="W1919" s="78">
        <f>_xll.qlAbcdMathFunctionValue(W$1,($Q1919-evaluationDate)/365)</f>
        <v>1.0549969075411554E-3</v>
      </c>
      <c r="X1919" s="78">
        <f>_xll.qlAbcdMathFunctionValue(X$1,($Q1919-evaluationDate)/365)</f>
        <v>8.7651572601439337E-4</v>
      </c>
      <c r="Y1919" s="78">
        <f>_xll.qlAbcdMathFunctionValue(Y$1,($Q1919-evaluationDate)/365)</f>
        <v>8.7658541118620589E-4</v>
      </c>
    </row>
    <row r="1920" spans="16:25" x14ac:dyDescent="0.2">
      <c r="P1920" s="64" t="s">
        <v>99</v>
      </c>
      <c r="Q1920" s="147">
        <f>_xll.qlCalendarAdvance(Calendar,Q1919,P1920,,,trigger)</f>
        <v>53000</v>
      </c>
      <c r="R1920" s="78">
        <f>_xll.qlAbcdMathFunctionValue(R$1,($Q1920-evaluationDate)/365)</f>
        <v>1.9677310941563803E-4</v>
      </c>
      <c r="S1920" s="78">
        <f>_xll.qlAbcdMathFunctionValue(S$1,($Q1920-evaluationDate)/365)</f>
        <v>1.9706687791915098E-4</v>
      </c>
      <c r="T1920" s="78">
        <f>_xll.qlAbcdMathFunctionValue(T$1,($Q1920-evaluationDate)/365)</f>
        <v>7.2721875370773583E-4</v>
      </c>
      <c r="U1920" s="78">
        <f>_xll.qlAbcdMathFunctionValue(U$1,($Q1920-evaluationDate)/365)</f>
        <v>7.2731688126242012E-4</v>
      </c>
      <c r="V1920" s="78">
        <f>_xll.qlAbcdMathFunctionValue(V$1,($Q1920-evaluationDate)/365)</f>
        <v>1.0537045331697129E-3</v>
      </c>
      <c r="W1920" s="78">
        <f>_xll.qlAbcdMathFunctionValue(W$1,($Q1920-evaluationDate)/365)</f>
        <v>1.0549457140424465E-3</v>
      </c>
      <c r="X1920" s="78">
        <f>_xll.qlAbcdMathFunctionValue(X$1,($Q1920-evaluationDate)/365)</f>
        <v>8.7648585135308675E-4</v>
      </c>
      <c r="Y1920" s="78">
        <f>_xll.qlAbcdMathFunctionValue(Y$1,($Q1920-evaluationDate)/365)</f>
        <v>8.7655518073076206E-4</v>
      </c>
    </row>
    <row r="1921" spans="16:25" x14ac:dyDescent="0.2">
      <c r="P1921" s="64" t="s">
        <v>99</v>
      </c>
      <c r="Q1921" s="147">
        <f>_xll.qlCalendarAdvance(Calendar,Q1920,P1921,,,trigger)</f>
        <v>53007</v>
      </c>
      <c r="R1921" s="78">
        <f>_xll.qlAbcdMathFunctionValue(R$1,($Q1921-evaluationDate)/365)</f>
        <v>1.9675137228050335E-4</v>
      </c>
      <c r="S1921" s="78">
        <f>_xll.qlAbcdMathFunctionValue(S$1,($Q1921-evaluationDate)/365)</f>
        <v>1.9704362710253314E-4</v>
      </c>
      <c r="T1921" s="78">
        <f>_xll.qlAbcdMathFunctionValue(T$1,($Q1921-evaluationDate)/365)</f>
        <v>7.27203903284432E-4</v>
      </c>
      <c r="U1921" s="78">
        <f>_xll.qlAbcdMathFunctionValue(U$1,($Q1921-evaluationDate)/365)</f>
        <v>7.2730152708056102E-4</v>
      </c>
      <c r="V1921" s="78">
        <f>_xll.qlAbcdMathFunctionValue(V$1,($Q1921-evaluationDate)/365)</f>
        <v>1.0536599897614165E-3</v>
      </c>
      <c r="W1921" s="78">
        <f>_xll.qlAbcdMathFunctionValue(W$1,($Q1921-evaluationDate)/365)</f>
        <v>1.0548947835406445E-3</v>
      </c>
      <c r="X1921" s="78">
        <f>_xll.qlAbcdMathFunctionValue(X$1,($Q1921-evaluationDate)/365)</f>
        <v>8.7645612924486802E-4</v>
      </c>
      <c r="Y1921" s="78">
        <f>_xll.qlAbcdMathFunctionValue(Y$1,($Q1921-evaluationDate)/365)</f>
        <v>8.7652510460669089E-4</v>
      </c>
    </row>
    <row r="1922" spans="16:25" x14ac:dyDescent="0.2">
      <c r="P1922" s="64" t="s">
        <v>99</v>
      </c>
      <c r="Q1922" s="147">
        <f>_xll.qlCalendarAdvance(Calendar,Q1921,P1922,,,trigger)</f>
        <v>53014</v>
      </c>
      <c r="R1922" s="78">
        <f>_xll.qlAbcdMathFunctionValue(R$1,($Q1922-evaluationDate)/365)</f>
        <v>1.9672974719908446E-4</v>
      </c>
      <c r="S1922" s="78">
        <f>_xll.qlAbcdMathFunctionValue(S$1,($Q1922-evaluationDate)/365)</f>
        <v>1.9702049599737347E-4</v>
      </c>
      <c r="T1922" s="78">
        <f>_xll.qlAbcdMathFunctionValue(T$1,($Q1922-evaluationDate)/365)</f>
        <v>7.2718912911898378E-4</v>
      </c>
      <c r="U1922" s="78">
        <f>_xll.qlAbcdMathFunctionValue(U$1,($Q1922-evaluationDate)/365)</f>
        <v>7.2728625169276077E-4</v>
      </c>
      <c r="V1922" s="78">
        <f>_xll.qlAbcdMathFunctionValue(V$1,($Q1922-evaluationDate)/365)</f>
        <v>1.0536156757670891E-3</v>
      </c>
      <c r="W1922" s="78">
        <f>_xll.qlAbcdMathFunctionValue(W$1,($Q1922-evaluationDate)/365)</f>
        <v>1.0548441147104478E-3</v>
      </c>
      <c r="X1922" s="78">
        <f>_xll.qlAbcdMathFunctionValue(X$1,($Q1922-evaluationDate)/365)</f>
        <v>8.7642655892712586E-4</v>
      </c>
      <c r="Y1922" s="78">
        <f>_xll.qlAbcdMathFunctionValue(Y$1,($Q1922-evaluationDate)/365)</f>
        <v>8.764951820427495E-4</v>
      </c>
    </row>
    <row r="1923" spans="16:25" x14ac:dyDescent="0.2">
      <c r="P1923" s="64" t="s">
        <v>99</v>
      </c>
      <c r="Q1923" s="147">
        <f>_xll.qlCalendarAdvance(Calendar,Q1922,P1923,,,trigger)</f>
        <v>53021</v>
      </c>
      <c r="R1923" s="78">
        <f>_xll.qlAbcdMathFunctionValue(R$1,($Q1923-evaluationDate)/365)</f>
        <v>1.9670823360416631E-4</v>
      </c>
      <c r="S1923" s="78">
        <f>_xll.qlAbcdMathFunctionValue(S$1,($Q1923-evaluationDate)/365)</f>
        <v>1.9699748399865653E-4</v>
      </c>
      <c r="T1923" s="78">
        <f>_xll.qlAbcdMathFunctionValue(T$1,($Q1923-evaluationDate)/365)</f>
        <v>7.271744308273325E-4</v>
      </c>
      <c r="U1923" s="78">
        <f>_xll.qlAbcdMathFunctionValue(U$1,($Q1923-evaluationDate)/365)</f>
        <v>7.2727105470252499E-4</v>
      </c>
      <c r="V1923" s="78">
        <f>_xll.qlAbcdMathFunctionValue(V$1,($Q1923-evaluationDate)/365)</f>
        <v>1.0535715900267977E-3</v>
      </c>
      <c r="W1923" s="78">
        <f>_xll.qlAbcdMathFunctionValue(W$1,($Q1923-evaluationDate)/365)</f>
        <v>1.0547937062330625E-3</v>
      </c>
      <c r="X1923" s="78">
        <f>_xll.qlAbcdMathFunctionValue(X$1,($Q1923-evaluationDate)/365)</f>
        <v>8.7639713964095115E-4</v>
      </c>
      <c r="Y1923" s="78">
        <f>_xll.qlAbcdMathFunctionValue(Y$1,($Q1923-evaluationDate)/365)</f>
        <v>8.7646541227143757E-4</v>
      </c>
    </row>
    <row r="1924" spans="16:25" x14ac:dyDescent="0.2">
      <c r="P1924" s="64" t="s">
        <v>99</v>
      </c>
      <c r="Q1924" s="147">
        <f>_xll.qlCalendarAdvance(Calendar,Q1923,P1924,,,trigger)</f>
        <v>53028</v>
      </c>
      <c r="R1924" s="78">
        <f>_xll.qlAbcdMathFunctionValue(R$1,($Q1924-evaluationDate)/365)</f>
        <v>1.9668683093133606E-4</v>
      </c>
      <c r="S1924" s="78">
        <f>_xll.qlAbcdMathFunctionValue(S$1,($Q1924-evaluationDate)/365)</f>
        <v>1.9697459050434926E-4</v>
      </c>
      <c r="T1924" s="78">
        <f>_xll.qlAbcdMathFunctionValue(T$1,($Q1924-evaluationDate)/365)</f>
        <v>7.2715980802730382E-4</v>
      </c>
      <c r="U1924" s="78">
        <f>_xll.qlAbcdMathFunctionValue(U$1,($Q1924-evaluationDate)/365)</f>
        <v>7.272559357153019E-4</v>
      </c>
      <c r="V1924" s="78">
        <f>_xll.qlAbcdMathFunctionValue(V$1,($Q1924-evaluationDate)/365)</f>
        <v>1.0535277313863298E-3</v>
      </c>
      <c r="W1924" s="78">
        <f>_xll.qlAbcdMathFunctionValue(W$1,($Q1924-evaluationDate)/365)</f>
        <v>1.0547435567961703E-3</v>
      </c>
      <c r="X1924" s="78">
        <f>_xll.qlAbcdMathFunctionValue(X$1,($Q1924-evaluationDate)/365)</f>
        <v>8.7636787063112033E-4</v>
      </c>
      <c r="Y1924" s="78">
        <f>_xll.qlAbcdMathFunctionValue(Y$1,($Q1924-evaluationDate)/365)</f>
        <v>8.7643579452898E-4</v>
      </c>
    </row>
    <row r="1925" spans="16:25" x14ac:dyDescent="0.2">
      <c r="P1925" s="64" t="s">
        <v>99</v>
      </c>
      <c r="Q1925" s="147">
        <f>_xll.qlCalendarAdvance(Calendar,Q1924,P1925,,,trigger)</f>
        <v>53035</v>
      </c>
      <c r="R1925" s="78">
        <f>_xll.qlAbcdMathFunctionValue(R$1,($Q1925-evaluationDate)/365)</f>
        <v>1.9666553861896958E-4</v>
      </c>
      <c r="S1925" s="78">
        <f>_xll.qlAbcdMathFunctionValue(S$1,($Q1925-evaluationDate)/365)</f>
        <v>1.969518149153868E-4</v>
      </c>
      <c r="T1925" s="78">
        <f>_xll.qlAbcdMathFunctionValue(T$1,($Q1925-evaluationDate)/365)</f>
        <v>7.2714526033859856E-4</v>
      </c>
      <c r="U1925" s="78">
        <f>_xll.qlAbcdMathFunctionValue(U$1,($Q1925-evaluationDate)/365)</f>
        <v>7.2724089433847349E-4</v>
      </c>
      <c r="V1925" s="78">
        <f>_xll.qlAbcdMathFunctionValue(V$1,($Q1925-evaluationDate)/365)</f>
        <v>1.0534840986971671E-3</v>
      </c>
      <c r="W1925" s="78">
        <f>_xll.qlAbcdMathFunctionValue(W$1,($Q1925-evaluationDate)/365)</f>
        <v>1.0546936650938979E-3</v>
      </c>
      <c r="X1925" s="78">
        <f>_xll.qlAbcdMathFunctionValue(X$1,($Q1925-evaluationDate)/365)</f>
        <v>8.763387511460779E-4</v>
      </c>
      <c r="Y1925" s="78">
        <f>_xll.qlAbcdMathFunctionValue(Y$1,($Q1925-evaluationDate)/365)</f>
        <v>8.7640632805530974E-4</v>
      </c>
    </row>
    <row r="1926" spans="16:25" x14ac:dyDescent="0.2">
      <c r="P1926" s="64" t="s">
        <v>99</v>
      </c>
      <c r="Q1926" s="147">
        <f>_xll.qlCalendarAdvance(Calendar,Q1925,P1926,,,trigger)</f>
        <v>53042</v>
      </c>
      <c r="R1926" s="78">
        <f>_xll.qlAbcdMathFunctionValue(R$1,($Q1926-evaluationDate)/365)</f>
        <v>1.9664435610821827E-4</v>
      </c>
      <c r="S1926" s="78">
        <f>_xll.qlAbcdMathFunctionValue(S$1,($Q1926-evaluationDate)/365)</f>
        <v>1.9692915663565842E-4</v>
      </c>
      <c r="T1926" s="78">
        <f>_xll.qlAbcdMathFunctionValue(T$1,($Q1926-evaluationDate)/365)</f>
        <v>7.2713078738278385E-4</v>
      </c>
      <c r="U1926" s="78">
        <f>_xll.qlAbcdMathFunctionValue(U$1,($Q1926-evaluationDate)/365)</f>
        <v>7.2722593018134619E-4</v>
      </c>
      <c r="V1926" s="78">
        <f>_xll.qlAbcdMathFunctionValue(V$1,($Q1926-evaluationDate)/365)</f>
        <v>1.053440690816458E-3</v>
      </c>
      <c r="W1926" s="78">
        <f>_xll.qlAbcdMathFunctionValue(W$1,($Q1926-evaluationDate)/365)</f>
        <v>1.0546440298267873E-3</v>
      </c>
      <c r="X1926" s="78">
        <f>_xll.qlAbcdMathFunctionValue(X$1,($Q1926-evaluationDate)/365)</f>
        <v>8.763097804379194E-4</v>
      </c>
      <c r="Y1926" s="78">
        <f>_xll.qlAbcdMathFunctionValue(Y$1,($Q1926-evaluationDate)/365)</f>
        <v>8.7637701209405039E-4</v>
      </c>
    </row>
    <row r="1927" spans="16:25" x14ac:dyDescent="0.2">
      <c r="P1927" s="64" t="s">
        <v>99</v>
      </c>
      <c r="Q1927" s="147">
        <f>_xll.qlCalendarAdvance(Calendar,Q1926,P1927,,,trigger)</f>
        <v>53049</v>
      </c>
      <c r="R1927" s="78">
        <f>_xll.qlAbcdMathFunctionValue(R$1,($Q1927-evaluationDate)/365)</f>
        <v>1.9662328284299568E-4</v>
      </c>
      <c r="S1927" s="78">
        <f>_xll.qlAbcdMathFunctionValue(S$1,($Q1927-evaluationDate)/365)</f>
        <v>1.9690661507199331E-4</v>
      </c>
      <c r="T1927" s="78">
        <f>_xll.qlAbcdMathFunctionValue(T$1,($Q1927-evaluationDate)/365)</f>
        <v>7.2711638878328441E-4</v>
      </c>
      <c r="U1927" s="78">
        <f>_xll.qlAbcdMathFunctionValue(U$1,($Q1927-evaluationDate)/365)</f>
        <v>7.2721104285514192E-4</v>
      </c>
      <c r="V1927" s="78">
        <f>_xll.qlAbcdMathFunctionValue(V$1,($Q1927-evaluationDate)/365)</f>
        <v>1.0533975066069907E-3</v>
      </c>
      <c r="W1927" s="78">
        <f>_xll.qlAbcdMathFunctionValue(W$1,($Q1927-evaluationDate)/365)</f>
        <v>1.0545946497017653E-3</v>
      </c>
      <c r="X1927" s="78">
        <f>_xll.qlAbcdMathFunctionValue(X$1,($Q1927-evaluationDate)/365)</f>
        <v>8.7628095776237462E-4</v>
      </c>
      <c r="Y1927" s="78">
        <f>_xll.qlAbcdMathFunctionValue(Y$1,($Q1927-evaluationDate)/365)</f>
        <v>8.7634784589249925E-4</v>
      </c>
    </row>
    <row r="1928" spans="16:25" x14ac:dyDescent="0.2">
      <c r="P1928" s="64" t="s">
        <v>99</v>
      </c>
      <c r="Q1928" s="147">
        <f>_xll.qlCalendarAdvance(Calendar,Q1927,P1928,,,trigger)</f>
        <v>53056</v>
      </c>
      <c r="R1928" s="78">
        <f>_xll.qlAbcdMathFunctionValue(R$1,($Q1928-evaluationDate)/365)</f>
        <v>1.9660231826996441E-4</v>
      </c>
      <c r="S1928" s="78">
        <f>_xll.qlAbcdMathFunctionValue(S$1,($Q1928-evaluationDate)/365)</f>
        <v>1.9688418963414674E-4</v>
      </c>
      <c r="T1928" s="78">
        <f>_xll.qlAbcdMathFunctionValue(T$1,($Q1928-evaluationDate)/365)</f>
        <v>7.2710206416537351E-4</v>
      </c>
      <c r="U1928" s="78">
        <f>_xll.qlAbcdMathFunctionValue(U$1,($Q1928-evaluationDate)/365)</f>
        <v>7.2719623197298904E-4</v>
      </c>
      <c r="V1928" s="78">
        <f>_xll.qlAbcdMathFunctionValue(V$1,($Q1928-evaluationDate)/365)</f>
        <v>1.0533545449371664E-3</v>
      </c>
      <c r="W1928" s="78">
        <f>_xll.qlAbcdMathFunctionValue(W$1,($Q1928-evaluationDate)/365)</f>
        <v>1.0545455234321126E-3</v>
      </c>
      <c r="X1928" s="78">
        <f>_xll.qlAbcdMathFunctionValue(X$1,($Q1928-evaluationDate)/365)</f>
        <v>8.7625228237879038E-4</v>
      </c>
      <c r="Y1928" s="78">
        <f>_xll.qlAbcdMathFunctionValue(Y$1,($Q1928-evaluationDate)/365)</f>
        <v>8.7631882870160978E-4</v>
      </c>
    </row>
    <row r="1929" spans="16:25" x14ac:dyDescent="0.2">
      <c r="P1929" s="64" t="s">
        <v>99</v>
      </c>
      <c r="Q1929" s="147">
        <f>_xll.qlCalendarAdvance(Calendar,Q1928,P1929,,,trigger)</f>
        <v>53063</v>
      </c>
      <c r="R1929" s="78">
        <f>_xll.qlAbcdMathFunctionValue(R$1,($Q1929-evaluationDate)/365)</f>
        <v>1.9658146183852294E-4</v>
      </c>
      <c r="S1929" s="78">
        <f>_xll.qlAbcdMathFunctionValue(S$1,($Q1929-evaluationDate)/365)</f>
        <v>1.9686187973478602E-4</v>
      </c>
      <c r="T1929" s="78">
        <f>_xll.qlAbcdMathFunctionValue(T$1,($Q1929-evaluationDate)/365)</f>
        <v>7.2708781315616454E-4</v>
      </c>
      <c r="U1929" s="78">
        <f>_xll.qlAbcdMathFunctionValue(U$1,($Q1929-evaluationDate)/365)</f>
        <v>7.2718149714991339E-4</v>
      </c>
      <c r="V1929" s="78">
        <f>_xll.qlAbcdMathFunctionValue(V$1,($Q1929-evaluationDate)/365)</f>
        <v>1.0533118046809719E-3</v>
      </c>
      <c r="W1929" s="78">
        <f>_xll.qlAbcdMathFunctionValue(W$1,($Q1929-evaluationDate)/365)</f>
        <v>1.0544966497374338E-3</v>
      </c>
      <c r="X1929" s="78">
        <f>_xll.qlAbcdMathFunctionValue(X$1,($Q1929-evaluationDate)/365)</f>
        <v>8.7622375355011389E-4</v>
      </c>
      <c r="Y1929" s="78">
        <f>_xll.qlAbcdMathFunctionValue(Y$1,($Q1929-evaluationDate)/365)</f>
        <v>8.7628995977597521E-4</v>
      </c>
    </row>
    <row r="1930" spans="16:25" x14ac:dyDescent="0.2">
      <c r="P1930" s="64" t="s">
        <v>99</v>
      </c>
      <c r="Q1930" s="147">
        <f>_xll.qlCalendarAdvance(Calendar,Q1929,P1930,,,trigger)</f>
        <v>53070</v>
      </c>
      <c r="R1930" s="78">
        <f>_xll.qlAbcdMathFunctionValue(R$1,($Q1930-evaluationDate)/365)</f>
        <v>1.9656071300079258E-4</v>
      </c>
      <c r="S1930" s="78">
        <f>_xll.qlAbcdMathFunctionValue(S$1,($Q1930-evaluationDate)/365)</f>
        <v>1.9683968478947667E-4</v>
      </c>
      <c r="T1930" s="78">
        <f>_xll.qlAbcdMathFunctionValue(T$1,($Q1930-evaluationDate)/365)</f>
        <v>7.2707363538460209E-4</v>
      </c>
      <c r="U1930" s="78">
        <f>_xll.qlAbcdMathFunctionValue(U$1,($Q1930-evaluationDate)/365)</f>
        <v>7.2716683800282892E-4</v>
      </c>
      <c r="V1930" s="78">
        <f>_xll.qlAbcdMathFunctionValue(V$1,($Q1930-evaluationDate)/365)</f>
        <v>1.0532692847179544E-3</v>
      </c>
      <c r="W1930" s="78">
        <f>_xll.qlAbcdMathFunctionValue(W$1,($Q1930-evaluationDate)/365)</f>
        <v>1.0544480273436282E-3</v>
      </c>
      <c r="X1930" s="78">
        <f>_xll.qlAbcdMathFunctionValue(X$1,($Q1930-evaluationDate)/365)</f>
        <v>8.7619537054287576E-4</v>
      </c>
      <c r="Y1930" s="78">
        <f>_xll.qlAbcdMathFunctionValue(Y$1,($Q1930-evaluationDate)/365)</f>
        <v>8.7626123837381085E-4</v>
      </c>
    </row>
    <row r="1931" spans="16:25" x14ac:dyDescent="0.2">
      <c r="P1931" s="64" t="s">
        <v>99</v>
      </c>
      <c r="Q1931" s="147">
        <f>_xll.qlCalendarAdvance(Calendar,Q1930,P1931,,,trigger)</f>
        <v>53077</v>
      </c>
      <c r="R1931" s="78">
        <f>_xll.qlAbcdMathFunctionValue(R$1,($Q1931-evaluationDate)/365)</f>
        <v>1.9654007121160433E-4</v>
      </c>
      <c r="S1931" s="78">
        <f>_xll.qlAbcdMathFunctionValue(S$1,($Q1931-evaluationDate)/365)</f>
        <v>1.9681760421666865E-4</v>
      </c>
      <c r="T1931" s="78">
        <f>_xll.qlAbcdMathFunctionValue(T$1,($Q1931-evaluationDate)/365)</f>
        <v>7.2705953048145353E-4</v>
      </c>
      <c r="U1931" s="78">
        <f>_xll.qlAbcdMathFunctionValue(U$1,($Q1931-evaluationDate)/365)</f>
        <v>7.2715225415052962E-4</v>
      </c>
      <c r="V1931" s="78">
        <f>_xll.qlAbcdMathFunctionValue(V$1,($Q1931-evaluationDate)/365)</f>
        <v>1.0532269839331932E-3</v>
      </c>
      <c r="W1931" s="78">
        <f>_xll.qlAbcdMathFunctionValue(W$1,($Q1931-evaluationDate)/365)</f>
        <v>1.0543996549828595E-3</v>
      </c>
      <c r="X1931" s="78">
        <f>_xll.qlAbcdMathFunctionValue(X$1,($Q1931-evaluationDate)/365)</f>
        <v>8.7616713262717364E-4</v>
      </c>
      <c r="Y1931" s="78">
        <f>_xll.qlAbcdMathFunctionValue(Y$1,($Q1931-evaluationDate)/365)</f>
        <v>8.7623266375693799E-4</v>
      </c>
    </row>
    <row r="1932" spans="16:25" x14ac:dyDescent="0.2">
      <c r="P1932" s="64" t="s">
        <v>99</v>
      </c>
      <c r="Q1932" s="147">
        <f>_xll.qlCalendarAdvance(Calendar,Q1931,P1932,,,trigger)</f>
        <v>53084</v>
      </c>
      <c r="R1932" s="78">
        <f>_xll.qlAbcdMathFunctionValue(R$1,($Q1932-evaluationDate)/365)</f>
        <v>1.9651953592848614E-4</v>
      </c>
      <c r="S1932" s="78">
        <f>_xll.qlAbcdMathFunctionValue(S$1,($Q1932-evaluationDate)/365)</f>
        <v>1.9679563743768243E-4</v>
      </c>
      <c r="T1932" s="78">
        <f>_xll.qlAbcdMathFunctionValue(T$1,($Q1932-evaluationDate)/365)</f>
        <v>7.2704549807930008E-4</v>
      </c>
      <c r="U1932" s="78">
        <f>_xll.qlAbcdMathFunctionValue(U$1,($Q1932-evaluationDate)/365)</f>
        <v>7.271377452136796E-4</v>
      </c>
      <c r="V1932" s="78">
        <f>_xll.qlAbcdMathFunctionValue(V$1,($Q1932-evaluationDate)/365)</f>
        <v>1.0531849012172744E-3</v>
      </c>
      <c r="W1932" s="78">
        <f>_xll.qlAbcdMathFunctionValue(W$1,($Q1932-evaluationDate)/365)</f>
        <v>1.054351531393526E-3</v>
      </c>
      <c r="X1932" s="78">
        <f>_xll.qlAbcdMathFunctionValue(X$1,($Q1932-evaluationDate)/365)</f>
        <v>8.7613903907665506E-4</v>
      </c>
      <c r="Y1932" s="78">
        <f>_xll.qlAbcdMathFunctionValue(Y$1,($Q1932-evaluationDate)/365)</f>
        <v>8.7620423519076628E-4</v>
      </c>
    </row>
    <row r="1933" spans="16:25" x14ac:dyDescent="0.2">
      <c r="P1933" s="64" t="s">
        <v>99</v>
      </c>
      <c r="Q1933" s="147">
        <f>_xll.qlCalendarAdvance(Calendar,Q1932,P1933,,,trigger)</f>
        <v>53091</v>
      </c>
      <c r="R1933" s="78">
        <f>_xll.qlAbcdMathFunctionValue(R$1,($Q1933-evaluationDate)/365)</f>
        <v>1.9649910661164976E-4</v>
      </c>
      <c r="S1933" s="78">
        <f>_xll.qlAbcdMathFunctionValue(S$1,($Q1933-evaluationDate)/365)</f>
        <v>1.9677378387669554E-4</v>
      </c>
      <c r="T1933" s="78">
        <f>_xll.qlAbcdMathFunctionValue(T$1,($Q1933-evaluationDate)/365)</f>
        <v>7.2703153781252818E-4</v>
      </c>
      <c r="U1933" s="78">
        <f>_xll.qlAbcdMathFunctionValue(U$1,($Q1933-evaluationDate)/365)</f>
        <v>7.2712331081480519E-4</v>
      </c>
      <c r="V1933" s="78">
        <f>_xll.qlAbcdMathFunctionValue(V$1,($Q1933-evaluationDate)/365)</f>
        <v>1.0531430354662648E-3</v>
      </c>
      <c r="W1933" s="78">
        <f>_xll.qlAbcdMathFunctionValue(W$1,($Q1933-evaluationDate)/365)</f>
        <v>1.0543036553202307E-3</v>
      </c>
      <c r="X1933" s="78">
        <f>_xll.qlAbcdMathFunctionValue(X$1,($Q1933-evaluationDate)/365)</f>
        <v>8.7611108916850141E-4</v>
      </c>
      <c r="Y1933" s="78">
        <f>_xll.qlAbcdMathFunctionValue(Y$1,($Q1933-evaluationDate)/365)</f>
        <v>8.7617595194427762E-4</v>
      </c>
    </row>
    <row r="1934" spans="16:25" x14ac:dyDescent="0.2">
      <c r="P1934" s="64" t="s">
        <v>99</v>
      </c>
      <c r="Q1934" s="147">
        <f>_xll.qlCalendarAdvance(Calendar,Q1933,P1934,,,trigger)</f>
        <v>53098</v>
      </c>
      <c r="R1934" s="78">
        <f>_xll.qlAbcdMathFunctionValue(R$1,($Q1934-evaluationDate)/365)</f>
        <v>1.9647878272397817E-4</v>
      </c>
      <c r="S1934" s="78">
        <f>_xll.qlAbcdMathFunctionValue(S$1,($Q1934-evaluationDate)/365)</f>
        <v>1.9675204296072879E-4</v>
      </c>
      <c r="T1934" s="78">
        <f>_xll.qlAbcdMathFunctionValue(T$1,($Q1934-evaluationDate)/365)</f>
        <v>7.2701764931732153E-4</v>
      </c>
      <c r="U1934" s="78">
        <f>_xll.qlAbcdMathFunctionValue(U$1,($Q1934-evaluationDate)/365)</f>
        <v>7.2710895057828554E-4</v>
      </c>
      <c r="V1934" s="78">
        <f>_xll.qlAbcdMathFunctionValue(V$1,($Q1934-evaluationDate)/365)</f>
        <v>1.0531013855816847E-3</v>
      </c>
      <c r="W1934" s="78">
        <f>_xll.qlAbcdMathFunctionValue(W$1,($Q1934-evaluationDate)/365)</f>
        <v>1.0542560255137529E-3</v>
      </c>
      <c r="X1934" s="78">
        <f>_xll.qlAbcdMathFunctionValue(X$1,($Q1934-evaluationDate)/365)</f>
        <v>8.7608328218341113E-4</v>
      </c>
      <c r="Y1934" s="78">
        <f>_xll.qlAbcdMathFunctionValue(Y$1,($Q1934-evaluationDate)/365)</f>
        <v>8.7614781329000953E-4</v>
      </c>
    </row>
    <row r="1935" spans="16:25" x14ac:dyDescent="0.2">
      <c r="P1935" s="64" t="s">
        <v>99</v>
      </c>
      <c r="Q1935" s="147">
        <f>_xll.qlCalendarAdvance(Calendar,Q1934,P1935,,,trigger)</f>
        <v>53105</v>
      </c>
      <c r="R1935" s="78">
        <f>_xll.qlAbcdMathFunctionValue(R$1,($Q1935-evaluationDate)/365)</f>
        <v>1.9645856373101255E-4</v>
      </c>
      <c r="S1935" s="78">
        <f>_xll.qlAbcdMathFunctionValue(S$1,($Q1935-evaluationDate)/365)</f>
        <v>1.9673041411963276E-4</v>
      </c>
      <c r="T1935" s="78">
        <f>_xll.qlAbcdMathFunctionValue(T$1,($Q1935-evaluationDate)/365)</f>
        <v>7.2700383223165191E-4</v>
      </c>
      <c r="U1935" s="78">
        <f>_xll.qlAbcdMathFunctionValue(U$1,($Q1935-evaluationDate)/365)</f>
        <v>7.2709466413034389E-4</v>
      </c>
      <c r="V1935" s="78">
        <f>_xll.qlAbcdMathFunctionValue(V$1,($Q1935-evaluationDate)/365)</f>
        <v>1.0530599504704832E-3</v>
      </c>
      <c r="W1935" s="78">
        <f>_xll.qlAbcdMathFunctionValue(W$1,($Q1935-evaluationDate)/365)</f>
        <v>1.054208640731018E-3</v>
      </c>
      <c r="X1935" s="78">
        <f>_xll.qlAbcdMathFunctionValue(X$1,($Q1935-evaluationDate)/365)</f>
        <v>8.7605561740558351E-4</v>
      </c>
      <c r="Y1935" s="78">
        <f>_xll.qlAbcdMathFunctionValue(Y$1,($Q1935-evaluationDate)/365)</f>
        <v>8.7611981850403784E-4</v>
      </c>
    </row>
    <row r="1936" spans="16:25" x14ac:dyDescent="0.2">
      <c r="P1936" s="64" t="s">
        <v>99</v>
      </c>
      <c r="Q1936" s="147">
        <f>_xll.qlCalendarAdvance(Calendar,Q1935,P1936,,,trigger)</f>
        <v>53112</v>
      </c>
      <c r="R1936" s="78">
        <f>_xll.qlAbcdMathFunctionValue(R$1,($Q1936-evaluationDate)/365)</f>
        <v>1.9643844910093971E-4</v>
      </c>
      <c r="S1936" s="78">
        <f>_xll.qlAbcdMathFunctionValue(S$1,($Q1936-evaluationDate)/365)</f>
        <v>1.9670889678607428E-4</v>
      </c>
      <c r="T1936" s="78">
        <f>_xll.qlAbcdMathFunctionValue(T$1,($Q1936-evaluationDate)/365)</f>
        <v>7.2699008619527081E-4</v>
      </c>
      <c r="U1936" s="78">
        <f>_xll.qlAbcdMathFunctionValue(U$1,($Q1936-evaluationDate)/365)</f>
        <v>7.2708045109903926E-4</v>
      </c>
      <c r="V1936" s="78">
        <f>_xll.qlAbcdMathFunctionValue(V$1,($Q1936-evaluationDate)/365)</f>
        <v>1.053018729045011E-3</v>
      </c>
      <c r="W1936" s="78">
        <f>_xll.qlAbcdMathFunctionValue(W$1,($Q1936-evaluationDate)/365)</f>
        <v>1.0541614997350687E-3</v>
      </c>
      <c r="X1936" s="78">
        <f>_xll.qlAbcdMathFunctionValue(X$1,($Q1936-evaluationDate)/365)</f>
        <v>8.7602809412270187E-4</v>
      </c>
      <c r="Y1936" s="78">
        <f>_xll.qlAbcdMathFunctionValue(Y$1,($Q1936-evaluationDate)/365)</f>
        <v>8.7609196686596117E-4</v>
      </c>
    </row>
    <row r="1937" spans="16:25" x14ac:dyDescent="0.2">
      <c r="P1937" s="64" t="s">
        <v>99</v>
      </c>
      <c r="Q1937" s="147">
        <f>_xll.qlCalendarAdvance(Calendar,Q1936,P1937,,,trigger)</f>
        <v>53119</v>
      </c>
      <c r="R1937" s="78">
        <f>_xll.qlAbcdMathFunctionValue(R$1,($Q1937-evaluationDate)/365)</f>
        <v>1.9641843830457939E-4</v>
      </c>
      <c r="S1937" s="78">
        <f>_xll.qlAbcdMathFunctionValue(S$1,($Q1937-evaluationDate)/365)</f>
        <v>1.9668749039552299E-4</v>
      </c>
      <c r="T1937" s="78">
        <f>_xll.qlAbcdMathFunctionValue(T$1,($Q1937-evaluationDate)/365)</f>
        <v>7.2697641084970143E-4</v>
      </c>
      <c r="U1937" s="78">
        <f>_xll.qlAbcdMathFunctionValue(U$1,($Q1937-evaluationDate)/365)</f>
        <v>7.2706631111425725E-4</v>
      </c>
      <c r="V1937" s="78">
        <f>_xll.qlAbcdMathFunctionValue(V$1,($Q1937-evaluationDate)/365)</f>
        <v>1.0529777202229953E-3</v>
      </c>
      <c r="W1937" s="78">
        <f>_xll.qlAbcdMathFunctionValue(W$1,($Q1937-evaluationDate)/365)</f>
        <v>1.0541146012950358E-3</v>
      </c>
      <c r="X1937" s="78">
        <f>_xll.qlAbcdMathFunctionValue(X$1,($Q1937-evaluationDate)/365)</f>
        <v>8.7600071162591785E-4</v>
      </c>
      <c r="Y1937" s="78">
        <f>_xll.qlAbcdMathFunctionValue(Y$1,($Q1937-evaluationDate)/365)</f>
        <v>8.7606425765888356E-4</v>
      </c>
    </row>
    <row r="1938" spans="16:25" x14ac:dyDescent="0.2">
      <c r="P1938" s="64" t="s">
        <v>99</v>
      </c>
      <c r="Q1938" s="147">
        <f>_xll.qlCalendarAdvance(Calendar,Q1937,P1938,,,trigger)</f>
        <v>53126</v>
      </c>
      <c r="R1938" s="78">
        <f>_xll.qlAbcdMathFunctionValue(R$1,($Q1938-evaluationDate)/365)</f>
        <v>1.9639853081537158E-4</v>
      </c>
      <c r="S1938" s="78">
        <f>_xll.qlAbcdMathFunctionValue(S$1,($Q1938-evaluationDate)/365)</f>
        <v>1.96666194386238E-4</v>
      </c>
      <c r="T1938" s="78">
        <f>_xll.qlAbcdMathFunctionValue(T$1,($Q1938-evaluationDate)/365)</f>
        <v>7.2696280583822985E-4</v>
      </c>
      <c r="U1938" s="78">
        <f>_xll.qlAbcdMathFunctionValue(U$1,($Q1938-evaluationDate)/365)</f>
        <v>7.2705224380770184E-4</v>
      </c>
      <c r="V1938" s="78">
        <f>_xll.qlAbcdMathFunctionValue(V$1,($Q1938-evaluationDate)/365)</f>
        <v>1.0529369229275141E-3</v>
      </c>
      <c r="W1938" s="78">
        <f>_xll.qlAbcdMathFunctionValue(W$1,($Q1938-evaluationDate)/365)</f>
        <v>1.0540679441861096E-3</v>
      </c>
      <c r="X1938" s="78">
        <f>_xll.qlAbcdMathFunctionValue(X$1,($Q1938-evaluationDate)/365)</f>
        <v>8.7597346920983521E-4</v>
      </c>
      <c r="Y1938" s="78">
        <f>_xll.qlAbcdMathFunctionValue(Y$1,($Q1938-evaluationDate)/365)</f>
        <v>8.7603669016939891E-4</v>
      </c>
    </row>
    <row r="1939" spans="16:25" x14ac:dyDescent="0.2">
      <c r="P1939" s="64" t="s">
        <v>99</v>
      </c>
      <c r="Q1939" s="147">
        <f>_xll.qlCalendarAdvance(Calendar,Q1938,P1939,,,trigger)</f>
        <v>53133</v>
      </c>
      <c r="R1939" s="78">
        <f>_xll.qlAbcdMathFunctionValue(R$1,($Q1939-evaluationDate)/365)</f>
        <v>1.9637872610936416E-4</v>
      </c>
      <c r="S1939" s="78">
        <f>_xll.qlAbcdMathFunctionValue(S$1,($Q1939-evaluationDate)/365)</f>
        <v>1.9664500819925452E-4</v>
      </c>
      <c r="T1939" s="78">
        <f>_xll.qlAbcdMathFunctionValue(T$1,($Q1939-evaluationDate)/365)</f>
        <v>7.2694927080589687E-4</v>
      </c>
      <c r="U1939" s="78">
        <f>_xll.qlAbcdMathFunctionValue(U$1,($Q1939-evaluationDate)/365)</f>
        <v>7.2703824881288636E-4</v>
      </c>
      <c r="V1939" s="78">
        <f>_xll.qlAbcdMathFunctionValue(V$1,($Q1939-evaluationDate)/365)</f>
        <v>1.0528963360869705E-3</v>
      </c>
      <c r="W1939" s="78">
        <f>_xll.qlAbcdMathFunctionValue(W$1,($Q1939-evaluationDate)/365)</f>
        <v>1.0540215271895106E-3</v>
      </c>
      <c r="X1939" s="78">
        <f>_xll.qlAbcdMathFunctionValue(X$1,($Q1939-evaluationDate)/365)</f>
        <v>8.7594636617249289E-4</v>
      </c>
      <c r="Y1939" s="78">
        <f>_xll.qlAbcdMathFunctionValue(Y$1,($Q1939-evaluationDate)/365)</f>
        <v>8.7600926368757413E-4</v>
      </c>
    </row>
    <row r="1940" spans="16:25" x14ac:dyDescent="0.2">
      <c r="P1940" s="64" t="s">
        <v>99</v>
      </c>
      <c r="Q1940" s="147">
        <f>_xll.qlCalendarAdvance(Calendar,Q1939,P1940,,,trigger)</f>
        <v>53140</v>
      </c>
      <c r="R1940" s="78">
        <f>_xll.qlAbcdMathFunctionValue(R$1,($Q1940-evaluationDate)/365)</f>
        <v>1.963590236652001E-4</v>
      </c>
      <c r="S1940" s="78">
        <f>_xll.qlAbcdMathFunctionValue(S$1,($Q1940-evaluationDate)/365)</f>
        <v>1.966239312783706E-4</v>
      </c>
      <c r="T1940" s="78">
        <f>_xll.qlAbcdMathFunctionValue(T$1,($Q1940-evaluationDate)/365)</f>
        <v>7.2693580539948946E-4</v>
      </c>
      <c r="U1940" s="78">
        <f>_xll.qlAbcdMathFunctionValue(U$1,($Q1940-evaluationDate)/365)</f>
        <v>7.2702432576512543E-4</v>
      </c>
      <c r="V1940" s="78">
        <f>_xll.qlAbcdMathFunctionValue(V$1,($Q1940-evaluationDate)/365)</f>
        <v>1.0528559586350673E-3</v>
      </c>
      <c r="W1940" s="78">
        <f>_xll.qlAbcdMathFunctionValue(W$1,($Q1940-evaluationDate)/365)</f>
        <v>1.0539753490924613E-3</v>
      </c>
      <c r="X1940" s="78">
        <f>_xll.qlAbcdMathFunctionValue(X$1,($Q1940-evaluationDate)/365)</f>
        <v>8.7591940181535005E-4</v>
      </c>
      <c r="Y1940" s="78">
        <f>_xll.qlAbcdMathFunctionValue(Y$1,($Q1940-evaluationDate)/365)</f>
        <v>8.75981977506933E-4</v>
      </c>
    </row>
    <row r="1941" spans="16:25" x14ac:dyDescent="0.2">
      <c r="P1941" s="64" t="s">
        <v>99</v>
      </c>
      <c r="Q1941" s="147">
        <f>_xll.qlCalendarAdvance(Calendar,Q1940,P1941,,,trigger)</f>
        <v>53147</v>
      </c>
      <c r="R1941" s="78">
        <f>_xll.qlAbcdMathFunctionValue(R$1,($Q1941-evaluationDate)/365)</f>
        <v>1.9633942296410535E-4</v>
      </c>
      <c r="S1941" s="78">
        <f>_xll.qlAbcdMathFunctionValue(S$1,($Q1941-evaluationDate)/365)</f>
        <v>1.9660296307013396E-4</v>
      </c>
      <c r="T1941" s="78">
        <f>_xll.qlAbcdMathFunctionValue(T$1,($Q1941-evaluationDate)/365)</f>
        <v>7.2692240926753291E-4</v>
      </c>
      <c r="U1941" s="78">
        <f>_xll.qlAbcdMathFunctionValue(U$1,($Q1941-evaluationDate)/365)</f>
        <v>7.2701047430152573E-4</v>
      </c>
      <c r="V1941" s="78">
        <f>_xll.qlAbcdMathFunctionValue(V$1,($Q1941-evaluationDate)/365)</f>
        <v>1.0528157895107815E-3</v>
      </c>
      <c r="W1941" s="78">
        <f>_xll.qlAbcdMathFunctionValue(W$1,($Q1941-evaluationDate)/365)</f>
        <v>1.0539294086881576E-3</v>
      </c>
      <c r="X1941" s="78">
        <f>_xll.qlAbcdMathFunctionValue(X$1,($Q1941-evaluationDate)/365)</f>
        <v>8.7589257544326939E-4</v>
      </c>
      <c r="Y1941" s="78">
        <f>_xll.qlAbcdMathFunctionValue(Y$1,($Q1941-evaluationDate)/365)</f>
        <v>8.7595483092444023E-4</v>
      </c>
    </row>
    <row r="1942" spans="16:25" x14ac:dyDescent="0.2">
      <c r="P1942" s="64" t="s">
        <v>99</v>
      </c>
      <c r="Q1942" s="147">
        <f>_xll.qlCalendarAdvance(Calendar,Q1941,P1942,,,trigger)</f>
        <v>53154</v>
      </c>
      <c r="R1942" s="78">
        <f>_xll.qlAbcdMathFunctionValue(R$1,($Q1942-evaluationDate)/365)</f>
        <v>1.9631992348987623E-4</v>
      </c>
      <c r="S1942" s="78">
        <f>_xll.qlAbcdMathFunctionValue(S$1,($Q1942-evaluationDate)/365)</f>
        <v>1.9658210302382883E-4</v>
      </c>
      <c r="T1942" s="78">
        <f>_xll.qlAbcdMathFunctionValue(T$1,($Q1942-evaluationDate)/365)</f>
        <v>7.2690908206028205E-4</v>
      </c>
      <c r="U1942" s="78">
        <f>_xll.qlAbcdMathFunctionValue(U$1,($Q1942-evaluationDate)/365)</f>
        <v>7.2699669406097822E-4</v>
      </c>
      <c r="V1942" s="78">
        <f>_xll.qlAbcdMathFunctionValue(V$1,($Q1942-evaluationDate)/365)</f>
        <v>1.0527758276583392E-3</v>
      </c>
      <c r="W1942" s="78">
        <f>_xll.qlAbcdMathFunctionValue(W$1,($Q1942-evaluationDate)/365)</f>
        <v>1.0538837047757404E-3</v>
      </c>
      <c r="X1942" s="78">
        <f>_xll.qlAbcdMathFunctionValue(X$1,($Q1942-evaluationDate)/365)</f>
        <v>8.758658863645012E-4</v>
      </c>
      <c r="Y1942" s="78">
        <f>_xll.qlAbcdMathFunctionValue(Y$1,($Q1942-evaluationDate)/365)</f>
        <v>8.7592782324048542E-4</v>
      </c>
    </row>
    <row r="1943" spans="16:25" x14ac:dyDescent="0.2">
      <c r="P1943" s="64" t="s">
        <v>99</v>
      </c>
      <c r="Q1943" s="147">
        <f>_xll.qlCalendarAdvance(Calendar,Q1942,P1943,,,trigger)</f>
        <v>53161</v>
      </c>
      <c r="R1943" s="78">
        <f>_xll.qlAbcdMathFunctionValue(R$1,($Q1943-evaluationDate)/365)</f>
        <v>1.9630052472886724E-4</v>
      </c>
      <c r="S1943" s="78">
        <f>_xll.qlAbcdMathFunctionValue(S$1,($Q1943-evaluationDate)/365)</f>
        <v>1.9656135059146289E-4</v>
      </c>
      <c r="T1943" s="78">
        <f>_xll.qlAbcdMathFunctionValue(T$1,($Q1943-evaluationDate)/365)</f>
        <v>7.2689582342971338E-4</v>
      </c>
      <c r="U1943" s="78">
        <f>_xll.qlAbcdMathFunctionValue(U$1,($Q1943-evaluationDate)/365)</f>
        <v>7.2698298468414936E-4</v>
      </c>
      <c r="V1943" s="78">
        <f>_xll.qlAbcdMathFunctionValue(V$1,($Q1943-evaluationDate)/365)</f>
        <v>1.0527360720271903E-3</v>
      </c>
      <c r="W1943" s="78">
        <f>_xll.qlAbcdMathFunctionValue(W$1,($Q1943-evaluationDate)/365)</f>
        <v>1.053838236160267E-3</v>
      </c>
      <c r="X1943" s="78">
        <f>_xll.qlAbcdMathFunctionValue(X$1,($Q1943-evaluationDate)/365)</f>
        <v>8.7583933389066804E-4</v>
      </c>
      <c r="Y1943" s="78">
        <f>_xll.qlAbcdMathFunctionValue(Y$1,($Q1943-evaluationDate)/365)</f>
        <v>8.7590095375886647E-4</v>
      </c>
    </row>
    <row r="1944" spans="16:25" x14ac:dyDescent="0.2">
      <c r="P1944" s="64" t="s">
        <v>99</v>
      </c>
      <c r="Q1944" s="147">
        <f>_xll.qlCalendarAdvance(Calendar,Q1943,P1944,,,trigger)</f>
        <v>53168</v>
      </c>
      <c r="R1944" s="78">
        <f>_xll.qlAbcdMathFunctionValue(R$1,($Q1944-evaluationDate)/365)</f>
        <v>1.9628122616997871E-4</v>
      </c>
      <c r="S1944" s="78">
        <f>_xll.qlAbcdMathFunctionValue(S$1,($Q1944-evaluationDate)/365)</f>
        <v>1.9654070522775424E-4</v>
      </c>
      <c r="T1944" s="78">
        <f>_xll.qlAbcdMathFunctionValue(T$1,($Q1944-evaluationDate)/365)</f>
        <v>7.2688263302951703E-4</v>
      </c>
      <c r="U1944" s="78">
        <f>_xll.qlAbcdMathFunctionValue(U$1,($Q1944-evaluationDate)/365)</f>
        <v>7.2696934581347253E-4</v>
      </c>
      <c r="V1944" s="78">
        <f>_xll.qlAbcdMathFunctionValue(V$1,($Q1944-evaluationDate)/365)</f>
        <v>1.0526965215719843E-3</v>
      </c>
      <c r="W1944" s="78">
        <f>_xll.qlAbcdMathFunctionValue(W$1,($Q1944-evaluationDate)/365)</f>
        <v>1.0537930016526835E-3</v>
      </c>
      <c r="X1944" s="78">
        <f>_xll.qlAbcdMathFunctionValue(X$1,($Q1944-evaluationDate)/365)</f>
        <v>8.7581291733674824E-4</v>
      </c>
      <c r="Y1944" s="78">
        <f>_xll.qlAbcdMathFunctionValue(Y$1,($Q1944-evaluationDate)/365)</f>
        <v>8.7587422178677439E-4</v>
      </c>
    </row>
    <row r="1945" spans="16:25" x14ac:dyDescent="0.2">
      <c r="P1945" s="64" t="s">
        <v>99</v>
      </c>
      <c r="Q1945" s="147">
        <f>_xll.qlCalendarAdvance(Calendar,Q1944,P1945,,,trigger)</f>
        <v>53175</v>
      </c>
      <c r="R1945" s="78">
        <f>_xll.qlAbcdMathFunctionValue(R$1,($Q1945-evaluationDate)/365)</f>
        <v>1.9626202730464463E-4</v>
      </c>
      <c r="S1945" s="78">
        <f>_xll.qlAbcdMathFunctionValue(S$1,($Q1945-evaluationDate)/365)</f>
        <v>1.9652016639011848E-4</v>
      </c>
      <c r="T1945" s="78">
        <f>_xll.qlAbcdMathFunctionValue(T$1,($Q1945-evaluationDate)/365)</f>
        <v>7.2686951051508799E-4</v>
      </c>
      <c r="U1945" s="78">
        <f>_xll.qlAbcdMathFunctionValue(U$1,($Q1945-evaluationDate)/365)</f>
        <v>7.2695577709313999E-4</v>
      </c>
      <c r="V1945" s="78">
        <f>_xll.qlAbcdMathFunctionValue(V$1,($Q1945-evaluationDate)/365)</f>
        <v>1.0526571752525443E-3</v>
      </c>
      <c r="W1945" s="78">
        <f>_xll.qlAbcdMathFunctionValue(W$1,($Q1945-evaluationDate)/365)</f>
        <v>1.0537480000697968E-3</v>
      </c>
      <c r="X1945" s="78">
        <f>_xll.qlAbcdMathFunctionValue(X$1,($Q1945-evaluationDate)/365)</f>
        <v>8.7578663602106094E-4</v>
      </c>
      <c r="Y1945" s="78">
        <f>_xll.qlAbcdMathFunctionValue(Y$1,($Q1945-evaluationDate)/365)</f>
        <v>8.7584762663477686E-4</v>
      </c>
    </row>
    <row r="1946" spans="16:25" x14ac:dyDescent="0.2">
      <c r="P1946" s="64" t="s">
        <v>99</v>
      </c>
      <c r="Q1946" s="147">
        <f>_xll.qlCalendarAdvance(Calendar,Q1945,P1946,,,trigger)</f>
        <v>53182</v>
      </c>
      <c r="R1946" s="78">
        <f>_xll.qlAbcdMathFunctionValue(R$1,($Q1946-evaluationDate)/365)</f>
        <v>1.9624292762682047E-4</v>
      </c>
      <c r="S1946" s="78">
        <f>_xll.qlAbcdMathFunctionValue(S$1,($Q1946-evaluationDate)/365)</f>
        <v>1.9649973353865564E-4</v>
      </c>
      <c r="T1946" s="78">
        <f>_xll.qlAbcdMathFunctionValue(T$1,($Q1946-evaluationDate)/365)</f>
        <v>7.2685645554351871E-4</v>
      </c>
      <c r="U1946" s="78">
        <f>_xll.qlAbcdMathFunctionValue(U$1,($Q1946-evaluationDate)/365)</f>
        <v>7.2694227816909437E-4</v>
      </c>
      <c r="V1946" s="78">
        <f>_xll.qlAbcdMathFunctionValue(V$1,($Q1946-evaluationDate)/365)</f>
        <v>1.052618032033843E-3</v>
      </c>
      <c r="W1946" s="78">
        <f>_xll.qlAbcdMathFunctionValue(W$1,($Q1946-evaluationDate)/365)</f>
        <v>1.0537032302342457E-3</v>
      </c>
      <c r="X1946" s="78">
        <f>_xll.qlAbcdMathFunctionValue(X$1,($Q1946-evaluationDate)/365)</f>
        <v>8.7576048926524979E-4</v>
      </c>
      <c r="Y1946" s="78">
        <f>_xll.qlAbcdMathFunctionValue(Y$1,($Q1946-evaluationDate)/365)</f>
        <v>8.7582116761680297E-4</v>
      </c>
    </row>
    <row r="1947" spans="16:25" x14ac:dyDescent="0.2">
      <c r="P1947" s="64" t="s">
        <v>99</v>
      </c>
      <c r="Q1947" s="147">
        <f>_xll.qlCalendarAdvance(Calendar,Q1946,P1947,,,trigger)</f>
        <v>53189</v>
      </c>
      <c r="R1947" s="78">
        <f>_xll.qlAbcdMathFunctionValue(R$1,($Q1947-evaluationDate)/365)</f>
        <v>1.962239266329711E-4</v>
      </c>
      <c r="S1947" s="78">
        <f>_xll.qlAbcdMathFunctionValue(S$1,($Q1947-evaluationDate)/365)</f>
        <v>1.9647940613613758E-4</v>
      </c>
      <c r="T1947" s="78">
        <f>_xll.qlAbcdMathFunctionValue(T$1,($Q1947-evaluationDate)/365)</f>
        <v>7.2684346777359072E-4</v>
      </c>
      <c r="U1947" s="78">
        <f>_xll.qlAbcdMathFunctionValue(U$1,($Q1947-evaluationDate)/365)</f>
        <v>7.2692884868902016E-4</v>
      </c>
      <c r="V1947" s="78">
        <f>_xll.qlAbcdMathFunctionValue(V$1,($Q1947-evaluationDate)/365)</f>
        <v>1.0525790908859772E-3</v>
      </c>
      <c r="W1947" s="78">
        <f>_xll.qlAbcdMathFunctionValue(W$1,($Q1947-evaluationDate)/365)</f>
        <v>1.0536586909744745E-3</v>
      </c>
      <c r="X1947" s="78">
        <f>_xll.qlAbcdMathFunctionValue(X$1,($Q1947-evaluationDate)/365)</f>
        <v>8.7573447639426787E-4</v>
      </c>
      <c r="Y1947" s="78">
        <f>_xll.qlAbcdMathFunctionValue(Y$1,($Q1947-evaluationDate)/365)</f>
        <v>8.7579484405012672E-4</v>
      </c>
    </row>
    <row r="1948" spans="16:25" x14ac:dyDescent="0.2">
      <c r="P1948" s="64" t="s">
        <v>99</v>
      </c>
      <c r="Q1948" s="147">
        <f>_xll.qlCalendarAdvance(Calendar,Q1947,P1948,,,trigger)</f>
        <v>53196</v>
      </c>
      <c r="R1948" s="78">
        <f>_xll.qlAbcdMathFunctionValue(R$1,($Q1948-evaluationDate)/365)</f>
        <v>1.9620502382205877E-4</v>
      </c>
      <c r="S1948" s="78">
        <f>_xll.qlAbcdMathFunctionValue(S$1,($Q1948-evaluationDate)/365)</f>
        <v>1.9645918364799507E-4</v>
      </c>
      <c r="T1948" s="78">
        <f>_xll.qlAbcdMathFunctionValue(T$1,($Q1948-evaluationDate)/365)</f>
        <v>7.2683054686576646E-4</v>
      </c>
      <c r="U1948" s="78">
        <f>_xll.qlAbcdMathFunctionValue(U$1,($Q1948-evaluationDate)/365)</f>
        <v>7.2691548830233592E-4</v>
      </c>
      <c r="V1948" s="78">
        <f>_xll.qlAbcdMathFunctionValue(V$1,($Q1948-evaluationDate)/365)</f>
        <v>1.0525403507841448E-3</v>
      </c>
      <c r="W1948" s="78">
        <f>_xll.qlAbcdMathFunctionValue(W$1,($Q1948-evaluationDate)/365)</f>
        <v>1.053614381124705E-3</v>
      </c>
      <c r="X1948" s="78">
        <f>_xll.qlAbcdMathFunctionValue(X$1,($Q1948-evaluationDate)/365)</f>
        <v>8.7570859673636182E-4</v>
      </c>
      <c r="Y1948" s="78">
        <f>_xll.qlAbcdMathFunctionValue(Y$1,($Q1948-evaluationDate)/365)</f>
        <v>8.7576865525535212E-4</v>
      </c>
    </row>
    <row r="1949" spans="16:25" x14ac:dyDescent="0.2">
      <c r="P1949" s="64" t="s">
        <v>99</v>
      </c>
      <c r="Q1949" s="147">
        <f>_xll.qlCalendarAdvance(Calendar,Q1948,P1949,,,trigger)</f>
        <v>53203</v>
      </c>
      <c r="R1949" s="78">
        <f>_xll.qlAbcdMathFunctionValue(R$1,($Q1949-evaluationDate)/365)</f>
        <v>1.9618621869553105E-4</v>
      </c>
      <c r="S1949" s="78">
        <f>_xll.qlAbcdMathFunctionValue(S$1,($Q1949-evaluationDate)/365)</f>
        <v>1.9643906554230506E-4</v>
      </c>
      <c r="T1949" s="78">
        <f>_xll.qlAbcdMathFunctionValue(T$1,($Q1949-evaluationDate)/365)</f>
        <v>7.2681769248218178E-4</v>
      </c>
      <c r="U1949" s="78">
        <f>_xll.qlAbcdMathFunctionValue(U$1,($Q1949-evaluationDate)/365)</f>
        <v>7.2690219666018561E-4</v>
      </c>
      <c r="V1949" s="78">
        <f>_xll.qlAbcdMathFunctionValue(V$1,($Q1949-evaluationDate)/365)</f>
        <v>1.0525018107086185E-3</v>
      </c>
      <c r="W1949" s="78">
        <f>_xll.qlAbcdMathFunctionValue(W$1,($Q1949-evaluationDate)/365)</f>
        <v>1.0535702995249077E-3</v>
      </c>
      <c r="X1949" s="78">
        <f>_xll.qlAbcdMathFunctionValue(X$1,($Q1949-evaluationDate)/365)</f>
        <v>8.756828496230565E-4</v>
      </c>
      <c r="Y1949" s="78">
        <f>_xll.qlAbcdMathFunctionValue(Y$1,($Q1949-evaluationDate)/365)</f>
        <v>8.7574260055639725E-4</v>
      </c>
    </row>
    <row r="1950" spans="16:25" x14ac:dyDescent="0.2">
      <c r="P1950" s="64" t="s">
        <v>99</v>
      </c>
      <c r="Q1950" s="147">
        <f>_xll.qlCalendarAdvance(Calendar,Q1949,P1950,,,trigger)</f>
        <v>53210</v>
      </c>
      <c r="R1950" s="78">
        <f>_xll.qlAbcdMathFunctionValue(R$1,($Q1950-evaluationDate)/365)</f>
        <v>1.96167510757309E-4</v>
      </c>
      <c r="S1950" s="78">
        <f>_xll.qlAbcdMathFunctionValue(S$1,($Q1950-evaluationDate)/365)</f>
        <v>1.9641905128977801E-4</v>
      </c>
      <c r="T1950" s="78">
        <f>_xll.qlAbcdMathFunctionValue(T$1,($Q1950-evaluationDate)/365)</f>
        <v>7.2680490428663738E-4</v>
      </c>
      <c r="U1950" s="78">
        <f>_xll.qlAbcdMathFunctionValue(U$1,($Q1950-evaluationDate)/365)</f>
        <v>7.268889734154308E-4</v>
      </c>
      <c r="V1950" s="78">
        <f>_xll.qlAbcdMathFunctionValue(V$1,($Q1950-evaluationDate)/365)</f>
        <v>1.0524634696447233E-3</v>
      </c>
      <c r="W1950" s="78">
        <f>_xll.qlAbcdMathFunctionValue(W$1,($Q1950-evaluationDate)/365)</f>
        <v>1.0535264450207769E-3</v>
      </c>
      <c r="X1950" s="78">
        <f>_xll.qlAbcdMathFunctionValue(X$1,($Q1950-evaluationDate)/365)</f>
        <v>8.7565723438913989E-4</v>
      </c>
      <c r="Y1950" s="78">
        <f>_xll.qlAbcdMathFunctionValue(Y$1,($Q1950-evaluationDate)/365)</f>
        <v>8.7571667928047856E-4</v>
      </c>
    </row>
    <row r="1951" spans="16:25" x14ac:dyDescent="0.2">
      <c r="P1951" s="64" t="s">
        <v>99</v>
      </c>
      <c r="Q1951" s="147">
        <f>_xll.qlCalendarAdvance(Calendar,Q1950,P1951,,,trigger)</f>
        <v>53217</v>
      </c>
      <c r="R1951" s="78">
        <f>_xll.qlAbcdMathFunctionValue(R$1,($Q1951-evaluationDate)/365)</f>
        <v>1.9614889951377517E-4</v>
      </c>
      <c r="S1951" s="78">
        <f>_xll.qlAbcdMathFunctionValue(S$1,($Q1951-evaluationDate)/365)</f>
        <v>1.9639914036374533E-4</v>
      </c>
      <c r="T1951" s="78">
        <f>_xll.qlAbcdMathFunctionValue(T$1,($Q1951-evaluationDate)/365)</f>
        <v>7.267921819445911E-4</v>
      </c>
      <c r="U1951" s="78">
        <f>_xll.qlAbcdMathFunctionValue(U$1,($Q1951-evaluationDate)/365)</f>
        <v>7.2687581822264197E-4</v>
      </c>
      <c r="V1951" s="78">
        <f>_xll.qlAbcdMathFunctionValue(V$1,($Q1951-evaluationDate)/365)</f>
        <v>1.0524253265828103E-3</v>
      </c>
      <c r="W1951" s="78">
        <f>_xll.qlAbcdMathFunctionValue(W$1,($Q1951-evaluationDate)/365)</f>
        <v>1.0534828164637008E-3</v>
      </c>
      <c r="X1951" s="78">
        <f>_xll.qlAbcdMathFunctionValue(X$1,($Q1951-evaluationDate)/365)</f>
        <v>8.7563175037264746E-4</v>
      </c>
      <c r="Y1951" s="78">
        <f>_xll.qlAbcdMathFunctionValue(Y$1,($Q1951-evaluationDate)/365)</f>
        <v>8.756908907580958E-4</v>
      </c>
    </row>
    <row r="1952" spans="16:25" x14ac:dyDescent="0.2">
      <c r="P1952" s="64" t="s">
        <v>99</v>
      </c>
      <c r="Q1952" s="147">
        <f>_xll.qlCalendarAdvance(Calendar,Q1951,P1952,,,trigger)</f>
        <v>53224</v>
      </c>
      <c r="R1952" s="78">
        <f>_xll.qlAbcdMathFunctionValue(R$1,($Q1952-evaluationDate)/365)</f>
        <v>1.9613038447376184E-4</v>
      </c>
      <c r="S1952" s="78">
        <f>_xll.qlAbcdMathFunctionValue(S$1,($Q1952-evaluationDate)/365)</f>
        <v>1.9637933224014682E-4</v>
      </c>
      <c r="T1952" s="78">
        <f>_xll.qlAbcdMathFunctionValue(T$1,($Q1952-evaluationDate)/365)</f>
        <v>7.2677952512315046E-4</v>
      </c>
      <c r="U1952" s="78">
        <f>_xll.qlAbcdMathFunctionValue(U$1,($Q1952-evaluationDate)/365)</f>
        <v>7.2686273073809091E-4</v>
      </c>
      <c r="V1952" s="78">
        <f>_xll.qlAbcdMathFunctionValue(V$1,($Q1952-evaluationDate)/365)</f>
        <v>1.0523873805182349E-3</v>
      </c>
      <c r="W1952" s="78">
        <f>_xll.qlAbcdMathFunctionValue(W$1,($Q1952-evaluationDate)/365)</f>
        <v>1.0534394127107362E-3</v>
      </c>
      <c r="X1952" s="78">
        <f>_xll.qlAbcdMathFunctionValue(X$1,($Q1952-evaluationDate)/365)</f>
        <v>8.7560639691484693E-4</v>
      </c>
      <c r="Y1952" s="78">
        <f>_xll.qlAbcdMathFunctionValue(Y$1,($Q1952-evaluationDate)/365)</f>
        <v>8.7566523432301637E-4</v>
      </c>
    </row>
    <row r="1953" spans="16:25" x14ac:dyDescent="0.2">
      <c r="P1953" s="64" t="s">
        <v>99</v>
      </c>
      <c r="Q1953" s="147">
        <f>_xll.qlCalendarAdvance(Calendar,Q1952,P1953,,,trigger)</f>
        <v>53231</v>
      </c>
      <c r="R1953" s="78">
        <f>_xll.qlAbcdMathFunctionValue(R$1,($Q1953-evaluationDate)/365)</f>
        <v>1.9611196514853922E-4</v>
      </c>
      <c r="S1953" s="78">
        <f>_xll.qlAbcdMathFunctionValue(S$1,($Q1953-evaluationDate)/365)</f>
        <v>1.9635962639751807E-4</v>
      </c>
      <c r="T1953" s="78">
        <f>_xll.qlAbcdMathFunctionValue(T$1,($Q1953-evaluationDate)/365)</f>
        <v>7.2676693349106407E-4</v>
      </c>
      <c r="U1953" s="78">
        <f>_xll.qlAbcdMathFunctionValue(U$1,($Q1953-evaluationDate)/365)</f>
        <v>7.2684971061974231E-4</v>
      </c>
      <c r="V1953" s="78">
        <f>_xll.qlAbcdMathFunctionValue(V$1,($Q1953-evaluationDate)/365)</f>
        <v>1.0523496304513304E-3</v>
      </c>
      <c r="W1953" s="78">
        <f>_xll.qlAbcdMathFunctionValue(W$1,($Q1953-evaluationDate)/365)</f>
        <v>1.0533962326245811E-3</v>
      </c>
      <c r="X1953" s="78">
        <f>_xll.qlAbcdMathFunctionValue(X$1,($Q1953-evaluationDate)/365)</f>
        <v>8.7558117336022337E-4</v>
      </c>
      <c r="Y1953" s="78">
        <f>_xll.qlAbcdMathFunctionValue(Y$1,($Q1953-evaluationDate)/365)</f>
        <v>8.7563970931226007E-4</v>
      </c>
    </row>
    <row r="1954" spans="16:25" x14ac:dyDescent="0.2">
      <c r="P1954" s="64" t="s">
        <v>99</v>
      </c>
      <c r="Q1954" s="147">
        <f>_xll.qlCalendarAdvance(Calendar,Q1953,P1954,,,trigger)</f>
        <v>53238</v>
      </c>
      <c r="R1954" s="78">
        <f>_xll.qlAbcdMathFunctionValue(R$1,($Q1954-evaluationDate)/365)</f>
        <v>1.9609364105180384E-4</v>
      </c>
      <c r="S1954" s="78">
        <f>_xll.qlAbcdMathFunctionValue(S$1,($Q1954-evaluationDate)/365)</f>
        <v>1.9634002231697819E-4</v>
      </c>
      <c r="T1954" s="78">
        <f>_xll.qlAbcdMathFunctionValue(T$1,($Q1954-evaluationDate)/365)</f>
        <v>7.2675440671871451E-4</v>
      </c>
      <c r="U1954" s="78">
        <f>_xll.qlAbcdMathFunctionValue(U$1,($Q1954-evaluationDate)/365)</f>
        <v>7.2683675752724592E-4</v>
      </c>
      <c r="V1954" s="78">
        <f>_xll.qlAbcdMathFunctionValue(V$1,($Q1954-evaluationDate)/365)</f>
        <v>1.0523120753873863E-3</v>
      </c>
      <c r="W1954" s="78">
        <f>_xll.qlAbcdMathFunctionValue(W$1,($Q1954-evaluationDate)/365)</f>
        <v>1.053353275073547E-3</v>
      </c>
      <c r="X1954" s="78">
        <f>_xll.qlAbcdMathFunctionValue(X$1,($Q1954-evaluationDate)/365)</f>
        <v>8.7555607905646395E-4</v>
      </c>
      <c r="Y1954" s="78">
        <f>_xll.qlAbcdMathFunctionValue(Y$1,($Q1954-evaluationDate)/365)</f>
        <v>8.7561431506608383E-4</v>
      </c>
    </row>
    <row r="1955" spans="16:25" x14ac:dyDescent="0.2">
      <c r="P1955" s="64" t="s">
        <v>99</v>
      </c>
      <c r="Q1955" s="147">
        <f>_xll.qlCalendarAdvance(Calendar,Q1954,P1955,,,trigger)</f>
        <v>53245</v>
      </c>
      <c r="R1955" s="78">
        <f>_xll.qlAbcdMathFunctionValue(R$1,($Q1955-evaluationDate)/365)</f>
        <v>1.9607541169966674E-4</v>
      </c>
      <c r="S1955" s="78">
        <f>_xll.qlAbcdMathFunctionValue(S$1,($Q1955-evaluationDate)/365)</f>
        <v>1.9632051948221727E-4</v>
      </c>
      <c r="T1955" s="78">
        <f>_xll.qlAbcdMathFunctionValue(T$1,($Q1955-evaluationDate)/365)</f>
        <v>7.2674194447810991E-4</v>
      </c>
      <c r="U1955" s="78">
        <f>_xll.qlAbcdMathFunctionValue(U$1,($Q1955-evaluationDate)/365)</f>
        <v>7.2682387112192853E-4</v>
      </c>
      <c r="V1955" s="78">
        <f>_xll.qlAbcdMathFunctionValue(V$1,($Q1955-evaluationDate)/365)</f>
        <v>1.052274714336623E-3</v>
      </c>
      <c r="W1955" s="78">
        <f>_xll.qlAbcdMathFunctionValue(W$1,($Q1955-evaluationDate)/365)</f>
        <v>1.0533105389315331E-3</v>
      </c>
      <c r="X1955" s="78">
        <f>_xll.qlAbcdMathFunctionValue(X$1,($Q1955-evaluationDate)/365)</f>
        <v>8.7553111335444283E-4</v>
      </c>
      <c r="Y1955" s="78">
        <f>_xll.qlAbcdMathFunctionValue(Y$1,($Q1955-evaluationDate)/365)</f>
        <v>8.7558905092796646E-4</v>
      </c>
    </row>
    <row r="1956" spans="16:25" x14ac:dyDescent="0.2">
      <c r="P1956" s="64" t="s">
        <v>99</v>
      </c>
      <c r="Q1956" s="147">
        <f>_xll.qlCalendarAdvance(Calendar,Q1955,P1956,,,trigger)</f>
        <v>53252</v>
      </c>
      <c r="R1956" s="78">
        <f>_xll.qlAbcdMathFunctionValue(R$1,($Q1956-evaluationDate)/365)</f>
        <v>1.9605727661064189E-4</v>
      </c>
      <c r="S1956" s="78">
        <f>_xll.qlAbcdMathFunctionValue(S$1,($Q1956-evaluationDate)/365)</f>
        <v>1.9630111737948416E-4</v>
      </c>
      <c r="T1956" s="78">
        <f>_xll.qlAbcdMathFunctionValue(T$1,($Q1956-evaluationDate)/365)</f>
        <v>7.267295464428768E-4</v>
      </c>
      <c r="U1956" s="78">
        <f>_xll.qlAbcdMathFunctionValue(U$1,($Q1956-evaluationDate)/365)</f>
        <v>7.2681105106678562E-4</v>
      </c>
      <c r="V1956" s="78">
        <f>_xll.qlAbcdMathFunctionValue(V$1,($Q1956-evaluationDate)/365)</f>
        <v>1.0522375463141687E-3</v>
      </c>
      <c r="W1956" s="78">
        <f>_xll.qlAbcdMathFunctionValue(W$1,($Q1956-evaluationDate)/365)</f>
        <v>1.0532680230779989E-3</v>
      </c>
      <c r="X1956" s="78">
        <f>_xll.qlAbcdMathFunctionValue(X$1,($Q1956-evaluationDate)/365)</f>
        <v>8.7550627560820625E-4</v>
      </c>
      <c r="Y1956" s="78">
        <f>_xll.qlAbcdMathFunctionValue(Y$1,($Q1956-evaluationDate)/365)</f>
        <v>8.7556391624459364E-4</v>
      </c>
    </row>
    <row r="1957" spans="16:25" x14ac:dyDescent="0.2">
      <c r="P1957" s="64" t="s">
        <v>99</v>
      </c>
      <c r="Q1957" s="147">
        <f>_xll.qlCalendarAdvance(Calendar,Q1956,P1957,,,trigger)</f>
        <v>53259</v>
      </c>
      <c r="R1957" s="78">
        <f>_xll.qlAbcdMathFunctionValue(R$1,($Q1957-evaluationDate)/365)</f>
        <v>1.9603923530563469E-4</v>
      </c>
      <c r="S1957" s="78">
        <f>_xll.qlAbcdMathFunctionValue(S$1,($Q1957-evaluationDate)/365)</f>
        <v>1.9628181549757415E-4</v>
      </c>
      <c r="T1957" s="78">
        <f>_xll.qlAbcdMathFunctionValue(T$1,($Q1957-evaluationDate)/365)</f>
        <v>7.2671721228825196E-4</v>
      </c>
      <c r="U1957" s="78">
        <f>_xll.qlAbcdMathFunctionValue(U$1,($Q1957-evaluationDate)/365)</f>
        <v>7.2679829702647423E-4</v>
      </c>
      <c r="V1957" s="78">
        <f>_xll.qlAbcdMathFunctionValue(V$1,($Q1957-evaluationDate)/365)</f>
        <v>1.0522005703400364E-3</v>
      </c>
      <c r="W1957" s="78">
        <f>_xll.qlAbcdMathFunctionValue(W$1,($Q1957-evaluationDate)/365)</f>
        <v>1.0532257263979386E-3</v>
      </c>
      <c r="X1957" s="78">
        <f>_xll.qlAbcdMathFunctionValue(X$1,($Q1957-evaluationDate)/365)</f>
        <v>8.7548156517495762E-4</v>
      </c>
      <c r="Y1957" s="78">
        <f>_xll.qlAbcdMathFunctionValue(Y$1,($Q1957-evaluationDate)/365)</f>
        <v>8.7553891036584296E-4</v>
      </c>
    </row>
    <row r="1958" spans="16:25" x14ac:dyDescent="0.2">
      <c r="P1958" s="64" t="s">
        <v>99</v>
      </c>
      <c r="Q1958" s="147">
        <f>_xll.qlCalendarAdvance(Calendar,Q1957,P1958,,,trigger)</f>
        <v>53266</v>
      </c>
      <c r="R1958" s="78">
        <f>_xll.qlAbcdMathFunctionValue(R$1,($Q1958-evaluationDate)/365)</f>
        <v>1.9602128730793048E-4</v>
      </c>
      <c r="S1958" s="78">
        <f>_xll.qlAbcdMathFunctionValue(S$1,($Q1958-evaluationDate)/365)</f>
        <v>1.9626261332781678E-4</v>
      </c>
      <c r="T1958" s="78">
        <f>_xll.qlAbcdMathFunctionValue(T$1,($Q1958-evaluationDate)/365)</f>
        <v>7.2670494169107516E-4</v>
      </c>
      <c r="U1958" s="78">
        <f>_xll.qlAbcdMathFunctionValue(U$1,($Q1958-evaluationDate)/365)</f>
        <v>7.2678560866730392E-4</v>
      </c>
      <c r="V1958" s="78">
        <f>_xll.qlAbcdMathFunctionValue(V$1,($Q1958-evaluationDate)/365)</f>
        <v>1.052163785439099E-3</v>
      </c>
      <c r="W1958" s="78">
        <f>_xll.qlAbcdMathFunctionValue(W$1,($Q1958-evaluationDate)/365)</f>
        <v>1.0531836477818538E-3</v>
      </c>
      <c r="X1958" s="78">
        <f>_xll.qlAbcdMathFunctionValue(X$1,($Q1958-evaluationDate)/365)</f>
        <v>8.7545698141504281E-4</v>
      </c>
      <c r="Y1958" s="78">
        <f>_xll.qlAbcdMathFunctionValue(Y$1,($Q1958-evaluationDate)/365)</f>
        <v>8.7551403264476838E-4</v>
      </c>
    </row>
    <row r="1959" spans="16:25" x14ac:dyDescent="0.2">
      <c r="P1959" s="64" t="s">
        <v>99</v>
      </c>
      <c r="Q1959" s="147">
        <f>_xll.qlCalendarAdvance(Calendar,Q1958,P1959,,,trigger)</f>
        <v>53273</v>
      </c>
      <c r="R1959" s="78">
        <f>_xll.qlAbcdMathFunctionValue(R$1,($Q1959-evaluationDate)/365)</f>
        <v>1.9600343214318296E-4</v>
      </c>
      <c r="S1959" s="78">
        <f>_xll.qlAbcdMathFunctionValue(S$1,($Q1959-evaluationDate)/365)</f>
        <v>1.9624351036406359E-4</v>
      </c>
      <c r="T1959" s="78">
        <f>_xll.qlAbcdMathFunctionValue(T$1,($Q1959-evaluationDate)/365)</f>
        <v>7.2669273432978093E-4</v>
      </c>
      <c r="U1959" s="78">
        <f>_xll.qlAbcdMathFunctionValue(U$1,($Q1959-evaluationDate)/365)</f>
        <v>7.2677298565722998E-4</v>
      </c>
      <c r="V1959" s="78">
        <f>_xll.qlAbcdMathFunctionValue(V$1,($Q1959-evaluationDate)/365)</f>
        <v>1.0521271906410675E-3</v>
      </c>
      <c r="W1959" s="78">
        <f>_xll.qlAbcdMathFunctionValue(W$1,($Q1959-evaluationDate)/365)</f>
        <v>1.0531417861257273E-3</v>
      </c>
      <c r="X1959" s="78">
        <f>_xll.qlAbcdMathFunctionValue(X$1,($Q1959-evaluationDate)/365)</f>
        <v>8.7543252369193518E-4</v>
      </c>
      <c r="Y1959" s="78">
        <f>_xll.qlAbcdMathFunctionValue(Y$1,($Q1959-evaluationDate)/365)</f>
        <v>8.7548928243758625E-4</v>
      </c>
    </row>
    <row r="1960" spans="16:25" x14ac:dyDescent="0.2">
      <c r="P1960" s="64" t="s">
        <v>99</v>
      </c>
      <c r="Q1960" s="147">
        <f>_xll.qlCalendarAdvance(Calendar,Q1959,P1960,,,trigger)</f>
        <v>53280</v>
      </c>
      <c r="R1960" s="78">
        <f>_xll.qlAbcdMathFunctionValue(R$1,($Q1960-evaluationDate)/365)</f>
        <v>1.9598566933940297E-4</v>
      </c>
      <c r="S1960" s="78">
        <f>_xll.qlAbcdMathFunctionValue(S$1,($Q1960-evaluationDate)/365)</f>
        <v>1.9622450610267623E-4</v>
      </c>
      <c r="T1960" s="78">
        <f>_xll.qlAbcdMathFunctionValue(T$1,($Q1960-evaluationDate)/365)</f>
        <v>7.2668058988439161E-4</v>
      </c>
      <c r="U1960" s="78">
        <f>_xll.qlAbcdMathFunctionValue(U$1,($Q1960-evaluationDate)/365)</f>
        <v>7.2676042766584513E-4</v>
      </c>
      <c r="V1960" s="78">
        <f>_xll.qlAbcdMathFunctionValue(V$1,($Q1960-evaluationDate)/365)</f>
        <v>1.0520907849804668E-3</v>
      </c>
      <c r="W1960" s="78">
        <f>_xll.qlAbcdMathFunctionValue(W$1,($Q1960-evaluationDate)/365)</f>
        <v>1.0531001403309979E-3</v>
      </c>
      <c r="X1960" s="78">
        <f>_xll.qlAbcdMathFunctionValue(X$1,($Q1960-evaluationDate)/365)</f>
        <v>8.7540819137222096E-4</v>
      </c>
      <c r="Y1960" s="78">
        <f>_xll.qlAbcdMathFunctionValue(Y$1,($Q1960-evaluationDate)/365)</f>
        <v>8.7546465910365951E-4</v>
      </c>
    </row>
    <row r="1961" spans="16:25" x14ac:dyDescent="0.2">
      <c r="P1961" s="64" t="s">
        <v>99</v>
      </c>
      <c r="Q1961" s="147">
        <f>_xll.qlCalendarAdvance(Calendar,Q1960,P1961,,,trigger)</f>
        <v>53287</v>
      </c>
      <c r="R1961" s="78">
        <f>_xll.qlAbcdMathFunctionValue(R$1,($Q1961-evaluationDate)/365)</f>
        <v>1.9596799842694698E-4</v>
      </c>
      <c r="S1961" s="78">
        <f>_xll.qlAbcdMathFunctionValue(S$1,($Q1961-evaluationDate)/365)</f>
        <v>1.9620560004251418E-4</v>
      </c>
      <c r="T1961" s="78">
        <f>_xll.qlAbcdMathFunctionValue(T$1,($Q1961-evaluationDate)/365)</f>
        <v>7.2666850803650932E-4</v>
      </c>
      <c r="U1961" s="78">
        <f>_xll.qlAbcdMathFunctionValue(U$1,($Q1961-evaluationDate)/365)</f>
        <v>7.2674793436437138E-4</v>
      </c>
      <c r="V1961" s="78">
        <f>_xll.qlAbcdMathFunctionValue(V$1,($Q1961-evaluationDate)/365)</f>
        <v>1.052054567496613E-3</v>
      </c>
      <c r="W1961" s="78">
        <f>_xll.qlAbcdMathFunctionValue(W$1,($Q1961-evaluationDate)/365)</f>
        <v>1.0530587093045328E-3</v>
      </c>
      <c r="X1961" s="78">
        <f>_xll.qlAbcdMathFunctionValue(X$1,($Q1961-evaluationDate)/365)</f>
        <v>8.7538398382558478E-4</v>
      </c>
      <c r="Y1961" s="78">
        <f>_xll.qlAbcdMathFunctionValue(Y$1,($Q1961-evaluationDate)/365)</f>
        <v>8.7544016200548358E-4</v>
      </c>
    </row>
    <row r="1962" spans="16:25" x14ac:dyDescent="0.2">
      <c r="P1962" s="64" t="s">
        <v>99</v>
      </c>
      <c r="Q1962" s="147">
        <f>_xll.qlCalendarAdvance(Calendar,Q1961,P1962,,,trigger)</f>
        <v>53294</v>
      </c>
      <c r="R1962" s="78">
        <f>_xll.qlAbcdMathFunctionValue(R$1,($Q1962-evaluationDate)/365)</f>
        <v>1.9595041893850592E-4</v>
      </c>
      <c r="S1962" s="78">
        <f>_xll.qlAbcdMathFunctionValue(S$1,($Q1962-evaluationDate)/365)</f>
        <v>1.9618679168492285E-4</v>
      </c>
      <c r="T1962" s="78">
        <f>_xll.qlAbcdMathFunctionValue(T$1,($Q1962-evaluationDate)/365)</f>
        <v>7.2665648846930862E-4</v>
      </c>
      <c r="U1962" s="78">
        <f>_xll.qlAbcdMathFunctionValue(U$1,($Q1962-evaluationDate)/365)</f>
        <v>7.267355054256531E-4</v>
      </c>
      <c r="V1962" s="78">
        <f>_xll.qlAbcdMathFunctionValue(V$1,($Q1962-evaluationDate)/365)</f>
        <v>1.0520185372335906E-3</v>
      </c>
      <c r="W1962" s="78">
        <f>_xll.qlAbcdMathFunctionValue(W$1,($Q1962-evaluationDate)/365)</f>
        <v>1.053017491958603E-3</v>
      </c>
      <c r="X1962" s="78">
        <f>_xll.qlAbcdMathFunctionValue(X$1,($Q1962-evaluationDate)/365)</f>
        <v>8.7535990042479465E-4</v>
      </c>
      <c r="Y1962" s="78">
        <f>_xll.qlAbcdMathFunctionValue(Y$1,($Q1962-evaluationDate)/365)</f>
        <v>8.7541579050867094E-4</v>
      </c>
    </row>
    <row r="1963" spans="16:25" x14ac:dyDescent="0.2">
      <c r="P1963" s="64" t="s">
        <v>99</v>
      </c>
      <c r="Q1963" s="147">
        <f>_xll.qlCalendarAdvance(Calendar,Q1962,P1963,,,trigger)</f>
        <v>53301</v>
      </c>
      <c r="R1963" s="78">
        <f>_xll.qlAbcdMathFunctionValue(R$1,($Q1963-evaluationDate)/365)</f>
        <v>1.9593293040909382E-4</v>
      </c>
      <c r="S1963" s="78">
        <f>_xll.qlAbcdMathFunctionValue(S$1,($Q1963-evaluationDate)/365)</f>
        <v>1.9616808053372171E-4</v>
      </c>
      <c r="T1963" s="78">
        <f>_xll.qlAbcdMathFunctionValue(T$1,($Q1963-evaluationDate)/365)</f>
        <v>7.266445308675289E-4</v>
      </c>
      <c r="U1963" s="78">
        <f>_xll.qlAbcdMathFunctionValue(U$1,($Q1963-evaluationDate)/365)</f>
        <v>7.2672314052414839E-4</v>
      </c>
      <c r="V1963" s="78">
        <f>_xll.qlAbcdMathFunctionValue(V$1,($Q1963-evaluationDate)/365)</f>
        <v>1.0519826932402286E-3</v>
      </c>
      <c r="W1963" s="78">
        <f>_xll.qlAbcdMathFunctionValue(W$1,($Q1963-evaluationDate)/365)</f>
        <v>1.0529764872108569E-3</v>
      </c>
      <c r="X1963" s="78">
        <f>_xll.qlAbcdMathFunctionValue(X$1,($Q1963-evaluationDate)/365)</f>
        <v>8.7533594054568808E-4</v>
      </c>
      <c r="Y1963" s="78">
        <f>_xll.qlAbcdMathFunctionValue(Y$1,($Q1963-evaluationDate)/365)</f>
        <v>8.7539154398193751E-4</v>
      </c>
    </row>
    <row r="1964" spans="16:25" x14ac:dyDescent="0.2">
      <c r="P1964" s="64" t="s">
        <v>99</v>
      </c>
      <c r="Q1964" s="147">
        <f>_xll.qlCalendarAdvance(Calendar,Q1963,P1964,,,trigger)</f>
        <v>53308</v>
      </c>
      <c r="R1964" s="78">
        <f>_xll.qlAbcdMathFunctionValue(R$1,($Q1964-evaluationDate)/365)</f>
        <v>1.9591553237603677E-4</v>
      </c>
      <c r="S1964" s="78">
        <f>_xll.qlAbcdMathFunctionValue(S$1,($Q1964-evaluationDate)/365)</f>
        <v>1.9614946609519229E-4</v>
      </c>
      <c r="T1964" s="78">
        <f>_xll.qlAbcdMathFunctionValue(T$1,($Q1964-evaluationDate)/365)</f>
        <v>7.2663263491746708E-4</v>
      </c>
      <c r="U1964" s="78">
        <f>_xll.qlAbcdMathFunctionValue(U$1,($Q1964-evaluationDate)/365)</f>
        <v>7.2671083933592226E-4</v>
      </c>
      <c r="V1964" s="78">
        <f>_xll.qlAbcdMathFunctionValue(V$1,($Q1964-evaluationDate)/365)</f>
        <v>1.0519470345700789E-3</v>
      </c>
      <c r="W1964" s="78">
        <f>_xll.qlAbcdMathFunctionValue(W$1,($Q1964-evaluationDate)/365)</f>
        <v>1.0529356939842946E-3</v>
      </c>
      <c r="X1964" s="78">
        <f>_xll.qlAbcdMathFunctionValue(X$1,($Q1964-evaluationDate)/365)</f>
        <v>8.7531210356715675E-4</v>
      </c>
      <c r="Y1964" s="78">
        <f>_xll.qlAbcdMathFunctionValue(Y$1,($Q1964-evaluationDate)/365)</f>
        <v>8.7536742179708689E-4</v>
      </c>
    </row>
    <row r="1965" spans="16:25" x14ac:dyDescent="0.2">
      <c r="P1965" s="64" t="s">
        <v>99</v>
      </c>
      <c r="Q1965" s="147">
        <f>_xll.qlCalendarAdvance(Calendar,Q1964,P1965,,,trigger)</f>
        <v>53315</v>
      </c>
      <c r="R1965" s="78">
        <f>_xll.qlAbcdMathFunctionValue(R$1,($Q1965-evaluationDate)/365)</f>
        <v>1.9589822437896158E-4</v>
      </c>
      <c r="S1965" s="78">
        <f>_xll.qlAbcdMathFunctionValue(S$1,($Q1965-evaluationDate)/365)</f>
        <v>1.9613094787806644E-4</v>
      </c>
      <c r="T1965" s="78">
        <f>_xll.qlAbcdMathFunctionValue(T$1,($Q1965-evaluationDate)/365)</f>
        <v>7.2662080030697009E-4</v>
      </c>
      <c r="U1965" s="78">
        <f>_xll.qlAbcdMathFunctionValue(U$1,($Q1965-evaluationDate)/365)</f>
        <v>7.2669860153863814E-4</v>
      </c>
      <c r="V1965" s="78">
        <f>_xll.qlAbcdMathFunctionValue(V$1,($Q1965-evaluationDate)/365)</f>
        <v>1.0519115602813927E-3</v>
      </c>
      <c r="W1965" s="78">
        <f>_xll.qlAbcdMathFunctionValue(W$1,($Q1965-evaluationDate)/365)</f>
        <v>1.0528951112072425E-3</v>
      </c>
      <c r="X1965" s="78">
        <f>_xll.qlAbcdMathFunctionValue(X$1,($Q1965-evaluationDate)/365)</f>
        <v>8.7528838887113332E-4</v>
      </c>
      <c r="Y1965" s="78">
        <f>_xll.qlAbcdMathFunctionValue(Y$1,($Q1965-evaluationDate)/365)</f>
        <v>8.7534342332899653E-4</v>
      </c>
    </row>
    <row r="1966" spans="16:25" x14ac:dyDescent="0.2">
      <c r="P1966" s="64" t="s">
        <v>99</v>
      </c>
      <c r="Q1966" s="147">
        <f>_xll.qlCalendarAdvance(Calendar,Q1965,P1966,,,trigger)</f>
        <v>53323</v>
      </c>
      <c r="R1966" s="78">
        <f>_xll.qlAbcdMathFunctionValue(R$1,($Q1966-evaluationDate)/365)</f>
        <v>1.958785534714924E-4</v>
      </c>
      <c r="S1966" s="78">
        <f>_xll.qlAbcdMathFunctionValue(S$1,($Q1966-evaluationDate)/365)</f>
        <v>1.9610990139651911E-4</v>
      </c>
      <c r="T1966" s="78">
        <f>_xll.qlAbcdMathFunctionValue(T$1,($Q1966-evaluationDate)/365)</f>
        <v>7.2660734974912137E-4</v>
      </c>
      <c r="U1966" s="78">
        <f>_xll.qlAbcdMathFunctionValue(U$1,($Q1966-evaluationDate)/365)</f>
        <v>7.2668469269478186E-4</v>
      </c>
      <c r="V1966" s="78">
        <f>_xll.qlAbcdMathFunctionValue(V$1,($Q1966-evaluationDate)/365)</f>
        <v>1.0518712428085396E-3</v>
      </c>
      <c r="W1966" s="78">
        <f>_xll.qlAbcdMathFunctionValue(W$1,($Q1966-evaluationDate)/365)</f>
        <v>1.0528489872161891E-3</v>
      </c>
      <c r="X1966" s="78">
        <f>_xll.qlAbcdMathFunctionValue(X$1,($Q1966-evaluationDate)/365)</f>
        <v>8.7526143530623855E-4</v>
      </c>
      <c r="Y1966" s="78">
        <f>_xll.qlAbcdMathFunctionValue(Y$1,($Q1966-evaluationDate)/365)</f>
        <v>8.7531614720039012E-4</v>
      </c>
    </row>
    <row r="1967" spans="16:25" x14ac:dyDescent="0.2">
      <c r="P1967" s="64" t="s">
        <v>99</v>
      </c>
      <c r="Q1967" s="147">
        <f>_xll.qlCalendarAdvance(Calendar,Q1966,P1967,,,trigger)</f>
        <v>53330</v>
      </c>
      <c r="R1967" s="78">
        <f>_xll.qlAbcdMathFunctionValue(R$1,($Q1967-evaluationDate)/365)</f>
        <v>1.9586143686906108E-4</v>
      </c>
      <c r="S1967" s="78">
        <f>_xll.qlAbcdMathFunctionValue(S$1,($Q1967-evaluationDate)/365)</f>
        <v>1.9609158772516868E-4</v>
      </c>
      <c r="T1967" s="78">
        <f>_xll.qlAbcdMathFunctionValue(T$1,($Q1967-evaluationDate)/365)</f>
        <v>7.2659564553658438E-4</v>
      </c>
      <c r="U1967" s="78">
        <f>_xll.qlAbcdMathFunctionValue(U$1,($Q1967-evaluationDate)/365)</f>
        <v>7.2667258965720147E-4</v>
      </c>
      <c r="V1967" s="78">
        <f>_xll.qlAbcdMathFunctionValue(V$1,($Q1967-evaluationDate)/365)</f>
        <v>1.0518361604735143E-3</v>
      </c>
      <c r="W1967" s="78">
        <f>_xll.qlAbcdMathFunctionValue(W$1,($Q1967-evaluationDate)/365)</f>
        <v>1.0528088518182916E-3</v>
      </c>
      <c r="X1967" s="78">
        <f>_xll.qlAbcdMathFunctionValue(X$1,($Q1967-evaluationDate)/365)</f>
        <v>8.7523798057696442E-4</v>
      </c>
      <c r="Y1967" s="78">
        <f>_xll.qlAbcdMathFunctionValue(Y$1,($Q1967-evaluationDate)/365)</f>
        <v>8.7529241174884569E-4</v>
      </c>
    </row>
    <row r="1968" spans="16:25" x14ac:dyDescent="0.2">
      <c r="P1968" s="64" t="s">
        <v>99</v>
      </c>
      <c r="Q1968" s="147">
        <f>_xll.qlCalendarAdvance(Calendar,Q1967,P1968,,,trigger)</f>
        <v>53337</v>
      </c>
      <c r="R1968" s="78">
        <f>_xll.qlAbcdMathFunctionValue(R$1,($Q1968-evaluationDate)/365)</f>
        <v>1.9584440887058014E-4</v>
      </c>
      <c r="S1968" s="78">
        <f>_xll.qlAbcdMathFunctionValue(S$1,($Q1968-evaluationDate)/365)</f>
        <v>1.960733687470569E-4</v>
      </c>
      <c r="T1968" s="78">
        <f>_xll.qlAbcdMathFunctionValue(T$1,($Q1968-evaluationDate)/365)</f>
        <v>7.2658400169256781E-4</v>
      </c>
      <c r="U1968" s="78">
        <f>_xll.qlAbcdMathFunctionValue(U$1,($Q1968-evaluationDate)/365)</f>
        <v>7.2666054900782972E-4</v>
      </c>
      <c r="V1968" s="78">
        <f>_xll.qlAbcdMathFunctionValue(V$1,($Q1968-evaluationDate)/365)</f>
        <v>1.0518012595905149E-3</v>
      </c>
      <c r="W1968" s="78">
        <f>_xll.qlAbcdMathFunctionValue(W$1,($Q1968-evaluationDate)/365)</f>
        <v>1.052768923536178E-3</v>
      </c>
      <c r="X1968" s="78">
        <f>_xll.qlAbcdMathFunctionValue(X$1,($Q1968-evaluationDate)/365)</f>
        <v>8.7521464620733322E-4</v>
      </c>
      <c r="Y1968" s="78">
        <f>_xll.qlAbcdMathFunctionValue(Y$1,($Q1968-evaluationDate)/365)</f>
        <v>8.7526879806924026E-4</v>
      </c>
    </row>
    <row r="1969" spans="16:25" x14ac:dyDescent="0.2">
      <c r="P1969" s="64" t="s">
        <v>99</v>
      </c>
      <c r="Q1969" s="147">
        <f>_xll.qlCalendarAdvance(Calendar,Q1968,P1969,,,trigger)</f>
        <v>53344</v>
      </c>
      <c r="R1969" s="78">
        <f>_xll.qlAbcdMathFunctionValue(R$1,($Q1969-evaluationDate)/365)</f>
        <v>1.9582746902509094E-4</v>
      </c>
      <c r="S1969" s="78">
        <f>_xll.qlAbcdMathFunctionValue(S$1,($Q1969-evaluationDate)/365)</f>
        <v>1.9605524398094197E-4</v>
      </c>
      <c r="T1969" s="78">
        <f>_xll.qlAbcdMathFunctionValue(T$1,($Q1969-evaluationDate)/365)</f>
        <v>7.2657241791126146E-4</v>
      </c>
      <c r="U1969" s="78">
        <f>_xll.qlAbcdMathFunctionValue(U$1,($Q1969-evaluationDate)/365)</f>
        <v>7.2664857043087288E-4</v>
      </c>
      <c r="V1969" s="78">
        <f>_xll.qlAbcdMathFunctionValue(V$1,($Q1969-evaluationDate)/365)</f>
        <v>1.0517665392370233E-3</v>
      </c>
      <c r="W1969" s="78">
        <f>_xll.qlAbcdMathFunctionValue(W$1,($Q1969-evaluationDate)/365)</f>
        <v>1.0527292013199708E-3</v>
      </c>
      <c r="X1969" s="78">
        <f>_xll.qlAbcdMathFunctionValue(X$1,($Q1969-evaluationDate)/365)</f>
        <v>8.7519143159172123E-4</v>
      </c>
      <c r="Y1969" s="78">
        <f>_xll.qlAbcdMathFunctionValue(Y$1,($Q1969-evaluationDate)/365)</f>
        <v>8.7524530554903169E-4</v>
      </c>
    </row>
    <row r="1970" spans="16:25" x14ac:dyDescent="0.2">
      <c r="P1970" s="64" t="s">
        <v>99</v>
      </c>
      <c r="Q1970" s="147">
        <f>_xll.qlCalendarAdvance(Calendar,Q1969,P1970,,,trigger)</f>
        <v>53351</v>
      </c>
      <c r="R1970" s="78">
        <f>_xll.qlAbcdMathFunctionValue(R$1,($Q1970-evaluationDate)/365)</f>
        <v>1.9581061688387914E-4</v>
      </c>
      <c r="S1970" s="78">
        <f>_xll.qlAbcdMathFunctionValue(S$1,($Q1970-evaluationDate)/365)</f>
        <v>1.9603721294797236E-4</v>
      </c>
      <c r="T1970" s="78">
        <f>_xll.qlAbcdMathFunctionValue(T$1,($Q1970-evaluationDate)/365)</f>
        <v>7.2656089388836742E-4</v>
      </c>
      <c r="U1970" s="78">
        <f>_xll.qlAbcdMathFunctionValue(U$1,($Q1970-evaluationDate)/365)</f>
        <v>7.2663665361209751E-4</v>
      </c>
      <c r="V1970" s="78">
        <f>_xll.qlAbcdMathFunctionValue(V$1,($Q1970-evaluationDate)/365)</f>
        <v>1.0517319984951056E-3</v>
      </c>
      <c r="W1970" s="78">
        <f>_xll.qlAbcdMathFunctionValue(W$1,($Q1970-evaluationDate)/365)</f>
        <v>1.0526896841249881E-3</v>
      </c>
      <c r="X1970" s="78">
        <f>_xll.qlAbcdMathFunctionValue(X$1,($Q1970-evaluationDate)/365)</f>
        <v>8.7516833612747184E-4</v>
      </c>
      <c r="Y1970" s="78">
        <f>_xll.qlAbcdMathFunctionValue(Y$1,($Q1970-evaluationDate)/365)</f>
        <v>8.7522193357867783E-4</v>
      </c>
    </row>
    <row r="1971" spans="16:25" x14ac:dyDescent="0.2">
      <c r="P1971" s="64" t="s">
        <v>99</v>
      </c>
      <c r="Q1971" s="147">
        <f>_xll.qlCalendarAdvance(Calendar,Q1970,P1971,,,trigger)</f>
        <v>53358</v>
      </c>
      <c r="R1971" s="78">
        <f>_xll.qlAbcdMathFunctionValue(R$1,($Q1971-evaluationDate)/365)</f>
        <v>1.9579385200046396E-4</v>
      </c>
      <c r="S1971" s="78">
        <f>_xll.qlAbcdMathFunctionValue(S$1,($Q1971-evaluationDate)/365)</f>
        <v>1.960192751716754E-4</v>
      </c>
      <c r="T1971" s="78">
        <f>_xll.qlAbcdMathFunctionValue(T$1,($Q1971-evaluationDate)/365)</f>
        <v>7.2654942932109273E-4</v>
      </c>
      <c r="U1971" s="78">
        <f>_xll.qlAbcdMathFunctionValue(U$1,($Q1971-evaluationDate)/365)</f>
        <v>7.2662479823882252E-4</v>
      </c>
      <c r="V1971" s="78">
        <f>_xll.qlAbcdMathFunctionValue(V$1,($Q1971-evaluationDate)/365)</f>
        <v>1.0516976364513904E-3</v>
      </c>
      <c r="W1971" s="78">
        <f>_xll.qlAbcdMathFunctionValue(W$1,($Q1971-evaluationDate)/365)</f>
        <v>1.0526503709117202E-3</v>
      </c>
      <c r="X1971" s="78">
        <f>_xll.qlAbcdMathFunctionValue(X$1,($Q1971-evaluationDate)/365)</f>
        <v>8.7514535921488182E-4</v>
      </c>
      <c r="Y1971" s="78">
        <f>_xll.qlAbcdMathFunctionValue(Y$1,($Q1971-evaluationDate)/365)</f>
        <v>8.7519868155162242E-4</v>
      </c>
    </row>
    <row r="1972" spans="16:25" x14ac:dyDescent="0.2">
      <c r="P1972" s="64" t="s">
        <v>99</v>
      </c>
      <c r="Q1972" s="147">
        <f>_xll.qlCalendarAdvance(Calendar,Q1971,P1972,,,trigger)</f>
        <v>53365</v>
      </c>
      <c r="R1972" s="78">
        <f>_xll.qlAbcdMathFunctionValue(R$1,($Q1972-evaluationDate)/365)</f>
        <v>1.9577717393058739E-4</v>
      </c>
      <c r="S1972" s="78">
        <f>_xll.qlAbcdMathFunctionValue(S$1,($Q1972-evaluationDate)/365)</f>
        <v>1.9600143017794566E-4</v>
      </c>
      <c r="T1972" s="78">
        <f>_xll.qlAbcdMathFunctionValue(T$1,($Q1972-evaluationDate)/365)</f>
        <v>7.2653802390814249E-4</v>
      </c>
      <c r="U1972" s="78">
        <f>_xll.qlAbcdMathFunctionValue(U$1,($Q1972-evaluationDate)/365)</f>
        <v>7.2661300399991203E-4</v>
      </c>
      <c r="V1972" s="78">
        <f>_xll.qlAbcdMathFunctionValue(V$1,($Q1972-evaluationDate)/365)</f>
        <v>1.0516634521970467E-3</v>
      </c>
      <c r="W1972" s="78">
        <f>_xll.qlAbcdMathFunctionValue(W$1,($Q1972-evaluationDate)/365)</f>
        <v>1.0526112606458042E-3</v>
      </c>
      <c r="X1972" s="78">
        <f>_xll.qlAbcdMathFunctionValue(X$1,($Q1972-evaluationDate)/365)</f>
        <v>8.7512250025718733E-4</v>
      </c>
      <c r="Y1972" s="78">
        <f>_xll.qlAbcdMathFunctionValue(Y$1,($Q1972-evaluationDate)/365)</f>
        <v>8.7517554886428102E-4</v>
      </c>
    </row>
    <row r="1973" spans="16:25" x14ac:dyDescent="0.2">
      <c r="P1973" s="64" t="s">
        <v>99</v>
      </c>
      <c r="Q1973" s="147">
        <f>_xll.qlCalendarAdvance(Calendar,Q1972,P1973,,,trigger)</f>
        <v>53372</v>
      </c>
      <c r="R1973" s="78">
        <f>_xll.qlAbcdMathFunctionValue(R$1,($Q1973-evaluationDate)/365)</f>
        <v>1.9576058223220338E-4</v>
      </c>
      <c r="S1973" s="78">
        <f>_xll.qlAbcdMathFunctionValue(S$1,($Q1973-evaluationDate)/365)</f>
        <v>1.9598367749503379E-4</v>
      </c>
      <c r="T1973" s="78">
        <f>_xll.qlAbcdMathFunctionValue(T$1,($Q1973-evaluationDate)/365)</f>
        <v>7.2652667734971225E-4</v>
      </c>
      <c r="U1973" s="78">
        <f>_xll.qlAbcdMathFunctionValue(U$1,($Q1973-evaluationDate)/365)</f>
        <v>7.2660127058576799E-4</v>
      </c>
      <c r="V1973" s="78">
        <f>_xll.qlAbcdMathFunctionValue(V$1,($Q1973-evaluationDate)/365)</f>
        <v>1.0516294448277626E-3</v>
      </c>
      <c r="W1973" s="78">
        <f>_xll.qlAbcdMathFunctionValue(W$1,($Q1973-evaluationDate)/365)</f>
        <v>1.0525723522979988E-3</v>
      </c>
      <c r="X1973" s="78">
        <f>_xll.qlAbcdMathFunctionValue(X$1,($Q1973-evaluationDate)/365)</f>
        <v>8.7509975866055024E-4</v>
      </c>
      <c r="Y1973" s="78">
        <f>_xll.qlAbcdMathFunctionValue(Y$1,($Q1973-evaluationDate)/365)</f>
        <v>8.7515253491602686E-4</v>
      </c>
    </row>
    <row r="1974" spans="16:25" x14ac:dyDescent="0.2">
      <c r="P1974" s="64" t="s">
        <v>99</v>
      </c>
      <c r="Q1974" s="147">
        <f>_xll.qlCalendarAdvance(Calendar,Q1973,P1974,,,trigger)</f>
        <v>53379</v>
      </c>
      <c r="R1974" s="78">
        <f>_xll.qlAbcdMathFunctionValue(R$1,($Q1974-evaluationDate)/365)</f>
        <v>1.9574407646546723E-4</v>
      </c>
      <c r="S1974" s="78">
        <f>_xll.qlAbcdMathFunctionValue(S$1,($Q1974-evaluationDate)/365)</f>
        <v>1.9596601665353502E-4</v>
      </c>
      <c r="T1974" s="78">
        <f>_xll.qlAbcdMathFunctionValue(T$1,($Q1974-evaluationDate)/365)</f>
        <v>7.2651538934748151E-4</v>
      </c>
      <c r="U1974" s="78">
        <f>_xll.qlAbcdMathFunctionValue(U$1,($Q1974-evaluationDate)/365)</f>
        <v>7.2658959768832248E-4</v>
      </c>
      <c r="V1974" s="78">
        <f>_xll.qlAbcdMathFunctionValue(V$1,($Q1974-evaluationDate)/365)</f>
        <v>1.0515956134437223E-3</v>
      </c>
      <c r="W1974" s="78">
        <f>_xll.qlAbcdMathFunctionValue(W$1,($Q1974-evaluationDate)/365)</f>
        <v>1.0525336448441614E-3</v>
      </c>
      <c r="X1974" s="78">
        <f>_xll.qlAbcdMathFunctionValue(X$1,($Q1974-evaluationDate)/365)</f>
        <v>8.7507713383404415E-4</v>
      </c>
      <c r="Y1974" s="78">
        <f>_xll.qlAbcdMathFunctionValue(Y$1,($Q1974-evaluationDate)/365)</f>
        <v>8.7512963910917692E-4</v>
      </c>
    </row>
    <row r="1975" spans="16:25" x14ac:dyDescent="0.2">
      <c r="P1975" s="64" t="s">
        <v>99</v>
      </c>
      <c r="Q1975" s="147">
        <f>_xll.qlCalendarAdvance(Calendar,Q1974,P1975,,,trigger)</f>
        <v>53386</v>
      </c>
      <c r="R1975" s="78">
        <f>_xll.qlAbcdMathFunctionValue(R$1,($Q1975-evaluationDate)/365)</f>
        <v>1.9572765619272497E-4</v>
      </c>
      <c r="S1975" s="78">
        <f>_xll.qlAbcdMathFunctionValue(S$1,($Q1975-evaluationDate)/365)</f>
        <v>1.959484471863779E-4</v>
      </c>
      <c r="T1975" s="78">
        <f>_xll.qlAbcdMathFunctionValue(T$1,($Q1975-evaluationDate)/365)</f>
        <v>7.2650415960460568E-4</v>
      </c>
      <c r="U1975" s="78">
        <f>_xll.qlAbcdMathFunctionValue(U$1,($Q1975-evaluationDate)/365)</f>
        <v>7.2657798500103089E-4</v>
      </c>
      <c r="V1975" s="78">
        <f>_xll.qlAbcdMathFunctionValue(V$1,($Q1975-evaluationDate)/365)</f>
        <v>1.0515619571495854E-3</v>
      </c>
      <c r="W1975" s="78">
        <f>_xll.qlAbcdMathFunctionValue(W$1,($Q1975-evaluationDate)/365)</f>
        <v>1.0524951372652214E-3</v>
      </c>
      <c r="X1975" s="78">
        <f>_xll.qlAbcdMathFunctionValue(X$1,($Q1975-evaluationDate)/365)</f>
        <v>8.7505462518964029E-4</v>
      </c>
      <c r="Y1975" s="78">
        <f>_xll.qlAbcdMathFunctionValue(Y$1,($Q1975-evaluationDate)/365)</f>
        <v>8.7510686084897821E-4</v>
      </c>
    </row>
    <row r="1976" spans="16:25" x14ac:dyDescent="0.2">
      <c r="P1976" s="64" t="s">
        <v>99</v>
      </c>
      <c r="Q1976" s="147">
        <f>_xll.qlCalendarAdvance(Calendar,Q1975,P1976,,,trigger)</f>
        <v>53393</v>
      </c>
      <c r="R1976" s="78">
        <f>_xll.qlAbcdMathFunctionValue(R$1,($Q1976-evaluationDate)/365)</f>
        <v>1.9571132097850275E-4</v>
      </c>
      <c r="S1976" s="78">
        <f>_xll.qlAbcdMathFunctionValue(S$1,($Q1976-evaluationDate)/365)</f>
        <v>1.9593096862881301E-4</v>
      </c>
      <c r="T1976" s="78">
        <f>_xll.qlAbcdMathFunctionValue(T$1,($Q1976-evaluationDate)/365)</f>
        <v>7.2649298782571014E-4</v>
      </c>
      <c r="U1976" s="78">
        <f>_xll.qlAbcdMathFunctionValue(U$1,($Q1976-evaluationDate)/365)</f>
        <v>7.2656643221886432E-4</v>
      </c>
      <c r="V1976" s="78">
        <f>_xll.qlAbcdMathFunctionValue(V$1,($Q1976-evaluationDate)/365)</f>
        <v>1.0515284750544655E-3</v>
      </c>
      <c r="W1976" s="78">
        <f>_xll.qlAbcdMathFunctionValue(W$1,($Q1976-evaluationDate)/365)</f>
        <v>1.0524568285471582E-3</v>
      </c>
      <c r="X1976" s="78">
        <f>_xll.qlAbcdMathFunctionValue(X$1,($Q1976-evaluationDate)/365)</f>
        <v>8.7503223214219477E-4</v>
      </c>
      <c r="Y1976" s="78">
        <f>_xll.qlAbcdMathFunctionValue(Y$1,($Q1976-evaluationDate)/365)</f>
        <v>8.7508419954359349E-4</v>
      </c>
    </row>
    <row r="1977" spans="16:25" x14ac:dyDescent="0.2">
      <c r="P1977" s="64" t="s">
        <v>99</v>
      </c>
      <c r="Q1977" s="147">
        <f>_xll.qlCalendarAdvance(Calendar,Q1976,P1977,,,trigger)</f>
        <v>53400</v>
      </c>
      <c r="R1977" s="78">
        <f>_xll.qlAbcdMathFunctionValue(R$1,($Q1977-evaluationDate)/365)</f>
        <v>1.9569507038949628E-4</v>
      </c>
      <c r="S1977" s="78">
        <f>_xll.qlAbcdMathFunctionValue(S$1,($Q1977-evaluationDate)/365)</f>
        <v>1.9591358051840199E-4</v>
      </c>
      <c r="T1977" s="78">
        <f>_xll.qlAbcdMathFunctionValue(T$1,($Q1977-evaluationDate)/365)</f>
        <v>7.2648187371688222E-4</v>
      </c>
      <c r="U1977" s="78">
        <f>_xll.qlAbcdMathFunctionValue(U$1,($Q1977-evaluationDate)/365)</f>
        <v>7.2655493903830265E-4</v>
      </c>
      <c r="V1977" s="78">
        <f>_xll.qlAbcdMathFunctionValue(V$1,($Q1977-evaluationDate)/365)</f>
        <v>1.0514951662719076E-3</v>
      </c>
      <c r="W1977" s="78">
        <f>_xll.qlAbcdMathFunctionValue(W$1,($Q1977-evaluationDate)/365)</f>
        <v>1.052418717680975E-3</v>
      </c>
      <c r="X1977" s="78">
        <f>_xll.qlAbcdMathFunctionValue(X$1,($Q1977-evaluationDate)/365)</f>
        <v>8.7500995410943387E-4</v>
      </c>
      <c r="Y1977" s="78">
        <f>_xll.qlAbcdMathFunctionValue(Y$1,($Q1977-evaluationDate)/365)</f>
        <v>8.7506165460408817E-4</v>
      </c>
    </row>
    <row r="1978" spans="16:25" x14ac:dyDescent="0.2">
      <c r="P1978" s="64" t="s">
        <v>99</v>
      </c>
      <c r="Q1978" s="147">
        <f>_xll.qlCalendarAdvance(Calendar,Q1977,P1978,,,trigger)</f>
        <v>53407</v>
      </c>
      <c r="R1978" s="78">
        <f>_xll.qlAbcdMathFunctionValue(R$1,($Q1978-evaluationDate)/365)</f>
        <v>1.9567890399456038E-4</v>
      </c>
      <c r="S1978" s="78">
        <f>_xll.qlAbcdMathFunctionValue(S$1,($Q1978-evaluationDate)/365)</f>
        <v>1.958962823950061E-4</v>
      </c>
      <c r="T1978" s="78">
        <f>_xll.qlAbcdMathFunctionValue(T$1,($Q1978-evaluationDate)/365)</f>
        <v>7.2647081698566478E-4</v>
      </c>
      <c r="U1978" s="78">
        <f>_xll.qlAbcdMathFunctionValue(U$1,($Q1978-evaluationDate)/365)</f>
        <v>7.2654350515732663E-4</v>
      </c>
      <c r="V1978" s="78">
        <f>_xll.qlAbcdMathFunctionValue(V$1,($Q1978-evaluationDate)/365)</f>
        <v>1.051462029919868E-3</v>
      </c>
      <c r="W1978" s="78">
        <f>_xll.qlAbcdMathFunctionValue(W$1,($Q1978-evaluationDate)/365)</f>
        <v>1.0523808036626765E-3</v>
      </c>
      <c r="X1978" s="78">
        <f>_xll.qlAbcdMathFunctionValue(X$1,($Q1978-evaluationDate)/365)</f>
        <v>8.7498779051194142E-4</v>
      </c>
      <c r="Y1978" s="78">
        <f>_xll.qlAbcdMathFunctionValue(Y$1,($Q1978-evaluationDate)/365)</f>
        <v>8.7503922544441616E-4</v>
      </c>
    </row>
    <row r="1979" spans="16:25" x14ac:dyDescent="0.2">
      <c r="P1979" s="64" t="s">
        <v>99</v>
      </c>
      <c r="Q1979" s="147">
        <f>_xll.qlCalendarAdvance(Calendar,Q1978,P1979,,,trigger)</f>
        <v>53414</v>
      </c>
      <c r="R1979" s="78">
        <f>_xll.qlAbcdMathFunctionValue(R$1,($Q1979-evaluationDate)/365)</f>
        <v>1.9566282136469862E-4</v>
      </c>
      <c r="S1979" s="78">
        <f>_xll.qlAbcdMathFunctionValue(S$1,($Q1979-evaluationDate)/365)</f>
        <v>1.9587907380077537E-4</v>
      </c>
      <c r="T1979" s="78">
        <f>_xll.qlAbcdMathFunctionValue(T$1,($Q1979-evaluationDate)/365)</f>
        <v>7.2645981734104895E-4</v>
      </c>
      <c r="U1979" s="78">
        <f>_xll.qlAbcdMathFunctionValue(U$1,($Q1979-evaluationDate)/365)</f>
        <v>7.2653213027541177E-4</v>
      </c>
      <c r="V1979" s="78">
        <f>_xll.qlAbcdMathFunctionValue(V$1,($Q1979-evaluationDate)/365)</f>
        <v>1.0514290651206923E-3</v>
      </c>
      <c r="W1979" s="78">
        <f>_xll.qlAbcdMathFunctionValue(W$1,($Q1979-evaluationDate)/365)</f>
        <v>1.0523430854932432E-3</v>
      </c>
      <c r="X1979" s="78">
        <f>_xll.qlAbcdMathFunctionValue(X$1,($Q1979-evaluationDate)/365)</f>
        <v>8.7496574077314444E-4</v>
      </c>
      <c r="Y1979" s="78">
        <f>_xll.qlAbcdMathFunctionValue(Y$1,($Q1979-evaluationDate)/365)</f>
        <v>8.7501691148140614E-4</v>
      </c>
    </row>
    <row r="1980" spans="16:25" x14ac:dyDescent="0.2">
      <c r="P1980" s="64" t="s">
        <v>99</v>
      </c>
      <c r="Q1980" s="147">
        <f>_xll.qlCalendarAdvance(Calendar,Q1979,P1980,,,trigger)</f>
        <v>53421</v>
      </c>
      <c r="R1980" s="78">
        <f>_xll.qlAbcdMathFunctionValue(R$1,($Q1980-evaluationDate)/365)</f>
        <v>1.9564682207305278E-4</v>
      </c>
      <c r="S1980" s="78">
        <f>_xll.qlAbcdMathFunctionValue(S$1,($Q1980-evaluationDate)/365)</f>
        <v>1.9586195428013744E-4</v>
      </c>
      <c r="T1980" s="78">
        <f>_xll.qlAbcdMathFunctionValue(T$1,($Q1980-evaluationDate)/365)</f>
        <v>7.2644887449346764E-4</v>
      </c>
      <c r="U1980" s="78">
        <f>_xll.qlAbcdMathFunctionValue(U$1,($Q1980-evaluationDate)/365)</f>
        <v>7.2652081409352017E-4</v>
      </c>
      <c r="V1980" s="78">
        <f>_xll.qlAbcdMathFunctionValue(V$1,($Q1980-evaluationDate)/365)</f>
        <v>1.0513962710010944E-3</v>
      </c>
      <c r="W1980" s="78">
        <f>_xll.qlAbcdMathFunctionValue(W$1,($Q1980-evaluationDate)/365)</f>
        <v>1.0523055621786087E-3</v>
      </c>
      <c r="X1980" s="78">
        <f>_xll.qlAbcdMathFunctionValue(X$1,($Q1980-evaluationDate)/365)</f>
        <v>8.7494380431930039E-4</v>
      </c>
      <c r="Y1980" s="78">
        <f>_xll.qlAbcdMathFunctionValue(Y$1,($Q1980-evaluationDate)/365)</f>
        <v>8.7499471213474834E-4</v>
      </c>
    </row>
    <row r="1981" spans="16:25" x14ac:dyDescent="0.2">
      <c r="P1981" s="64" t="s">
        <v>99</v>
      </c>
      <c r="Q1981" s="147">
        <f>_xll.qlCalendarAdvance(Calendar,Q1980,P1981,,,trigger)</f>
        <v>53428</v>
      </c>
      <c r="R1981" s="78">
        <f>_xll.qlAbcdMathFunctionValue(R$1,($Q1981-evaluationDate)/365)</f>
        <v>1.9563090569489259E-4</v>
      </c>
      <c r="S1981" s="78">
        <f>_xll.qlAbcdMathFunctionValue(S$1,($Q1981-evaluationDate)/365)</f>
        <v>1.9584492337978667E-4</v>
      </c>
      <c r="T1981" s="78">
        <f>_xll.qlAbcdMathFunctionValue(T$1,($Q1981-evaluationDate)/365)</f>
        <v>7.2643798815478795E-4</v>
      </c>
      <c r="U1981" s="78">
        <f>_xll.qlAbcdMathFunctionValue(U$1,($Q1981-evaluationDate)/365)</f>
        <v>7.2650955631409393E-4</v>
      </c>
      <c r="V1981" s="78">
        <f>_xll.qlAbcdMathFunctionValue(V$1,($Q1981-evaluationDate)/365)</f>
        <v>1.0513636466921354E-3</v>
      </c>
      <c r="W1981" s="78">
        <f>_xll.qlAbcdMathFunctionValue(W$1,($Q1981-evaluationDate)/365)</f>
        <v>1.052268232729636E-3</v>
      </c>
      <c r="X1981" s="78">
        <f>_xll.qlAbcdMathFunctionValue(X$1,($Q1981-evaluationDate)/365)</f>
        <v>8.7492198057948346E-4</v>
      </c>
      <c r="Y1981" s="78">
        <f>_xll.qlAbcdMathFunctionValue(Y$1,($Q1981-evaluationDate)/365)</f>
        <v>8.7497262682698074E-4</v>
      </c>
    </row>
    <row r="1982" spans="16:25" x14ac:dyDescent="0.2">
      <c r="P1982" s="64" t="s">
        <v>99</v>
      </c>
      <c r="Q1982" s="147">
        <f>_xll.qlCalendarAdvance(Calendar,Q1981,P1982,,,trigger)</f>
        <v>53435</v>
      </c>
      <c r="R1982" s="78">
        <f>_xll.qlAbcdMathFunctionValue(R$1,($Q1982-evaluationDate)/365)</f>
        <v>1.9561507180760549E-4</v>
      </c>
      <c r="S1982" s="78">
        <f>_xll.qlAbcdMathFunctionValue(S$1,($Q1982-evaluationDate)/365)</f>
        <v>1.9582798064867309E-4</v>
      </c>
      <c r="T1982" s="78">
        <f>_xll.qlAbcdMathFunctionValue(T$1,($Q1982-evaluationDate)/365)</f>
        <v>7.2642715803830475E-4</v>
      </c>
      <c r="U1982" s="78">
        <f>_xll.qlAbcdMathFunctionValue(U$1,($Q1982-evaluationDate)/365)</f>
        <v>7.2649835664104819E-4</v>
      </c>
      <c r="V1982" s="78">
        <f>_xll.qlAbcdMathFunctionValue(V$1,($Q1982-evaluationDate)/365)</f>
        <v>1.0513311913292027E-3</v>
      </c>
      <c r="W1982" s="78">
        <f>_xll.qlAbcdMathFunctionValue(W$1,($Q1982-evaluationDate)/365)</f>
        <v>1.0522310961620931E-3</v>
      </c>
      <c r="X1982" s="78">
        <f>_xll.qlAbcdMathFunctionValue(X$1,($Q1982-evaluationDate)/365)</f>
        <v>8.7490026898557141E-4</v>
      </c>
      <c r="Y1982" s="78">
        <f>_xll.qlAbcdMathFunctionValue(Y$1,($Q1982-evaluationDate)/365)</f>
        <v>8.7495065498347565E-4</v>
      </c>
    </row>
    <row r="1983" spans="16:25" x14ac:dyDescent="0.2">
      <c r="P1983" s="64" t="s">
        <v>99</v>
      </c>
      <c r="Q1983" s="147">
        <f>_xll.qlCalendarAdvance(Calendar,Q1982,P1983,,,trigger)</f>
        <v>53442</v>
      </c>
      <c r="R1983" s="78">
        <f>_xll.qlAbcdMathFunctionValue(R$1,($Q1983-evaluationDate)/365)</f>
        <v>1.9559931999068629E-4</v>
      </c>
      <c r="S1983" s="78">
        <f>_xll.qlAbcdMathFunctionValue(S$1,($Q1983-evaluationDate)/365)</f>
        <v>1.9581112563799163E-4</v>
      </c>
      <c r="T1983" s="78">
        <f>_xll.qlAbcdMathFunctionValue(T$1,($Q1983-evaluationDate)/365)</f>
        <v>7.2641638385873377E-4</v>
      </c>
      <c r="U1983" s="78">
        <f>_xll.qlAbcdMathFunctionValue(U$1,($Q1983-evaluationDate)/365)</f>
        <v>7.2648721477976358E-4</v>
      </c>
      <c r="V1983" s="78">
        <f>_xll.qlAbcdMathFunctionValue(V$1,($Q1983-evaluationDate)/365)</f>
        <v>1.0512989040519886E-3</v>
      </c>
      <c r="W1983" s="78">
        <f>_xll.qlAbcdMathFunctionValue(W$1,($Q1983-evaluationDate)/365)</f>
        <v>1.0521941514966293E-3</v>
      </c>
      <c r="X1983" s="78">
        <f>_xll.qlAbcdMathFunctionValue(X$1,($Q1983-evaluationDate)/365)</f>
        <v>8.7487866897223183E-4</v>
      </c>
      <c r="Y1983" s="78">
        <f>_xll.qlAbcdMathFunctionValue(Y$1,($Q1983-evaluationDate)/365)</f>
        <v>8.7492879603242658E-4</v>
      </c>
    </row>
    <row r="1984" spans="16:25" x14ac:dyDescent="0.2">
      <c r="P1984" s="64" t="s">
        <v>99</v>
      </c>
      <c r="Q1984" s="147">
        <f>_xll.qlCalendarAdvance(Calendar,Q1983,P1984,,,trigger)</f>
        <v>53449</v>
      </c>
      <c r="R1984" s="78">
        <f>_xll.qlAbcdMathFunctionValue(R$1,($Q1984-evaluationDate)/365)</f>
        <v>1.9558364982572704E-4</v>
      </c>
      <c r="S1984" s="78">
        <f>_xll.qlAbcdMathFunctionValue(S$1,($Q1984-evaluationDate)/365)</f>
        <v>1.9579435790117127E-4</v>
      </c>
      <c r="T1984" s="78">
        <f>_xll.qlAbcdMathFunctionValue(T$1,($Q1984-evaluationDate)/365)</f>
        <v>7.2640566533220465E-4</v>
      </c>
      <c r="U1984" s="78">
        <f>_xll.qlAbcdMathFunctionValue(U$1,($Q1984-evaluationDate)/365)</f>
        <v>7.2647613043707964E-4</v>
      </c>
      <c r="V1984" s="78">
        <f>_xll.qlAbcdMathFunctionValue(V$1,($Q1984-evaluationDate)/365)</f>
        <v>1.0512667840044711E-3</v>
      </c>
      <c r="W1984" s="78">
        <f>_xll.qlAbcdMathFunctionValue(W$1,($Q1984-evaluationDate)/365)</f>
        <v>1.052157397758753E-3</v>
      </c>
      <c r="X1984" s="78">
        <f>_xll.qlAbcdMathFunctionValue(X$1,($Q1984-evaluationDate)/365)</f>
        <v>8.7485717997690961E-4</v>
      </c>
      <c r="Y1984" s="78">
        <f>_xll.qlAbcdMathFunctionValue(Y$1,($Q1984-evaluationDate)/365)</f>
        <v>8.7490704940483435E-4</v>
      </c>
    </row>
    <row r="1985" spans="16:25" x14ac:dyDescent="0.2">
      <c r="P1985" s="64" t="s">
        <v>99</v>
      </c>
      <c r="Q1985" s="147">
        <f>_xll.qlCalendarAdvance(Calendar,Q1984,P1985,,,trigger)</f>
        <v>53456</v>
      </c>
      <c r="R1985" s="78">
        <f>_xll.qlAbcdMathFunctionValue(R$1,($Q1985-evaluationDate)/365)</f>
        <v>1.9556806089640684E-4</v>
      </c>
      <c r="S1985" s="78">
        <f>_xll.qlAbcdMathFunctionValue(S$1,($Q1985-evaluationDate)/365)</f>
        <v>1.9577767699386419E-4</v>
      </c>
      <c r="T1985" s="78">
        <f>_xll.qlAbcdMathFunctionValue(T$1,($Q1985-evaluationDate)/365)</f>
        <v>7.2639500217625452E-4</v>
      </c>
      <c r="U1985" s="78">
        <f>_xll.qlAbcdMathFunctionValue(U$1,($Q1985-evaluationDate)/365)</f>
        <v>7.2646510332128765E-4</v>
      </c>
      <c r="V1985" s="78">
        <f>_xll.qlAbcdMathFunctionValue(V$1,($Q1985-evaluationDate)/365)</f>
        <v>1.0512348303348908E-3</v>
      </c>
      <c r="W1985" s="78">
        <f>_xll.qlAbcdMathFunctionValue(W$1,($Q1985-evaluationDate)/365)</f>
        <v>1.0521208339788076E-3</v>
      </c>
      <c r="X1985" s="78">
        <f>_xll.qlAbcdMathFunctionValue(X$1,($Q1985-evaluationDate)/365)</f>
        <v>8.7483580143981352E-4</v>
      </c>
      <c r="Y1985" s="78">
        <f>_xll.qlAbcdMathFunctionValue(Y$1,($Q1985-evaluationDate)/365)</f>
        <v>8.7488541453449445E-4</v>
      </c>
    </row>
    <row r="1986" spans="16:25" x14ac:dyDescent="0.2">
      <c r="P1986" s="64" t="s">
        <v>99</v>
      </c>
      <c r="Q1986" s="147">
        <f>_xll.qlCalendarAdvance(Calendar,Q1985,P1986,,,trigger)</f>
        <v>53463</v>
      </c>
      <c r="R1986" s="78">
        <f>_xll.qlAbcdMathFunctionValue(R$1,($Q1986-evaluationDate)/365)</f>
        <v>1.9555255278848178E-4</v>
      </c>
      <c r="S1986" s="78">
        <f>_xll.qlAbcdMathFunctionValue(S$1,($Q1986-evaluationDate)/365)</f>
        <v>1.9576108247393512E-4</v>
      </c>
      <c r="T1986" s="78">
        <f>_xll.qlAbcdMathFunctionValue(T$1,($Q1986-evaluationDate)/365)</f>
        <v>7.2638439410982068E-4</v>
      </c>
      <c r="U1986" s="78">
        <f>_xll.qlAbcdMathFunctionValue(U$1,($Q1986-evaluationDate)/365)</f>
        <v>7.264541331421237E-4</v>
      </c>
      <c r="V1986" s="78">
        <f>_xll.qlAbcdMathFunctionValue(V$1,($Q1986-evaluationDate)/365)</f>
        <v>1.0512030421957323E-3</v>
      </c>
      <c r="W1986" s="78">
        <f>_xll.qlAbcdMathFunctionValue(W$1,($Q1986-evaluationDate)/365)</f>
        <v>1.0520844591919475E-3</v>
      </c>
      <c r="X1986" s="78">
        <f>_xll.qlAbcdMathFunctionValue(X$1,($Q1986-evaluationDate)/365)</f>
        <v>8.748145328039029E-4</v>
      </c>
      <c r="Y1986" s="78">
        <f>_xll.qlAbcdMathFunctionValue(Y$1,($Q1986-evaluationDate)/365)</f>
        <v>8.7486389085798312E-4</v>
      </c>
    </row>
    <row r="1987" spans="16:25" x14ac:dyDescent="0.2">
      <c r="P1987" s="64" t="s">
        <v>99</v>
      </c>
      <c r="Q1987" s="147">
        <f>_xll.qlCalendarAdvance(Calendar,Q1986,P1987,,,trigger)</f>
        <v>53470</v>
      </c>
      <c r="R1987" s="78">
        <f>_xll.qlAbcdMathFunctionValue(R$1,($Q1987-evaluationDate)/365)</f>
        <v>1.9553712508977482E-4</v>
      </c>
      <c r="S1987" s="78">
        <f>_xll.qlAbcdMathFunctionValue(S$1,($Q1987-evaluationDate)/365)</f>
        <v>1.9574457390145059E-4</v>
      </c>
      <c r="T1987" s="78">
        <f>_xll.qlAbcdMathFunctionValue(T$1,($Q1987-evaluationDate)/365)</f>
        <v>7.2637384085323426E-4</v>
      </c>
      <c r="U1987" s="78">
        <f>_xll.qlAbcdMathFunctionValue(U$1,($Q1987-evaluationDate)/365)</f>
        <v>7.2644321961076177E-4</v>
      </c>
      <c r="V1987" s="78">
        <f>_xll.qlAbcdMathFunctionValue(V$1,($Q1987-evaluationDate)/365)</f>
        <v>1.0511714187437027E-3</v>
      </c>
      <c r="W1987" s="78">
        <f>_xll.qlAbcdMathFunctionValue(W$1,($Q1987-evaluationDate)/365)</f>
        <v>1.0520482724381171E-3</v>
      </c>
      <c r="X1987" s="78">
        <f>_xll.qlAbcdMathFunctionValue(X$1,($Q1987-evaluationDate)/365)</f>
        <v>8.7479337351487486E-4</v>
      </c>
      <c r="Y1987" s="78">
        <f>_xll.qlAbcdMathFunctionValue(Y$1,($Q1987-evaluationDate)/365)</f>
        <v>8.7484247781464486E-4</v>
      </c>
    </row>
    <row r="1988" spans="16:25" x14ac:dyDescent="0.2">
      <c r="P1988" s="64" t="s">
        <v>99</v>
      </c>
      <c r="Q1988" s="147">
        <f>_xll.qlCalendarAdvance(Calendar,Q1987,P1988,,,trigger)</f>
        <v>53477</v>
      </c>
      <c r="R1988" s="78">
        <f>_xll.qlAbcdMathFunctionValue(R$1,($Q1988-evaluationDate)/365)</f>
        <v>1.9552177739016593E-4</v>
      </c>
      <c r="S1988" s="78">
        <f>_xll.qlAbcdMathFunctionValue(S$1,($Q1988-evaluationDate)/365)</f>
        <v>1.9572815083866837E-4</v>
      </c>
      <c r="T1988" s="78">
        <f>_xll.qlAbcdMathFunctionValue(T$1,($Q1988-evaluationDate)/365)</f>
        <v>7.2636334212821362E-4</v>
      </c>
      <c r="U1988" s="78">
        <f>_xll.qlAbcdMathFunctionValue(U$1,($Q1988-evaluationDate)/365)</f>
        <v>7.2643236243980695E-4</v>
      </c>
      <c r="V1988" s="78">
        <f>_xll.qlAbcdMathFunctionValue(V$1,($Q1988-evaluationDate)/365)</f>
        <v>1.0511399591397116E-3</v>
      </c>
      <c r="W1988" s="78">
        <f>_xll.qlAbcdMathFunctionValue(W$1,($Q1988-evaluationDate)/365)</f>
        <v>1.0520122727620249E-3</v>
      </c>
      <c r="X1988" s="78">
        <f>_xll.qlAbcdMathFunctionValue(X$1,($Q1988-evaluationDate)/365)</f>
        <v>8.7477232302115128E-4</v>
      </c>
      <c r="Y1988" s="78">
        <f>_xll.qlAbcdMathFunctionValue(Y$1,($Q1988-evaluationDate)/365)</f>
        <v>8.7482117484657897E-4</v>
      </c>
    </row>
    <row r="1989" spans="16:25" x14ac:dyDescent="0.2">
      <c r="P1989" s="64" t="s">
        <v>99</v>
      </c>
      <c r="Q1989" s="147">
        <f>_xll.qlCalendarAdvance(Calendar,Q1988,P1989,,,trigger)</f>
        <v>53484</v>
      </c>
      <c r="R1989" s="78">
        <f>_xll.qlAbcdMathFunctionValue(R$1,($Q1989-evaluationDate)/365)</f>
        <v>1.9550650928158191E-4</v>
      </c>
      <c r="S1989" s="78">
        <f>_xll.qlAbcdMathFunctionValue(S$1,($Q1989-evaluationDate)/365)</f>
        <v>1.9571181285002684E-4</v>
      </c>
      <c r="T1989" s="78">
        <f>_xll.qlAbcdMathFunctionValue(T$1,($Q1989-evaluationDate)/365)</f>
        <v>7.2635289765785732E-4</v>
      </c>
      <c r="U1989" s="78">
        <f>_xll.qlAbcdMathFunctionValue(U$1,($Q1989-evaluationDate)/365)</f>
        <v>7.2642156134328814E-4</v>
      </c>
      <c r="V1989" s="78">
        <f>_xll.qlAbcdMathFunctionValue(V$1,($Q1989-evaluationDate)/365)</f>
        <v>1.0511086625488509E-3</v>
      </c>
      <c r="W1989" s="78">
        <f>_xll.qlAbcdMathFunctionValue(W$1,($Q1989-evaluationDate)/365)</f>
        <v>1.0519764592131237E-3</v>
      </c>
      <c r="X1989" s="78">
        <f>_xll.qlAbcdMathFunctionValue(X$1,($Q1989-evaluationDate)/365)</f>
        <v>8.7475138077386589E-4</v>
      </c>
      <c r="Y1989" s="78">
        <f>_xll.qlAbcdMathFunctionValue(Y$1,($Q1989-evaluationDate)/365)</f>
        <v>8.7479998139862643E-4</v>
      </c>
    </row>
    <row r="1990" spans="16:25" x14ac:dyDescent="0.2">
      <c r="P1990" s="64" t="s">
        <v>99</v>
      </c>
      <c r="Q1990" s="147">
        <f>_xll.qlCalendarAdvance(Calendar,Q1989,P1990,,,trigger)</f>
        <v>53491</v>
      </c>
      <c r="R1990" s="78">
        <f>_xll.qlAbcdMathFunctionValue(R$1,($Q1990-evaluationDate)/365)</f>
        <v>1.9549132035798661E-4</v>
      </c>
      <c r="S1990" s="78">
        <f>_xll.qlAbcdMathFunctionValue(S$1,($Q1990-evaluationDate)/365)</f>
        <v>1.9569555950213439E-4</v>
      </c>
      <c r="T1990" s="78">
        <f>_xll.qlAbcdMathFunctionValue(T$1,($Q1990-evaluationDate)/365)</f>
        <v>7.2634250716663794E-4</v>
      </c>
      <c r="U1990" s="78">
        <f>_xll.qlAbcdMathFunctionValue(U$1,($Q1990-evaluationDate)/365)</f>
        <v>7.2641081603665202E-4</v>
      </c>
      <c r="V1990" s="78">
        <f>_xll.qlAbcdMathFunctionValue(V$1,($Q1990-evaluationDate)/365)</f>
        <v>1.0510775281403735E-3</v>
      </c>
      <c r="W1990" s="78">
        <f>_xll.qlAbcdMathFunctionValue(W$1,($Q1990-evaluationDate)/365)</f>
        <v>1.0519408308455849E-3</v>
      </c>
      <c r="X1990" s="78">
        <f>_xll.qlAbcdMathFunctionValue(X$1,($Q1990-evaluationDate)/365)</f>
        <v>8.747305462268514E-4</v>
      </c>
      <c r="Y1990" s="78">
        <f>_xll.qlAbcdMathFunctionValue(Y$1,($Q1990-evaluationDate)/365)</f>
        <v>8.7477889691835707E-4</v>
      </c>
    </row>
    <row r="1991" spans="16:25" x14ac:dyDescent="0.2">
      <c r="P1991" s="64" t="s">
        <v>99</v>
      </c>
      <c r="Q1991" s="147">
        <f>_xll.qlCalendarAdvance(Calendar,Q1990,P1991,,,trigger)</f>
        <v>53498</v>
      </c>
      <c r="R1991" s="78">
        <f>_xll.qlAbcdMathFunctionValue(R$1,($Q1991-evaluationDate)/365)</f>
        <v>1.9547621021537108E-4</v>
      </c>
      <c r="S1991" s="78">
        <f>_xll.qlAbcdMathFunctionValue(S$1,($Q1991-evaluationDate)/365)</f>
        <v>1.9567939036375912E-4</v>
      </c>
      <c r="T1991" s="78">
        <f>_xll.qlAbcdMathFunctionValue(T$1,($Q1991-evaluationDate)/365)</f>
        <v>7.263321703803949E-4</v>
      </c>
      <c r="U1991" s="78">
        <f>_xll.qlAbcdMathFunctionValue(U$1,($Q1991-evaluationDate)/365)</f>
        <v>7.2640012623675552E-4</v>
      </c>
      <c r="V1991" s="78">
        <f>_xll.qlAbcdMathFunctionValue(V$1,($Q1991-evaluationDate)/365)</f>
        <v>1.0510465550876752E-3</v>
      </c>
      <c r="W1991" s="78">
        <f>_xll.qlAbcdMathFunctionValue(W$1,($Q1991-evaluationDate)/365)</f>
        <v>1.0519053867182784E-3</v>
      </c>
      <c r="X1991" s="78">
        <f>_xll.qlAbcdMathFunctionValue(X$1,($Q1991-evaluationDate)/365)</f>
        <v>8.7470981883662675E-4</v>
      </c>
      <c r="Y1991" s="78">
        <f>_xll.qlAbcdMathFunctionValue(Y$1,($Q1991-evaluationDate)/365)</f>
        <v>8.7475792085605676E-4</v>
      </c>
    </row>
    <row r="1992" spans="16:25" x14ac:dyDescent="0.2">
      <c r="P1992" s="64" t="s">
        <v>99</v>
      </c>
      <c r="Q1992" s="147">
        <f>_xll.qlCalendarAdvance(Calendar,Q1991,P1992,,,trigger)</f>
        <v>53505</v>
      </c>
      <c r="R1992" s="78">
        <f>_xll.qlAbcdMathFunctionValue(R$1,($Q1992-evaluationDate)/365)</f>
        <v>1.9546117845174366E-4</v>
      </c>
      <c r="S1992" s="78">
        <f>_xll.qlAbcdMathFunctionValue(S$1,($Q1992-evaluationDate)/365)</f>
        <v>1.9566330500581821E-4</v>
      </c>
      <c r="T1992" s="78">
        <f>_xll.qlAbcdMathFunctionValue(T$1,($Q1992-evaluationDate)/365)</f>
        <v>7.2632188702632852E-4</v>
      </c>
      <c r="U1992" s="78">
        <f>_xll.qlAbcdMathFunctionValue(U$1,($Q1992-evaluationDate)/365)</f>
        <v>7.2638949166185926E-4</v>
      </c>
      <c r="V1992" s="78">
        <f>_xll.qlAbcdMathFunctionValue(V$1,($Q1992-evaluationDate)/365)</f>
        <v>1.0510157425682723E-3</v>
      </c>
      <c r="W1992" s="78">
        <f>_xll.qlAbcdMathFunctionValue(W$1,($Q1992-evaluationDate)/365)</f>
        <v>1.0518701258947476E-3</v>
      </c>
      <c r="X1992" s="78">
        <f>_xll.qlAbcdMathFunctionValue(X$1,($Q1992-evaluationDate)/365)</f>
        <v>8.7468919806238431E-4</v>
      </c>
      <c r="Y1992" s="78">
        <f>_xll.qlAbcdMathFunctionValue(Y$1,($Q1992-evaluationDate)/365)</f>
        <v>8.7473705266471406E-4</v>
      </c>
    </row>
    <row r="1993" spans="16:25" x14ac:dyDescent="0.2">
      <c r="P1993" s="64" t="s">
        <v>99</v>
      </c>
      <c r="Q1993" s="147">
        <f>_xll.qlCalendarAdvance(Calendar,Q1992,P1993,,,trigger)</f>
        <v>53512</v>
      </c>
      <c r="R1993" s="78">
        <f>_xll.qlAbcdMathFunctionValue(R$1,($Q1993-evaluationDate)/365)</f>
        <v>1.954462246671203E-4</v>
      </c>
      <c r="S1993" s="78">
        <f>_xll.qlAbcdMathFunctionValue(S$1,($Q1993-evaluationDate)/365)</f>
        <v>1.9564730300136761E-4</v>
      </c>
      <c r="T1993" s="78">
        <f>_xll.qlAbcdMathFunctionValue(T$1,($Q1993-evaluationDate)/365)</f>
        <v>7.2631165683299315E-4</v>
      </c>
      <c r="U1993" s="78">
        <f>_xll.qlAbcdMathFunctionValue(U$1,($Q1993-evaluationDate)/365)</f>
        <v>7.2637891203162098E-4</v>
      </c>
      <c r="V1993" s="78">
        <f>_xll.qlAbcdMathFunctionValue(V$1,($Q1993-evaluationDate)/365)</f>
        <v>1.0509850897637838E-3</v>
      </c>
      <c r="W1993" s="78">
        <f>_xll.qlAbcdMathFunctionValue(W$1,($Q1993-evaluationDate)/365)</f>
        <v>1.0518350474431892E-3</v>
      </c>
      <c r="X1993" s="78">
        <f>_xll.qlAbcdMathFunctionValue(X$1,($Q1993-evaluationDate)/365)</f>
        <v>8.7466868336597708E-4</v>
      </c>
      <c r="Y1993" s="78">
        <f>_xll.qlAbcdMathFunctionValue(Y$1,($Q1993-evaluationDate)/365)</f>
        <v>8.7471629180000808E-4</v>
      </c>
    </row>
    <row r="1994" spans="16:25" x14ac:dyDescent="0.2">
      <c r="P1994" s="64" t="s">
        <v>99</v>
      </c>
      <c r="Q1994" s="147">
        <f>_xll.qlCalendarAdvance(Calendar,Q1993,P1994,,,trigger)</f>
        <v>53519</v>
      </c>
      <c r="R1994" s="78">
        <f>_xll.qlAbcdMathFunctionValue(R$1,($Q1994-evaluationDate)/365)</f>
        <v>1.9543134846351467E-4</v>
      </c>
      <c r="S1994" s="78">
        <f>_xll.qlAbcdMathFunctionValue(S$1,($Q1994-evaluationDate)/365)</f>
        <v>1.9563138392559177E-4</v>
      </c>
      <c r="T1994" s="78">
        <f>_xll.qlAbcdMathFunctionValue(T$1,($Q1994-evaluationDate)/365)</f>
        <v>7.2630147953029053E-4</v>
      </c>
      <c r="U1994" s="78">
        <f>_xll.qlAbcdMathFunctionValue(U$1,($Q1994-evaluationDate)/365)</f>
        <v>7.2636838706708869E-4</v>
      </c>
      <c r="V1994" s="78">
        <f>_xll.qlAbcdMathFunctionValue(V$1,($Q1994-evaluationDate)/365)</f>
        <v>1.05095459585991E-3</v>
      </c>
      <c r="W1994" s="78">
        <f>_xll.qlAbcdMathFunctionValue(W$1,($Q1994-evaluationDate)/365)</f>
        <v>1.0518001504364286E-3</v>
      </c>
      <c r="X1994" s="78">
        <f>_xll.qlAbcdMathFunctionValue(X$1,($Q1994-evaluationDate)/365)</f>
        <v>8.7464827421190644E-4</v>
      </c>
      <c r="Y1994" s="78">
        <f>_xll.qlAbcdMathFunctionValue(Y$1,($Q1994-evaluationDate)/365)</f>
        <v>8.7469563772029518E-4</v>
      </c>
    </row>
    <row r="1995" spans="16:25" x14ac:dyDescent="0.2">
      <c r="P1995" s="64" t="s">
        <v>99</v>
      </c>
      <c r="Q1995" s="147">
        <f>_xll.qlCalendarAdvance(Calendar,Q1994,P1995,,,trigger)</f>
        <v>53526</v>
      </c>
      <c r="R1995" s="78">
        <f>_xll.qlAbcdMathFunctionValue(R$1,($Q1995-evaluationDate)/365)</f>
        <v>1.954165494449287E-4</v>
      </c>
      <c r="S1995" s="78">
        <f>_xll.qlAbcdMathFunctionValue(S$1,($Q1995-evaluationDate)/365)</f>
        <v>1.9561554735579321E-4</v>
      </c>
      <c r="T1995" s="78">
        <f>_xll.qlAbcdMathFunctionValue(T$1,($Q1995-evaluationDate)/365)</f>
        <v>7.2629135484946362E-4</v>
      </c>
      <c r="U1995" s="78">
        <f>_xll.qlAbcdMathFunctionValue(U$1,($Q1995-evaluationDate)/365)</f>
        <v>7.2635791649069417E-4</v>
      </c>
      <c r="V1995" s="78">
        <f>_xll.qlAbcdMathFunctionValue(V$1,($Q1995-evaluationDate)/365)</f>
        <v>1.0509242600464138E-3</v>
      </c>
      <c r="W1995" s="78">
        <f>_xll.qlAbcdMathFunctionValue(W$1,($Q1995-evaluationDate)/365)</f>
        <v>1.0517654339518997E-3</v>
      </c>
      <c r="X1995" s="78">
        <f>_xll.qlAbcdMathFunctionValue(X$1,($Q1995-evaluationDate)/365)</f>
        <v>8.7462797006730914E-4</v>
      </c>
      <c r="Y1995" s="78">
        <f>_xll.qlAbcdMathFunctionValue(Y$1,($Q1995-evaluationDate)/365)</f>
        <v>8.7467508988659643E-4</v>
      </c>
    </row>
    <row r="1996" spans="16:25" x14ac:dyDescent="0.2">
      <c r="P1996" s="64" t="s">
        <v>99</v>
      </c>
      <c r="Q1996" s="147">
        <f>_xll.qlCalendarAdvance(Calendar,Q1995,P1996,,,trigger)</f>
        <v>53533</v>
      </c>
      <c r="R1996" s="78">
        <f>_xll.qlAbcdMathFunctionValue(R$1,($Q1996-evaluationDate)/365)</f>
        <v>1.9540182721734269E-4</v>
      </c>
      <c r="S1996" s="78">
        <f>_xll.qlAbcdMathFunctionValue(S$1,($Q1996-evaluationDate)/365)</f>
        <v>1.9559979287138229E-4</v>
      </c>
      <c r="T1996" s="78">
        <f>_xll.qlAbcdMathFunctionValue(T$1,($Q1996-evaluationDate)/365)</f>
        <v>7.2628128252309005E-4</v>
      </c>
      <c r="U1996" s="78">
        <f>_xll.qlAbcdMathFunctionValue(U$1,($Q1996-evaluationDate)/365)</f>
        <v>7.2634750002624601E-4</v>
      </c>
      <c r="V1996" s="78">
        <f>_xll.qlAbcdMathFunctionValue(V$1,($Q1996-evaluationDate)/365)</f>
        <v>1.0508940815171001E-3</v>
      </c>
      <c r="W1996" s="78">
        <f>_xll.qlAbcdMathFunctionValue(W$1,($Q1996-evaluationDate)/365)</f>
        <v>1.0517308970716208E-3</v>
      </c>
      <c r="X1996" s="78">
        <f>_xll.qlAbcdMathFunctionValue(X$1,($Q1996-evaluationDate)/365)</f>
        <v>8.7460777040194494E-4</v>
      </c>
      <c r="Y1996" s="78">
        <f>_xll.qlAbcdMathFunctionValue(Y$1,($Q1996-evaluationDate)/365)</f>
        <v>8.7465464776258499E-4</v>
      </c>
    </row>
    <row r="1997" spans="16:25" x14ac:dyDescent="0.2">
      <c r="P1997" s="64" t="s">
        <v>99</v>
      </c>
      <c r="Q1997" s="147">
        <f>_xll.qlCalendarAdvance(Calendar,Q1996,P1997,,,trigger)</f>
        <v>53540</v>
      </c>
      <c r="R1997" s="78">
        <f>_xll.qlAbcdMathFunctionValue(R$1,($Q1997-evaluationDate)/365)</f>
        <v>1.9538718138870589E-4</v>
      </c>
      <c r="S1997" s="78">
        <f>_xll.qlAbcdMathFunctionValue(S$1,($Q1997-evaluationDate)/365)</f>
        <v>1.9558412005386719E-4</v>
      </c>
      <c r="T1997" s="78">
        <f>_xll.qlAbcdMathFunctionValue(T$1,($Q1997-evaluationDate)/365)</f>
        <v>7.2627126228507572E-4</v>
      </c>
      <c r="U1997" s="78">
        <f>_xll.qlAbcdMathFunctionValue(U$1,($Q1997-evaluationDate)/365)</f>
        <v>7.2633713739892315E-4</v>
      </c>
      <c r="V1997" s="78">
        <f>_xll.qlAbcdMathFunctionValue(V$1,($Q1997-evaluationDate)/365)</f>
        <v>1.0508640594697968E-3</v>
      </c>
      <c r="W1997" s="78">
        <f>_xll.qlAbcdMathFunctionValue(W$1,($Q1997-evaluationDate)/365)</f>
        <v>1.0516965388821741E-3</v>
      </c>
      <c r="X1997" s="78">
        <f>_xll.qlAbcdMathFunctionValue(X$1,($Q1997-evaluationDate)/365)</f>
        <v>8.7458767468818457E-4</v>
      </c>
      <c r="Y1997" s="78">
        <f>_xll.qlAbcdMathFunctionValue(Y$1,($Q1997-evaluationDate)/365)</f>
        <v>8.7463431081457362E-4</v>
      </c>
    </row>
    <row r="1998" spans="16:25" x14ac:dyDescent="0.2">
      <c r="P1998" s="64" t="s">
        <v>99</v>
      </c>
      <c r="Q1998" s="147">
        <f>_xll.qlCalendarAdvance(Calendar,Q1997,P1998,,,trigger)</f>
        <v>53547</v>
      </c>
      <c r="R1998" s="78">
        <f>_xll.qlAbcdMathFunctionValue(R$1,($Q1998-evaluationDate)/365)</f>
        <v>1.9537261156892693E-4</v>
      </c>
      <c r="S1998" s="78">
        <f>_xll.qlAbcdMathFunctionValue(S$1,($Q1998-evaluationDate)/365)</f>
        <v>1.9556852848684353E-4</v>
      </c>
      <c r="T1998" s="78">
        <f>_xll.qlAbcdMathFunctionValue(T$1,($Q1998-evaluationDate)/365)</f>
        <v>7.2626129387064805E-4</v>
      </c>
      <c r="U1998" s="78">
        <f>_xll.qlAbcdMathFunctionValue(U$1,($Q1998-evaluationDate)/365)</f>
        <v>7.2632682833526866E-4</v>
      </c>
      <c r="V1998" s="78">
        <f>_xll.qlAbcdMathFunctionValue(V$1,($Q1998-evaluationDate)/365)</f>
        <v>1.0508341931063357E-3</v>
      </c>
      <c r="W1998" s="78">
        <f>_xll.qlAbcdMathFunctionValue(W$1,($Q1998-evaluationDate)/365)</f>
        <v>1.051662358474683E-3</v>
      </c>
      <c r="X1998" s="78">
        <f>_xll.qlAbcdMathFunctionValue(X$1,($Q1998-evaluationDate)/365)</f>
        <v>8.7456768240099642E-4</v>
      </c>
      <c r="Y1998" s="78">
        <f>_xll.qlAbcdMathFunctionValue(Y$1,($Q1998-evaluationDate)/365)</f>
        <v>8.74614078511502E-4</v>
      </c>
    </row>
    <row r="1999" spans="16:25" x14ac:dyDescent="0.2">
      <c r="P1999" s="64" t="s">
        <v>99</v>
      </c>
      <c r="Q1999" s="147">
        <f>_xll.qlCalendarAdvance(Calendar,Q1998,P1999,,,trigger)</f>
        <v>53554</v>
      </c>
      <c r="R1999" s="78">
        <f>_xll.qlAbcdMathFunctionValue(R$1,($Q1999-evaluationDate)/365)</f>
        <v>1.953581173698642E-4</v>
      </c>
      <c r="S1999" s="78">
        <f>_xll.qlAbcdMathFunctionValue(S$1,($Q1999-evaluationDate)/365)</f>
        <v>1.955530177559844E-4</v>
      </c>
      <c r="T1999" s="78">
        <f>_xll.qlAbcdMathFunctionValue(T$1,($Q1999-evaluationDate)/365)</f>
        <v>7.2625137701635035E-4</v>
      </c>
      <c r="U1999" s="78">
        <f>_xll.qlAbcdMathFunctionValue(U$1,($Q1999-evaluationDate)/365)</f>
        <v>7.2631657256318238E-4</v>
      </c>
      <c r="V1999" s="78">
        <f>_xll.qlAbcdMathFunctionValue(V$1,($Q1999-evaluationDate)/365)</f>
        <v>1.0508044816325318E-3</v>
      </c>
      <c r="W1999" s="78">
        <f>_xll.qlAbcdMathFunctionValue(W$1,($Q1999-evaluationDate)/365)</f>
        <v>1.0516283549447899E-3</v>
      </c>
      <c r="X1999" s="78">
        <f>_xll.qlAbcdMathFunctionValue(X$1,($Q1999-evaluationDate)/365)</f>
        <v>8.7454779301793532E-4</v>
      </c>
      <c r="Y1999" s="78">
        <f>_xll.qlAbcdMathFunctionValue(Y$1,($Q1999-evaluationDate)/365)</f>
        <v>8.7459395032492423E-4</v>
      </c>
    </row>
    <row r="2000" spans="16:25" x14ac:dyDescent="0.2">
      <c r="P2000" s="64" t="s">
        <v>99</v>
      </c>
      <c r="Q2000" s="147">
        <f>_xll.qlCalendarAdvance(Calendar,Q1999,P2000,,,trigger)</f>
        <v>53561</v>
      </c>
      <c r="R2000" s="78">
        <f>_xll.qlAbcdMathFunctionValue(R$1,($Q2000-evaluationDate)/365)</f>
        <v>1.9534369840531647E-4</v>
      </c>
      <c r="S2000" s="78">
        <f>_xll.qlAbcdMathFunctionValue(S$1,($Q2000-evaluationDate)/365)</f>
        <v>1.9553758744903025E-4</v>
      </c>
      <c r="T2000" s="78">
        <f>_xll.qlAbcdMathFunctionValue(T$1,($Q2000-evaluationDate)/365)</f>
        <v>7.2624151146003467E-4</v>
      </c>
      <c r="U2000" s="78">
        <f>_xll.qlAbcdMathFunctionValue(U$1,($Q2000-evaluationDate)/365)</f>
        <v>7.2630636981191527E-4</v>
      </c>
      <c r="V2000" s="78">
        <f>_xll.qlAbcdMathFunctionValue(V$1,($Q2000-evaluationDate)/365)</f>
        <v>1.0507749242581659E-3</v>
      </c>
      <c r="W2000" s="78">
        <f>_xll.qlAbcdMathFunctionValue(W$1,($Q2000-evaluationDate)/365)</f>
        <v>1.0515945273926353E-3</v>
      </c>
      <c r="X2000" s="78">
        <f>_xll.qlAbcdMathFunctionValue(X$1,($Q2000-evaluationDate)/365)</f>
        <v>8.7452800601912906E-4</v>
      </c>
      <c r="Y2000" s="78">
        <f>_xll.qlAbcdMathFunctionValue(Y$1,($Q2000-evaluationDate)/365)</f>
        <v>8.7457392572899662E-4</v>
      </c>
    </row>
    <row r="2001" spans="16:25" x14ac:dyDescent="0.2">
      <c r="P2001" s="64" t="s">
        <v>99</v>
      </c>
      <c r="Q2001" s="147">
        <f>_xll.qlCalendarAdvance(Calendar,Q2000,P2001,,,trigger)</f>
        <v>53568</v>
      </c>
      <c r="R2001" s="78">
        <f>_xll.qlAbcdMathFunctionValue(R$1,($Q2001-evaluationDate)/365)</f>
        <v>1.9532935429101344E-4</v>
      </c>
      <c r="S2001" s="78">
        <f>_xll.qlAbcdMathFunctionValue(S$1,($Q2001-evaluationDate)/365)</f>
        <v>1.955222371557789E-4</v>
      </c>
      <c r="T2001" s="78">
        <f>_xll.qlAbcdMathFunctionValue(T$1,($Q2001-evaluationDate)/365)</f>
        <v>7.262316969408563E-4</v>
      </c>
      <c r="U2001" s="78">
        <f>_xll.qlAbcdMathFunctionValue(U$1,($Q2001-evaluationDate)/365)</f>
        <v>7.262962198120623E-4</v>
      </c>
      <c r="V2001" s="78">
        <f>_xll.qlAbcdMathFunctionValue(V$1,($Q2001-evaluationDate)/365)</f>
        <v>1.0507455201969633E-3</v>
      </c>
      <c r="W2001" s="78">
        <f>_xll.qlAbcdMathFunctionValue(W$1,($Q2001-evaluationDate)/365)</f>
        <v>1.0515608749228351E-3</v>
      </c>
      <c r="X2001" s="78">
        <f>_xll.qlAbcdMathFunctionValue(X$1,($Q2001-evaluationDate)/365)</f>
        <v>8.7450832088726725E-4</v>
      </c>
      <c r="Y2001" s="78">
        <f>_xll.qlAbcdMathFunctionValue(Y$1,($Q2001-evaluationDate)/365)</f>
        <v>8.7455400420046521E-4</v>
      </c>
    </row>
    <row r="2002" spans="16:25" x14ac:dyDescent="0.2">
      <c r="P2002" s="64" t="s">
        <v>99</v>
      </c>
      <c r="Q2002" s="147">
        <f>_xll.qlCalendarAdvance(Calendar,Q2001,P2002,,,trigger)</f>
        <v>53575</v>
      </c>
      <c r="R2002" s="78">
        <f>_xll.qlAbcdMathFunctionValue(R$1,($Q2002-evaluationDate)/365)</f>
        <v>1.9531508464460645E-4</v>
      </c>
      <c r="S2002" s="78">
        <f>_xll.qlAbcdMathFunctionValue(S$1,($Q2002-evaluationDate)/365)</f>
        <v>1.9550696646807557E-4</v>
      </c>
      <c r="T2002" s="78">
        <f>_xll.qlAbcdMathFunctionValue(T$1,($Q2002-evaluationDate)/365)</f>
        <v>7.2622193319926665E-4</v>
      </c>
      <c r="U2002" s="78">
        <f>_xll.qlAbcdMathFunctionValue(U$1,($Q2002-evaluationDate)/365)</f>
        <v>7.262861222955562E-4</v>
      </c>
      <c r="V2002" s="78">
        <f>_xll.qlAbcdMathFunctionValue(V$1,($Q2002-evaluationDate)/365)</f>
        <v>1.0507162686665761E-3</v>
      </c>
      <c r="W2002" s="78">
        <f>_xll.qlAbcdMathFunctionValue(W$1,($Q2002-evaluationDate)/365)</f>
        <v>1.0515273966444599E-3</v>
      </c>
      <c r="X2002" s="78">
        <f>_xll.qlAbcdMathFunctionValue(X$1,($Q2002-evaluationDate)/365)</f>
        <v>8.7448873710758838E-4</v>
      </c>
      <c r="Y2002" s="78">
        <f>_xll.qlAbcdMathFunctionValue(Y$1,($Q2002-evaluationDate)/365)</f>
        <v>8.7453418521865329E-4</v>
      </c>
    </row>
    <row r="2003" spans="16:25" x14ac:dyDescent="0.2">
      <c r="P2003" s="64" t="s">
        <v>99</v>
      </c>
      <c r="Q2003" s="147">
        <f>_xll.qlCalendarAdvance(Calendar,Q2002,P2003,,,trigger)</f>
        <v>53582</v>
      </c>
      <c r="R2003" s="78">
        <f>_xll.qlAbcdMathFunctionValue(R$1,($Q2003-evaluationDate)/365)</f>
        <v>1.9530088908565897E-4</v>
      </c>
      <c r="S2003" s="78">
        <f>_xll.qlAbcdMathFunctionValue(S$1,($Q2003-evaluationDate)/365)</f>
        <v>1.9549177497980299E-4</v>
      </c>
      <c r="T2003" s="78">
        <f>_xll.qlAbcdMathFunctionValue(T$1,($Q2003-evaluationDate)/365)</f>
        <v>7.2621221997700791E-4</v>
      </c>
      <c r="U2003" s="78">
        <f>_xll.qlAbcdMathFunctionValue(U$1,($Q2003-evaluationDate)/365)</f>
        <v>7.2627607699566113E-4</v>
      </c>
      <c r="V2003" s="78">
        <f>_xll.qlAbcdMathFunctionValue(V$1,($Q2003-evaluationDate)/365)</f>
        <v>1.0506871688885642E-3</v>
      </c>
      <c r="W2003" s="78">
        <f>_xll.qlAbcdMathFunctionValue(W$1,($Q2003-evaluationDate)/365)</f>
        <v>1.0514940916710133E-3</v>
      </c>
      <c r="X2003" s="78">
        <f>_xll.qlAbcdMathFunctionValue(X$1,($Q2003-evaluationDate)/365)</f>
        <v>8.7446925416786807E-4</v>
      </c>
      <c r="Y2003" s="78">
        <f>_xll.qlAbcdMathFunctionValue(Y$1,($Q2003-evaluationDate)/365)</f>
        <v>8.7451446826544937E-4</v>
      </c>
    </row>
    <row r="2004" spans="16:25" x14ac:dyDescent="0.2">
      <c r="P2004" s="64" t="s">
        <v>99</v>
      </c>
      <c r="Q2004" s="147">
        <f>_xll.qlCalendarAdvance(Calendar,Q2003,P2004,,,trigger)</f>
        <v>53589</v>
      </c>
      <c r="R2004" s="78">
        <f>_xll.qlAbcdMathFunctionValue(R$1,($Q2004-evaluationDate)/365)</f>
        <v>1.9528676723563749E-4</v>
      </c>
      <c r="S2004" s="78">
        <f>_xll.qlAbcdMathFunctionValue(S$1,($Q2004-evaluationDate)/365)</f>
        <v>1.9547666228687143E-4</v>
      </c>
      <c r="T2004" s="78">
        <f>_xll.qlAbcdMathFunctionValue(T$1,($Q2004-evaluationDate)/365)</f>
        <v>7.2620255701710595E-4</v>
      </c>
      <c r="U2004" s="78">
        <f>_xll.qlAbcdMathFunctionValue(U$1,($Q2004-evaluationDate)/365)</f>
        <v>7.2626608364696624E-4</v>
      </c>
      <c r="V2004" s="78">
        <f>_xll.qlAbcdMathFunctionValue(V$1,($Q2004-evaluationDate)/365)</f>
        <v>1.0506582200883749E-3</v>
      </c>
      <c r="W2004" s="78">
        <f>_xll.qlAbcdMathFunctionValue(W$1,($Q2004-evaluationDate)/365)</f>
        <v>1.0514609591204102E-3</v>
      </c>
      <c r="X2004" s="78">
        <f>_xll.qlAbcdMathFunctionValue(X$1,($Q2004-evaluationDate)/365)</f>
        <v>8.7444987155840695E-4</v>
      </c>
      <c r="Y2004" s="78">
        <f>_xll.qlAbcdMathFunctionValue(Y$1,($Q2004-evaluationDate)/365)</f>
        <v>8.7449485282529505E-4</v>
      </c>
    </row>
    <row r="2005" spans="16:25" x14ac:dyDescent="0.2">
      <c r="P2005" s="64" t="s">
        <v>99</v>
      </c>
      <c r="Q2005" s="147">
        <f>_xll.qlCalendarAdvance(Calendar,Q2004,P2005,,,trigger)</f>
        <v>53596</v>
      </c>
      <c r="R2005" s="78">
        <f>_xll.qlAbcdMathFunctionValue(R$1,($Q2005-evaluationDate)/365)</f>
        <v>1.9527271871790214E-4</v>
      </c>
      <c r="S2005" s="78">
        <f>_xll.qlAbcdMathFunctionValue(S$1,($Q2005-evaluationDate)/365)</f>
        <v>1.9546162798720902E-4</v>
      </c>
      <c r="T2005" s="78">
        <f>_xll.qlAbcdMathFunctionValue(T$1,($Q2005-evaluationDate)/365)</f>
        <v>7.2619294406386491E-4</v>
      </c>
      <c r="U2005" s="78">
        <f>_xll.qlAbcdMathFunctionValue(U$1,($Q2005-evaluationDate)/365)</f>
        <v>7.2625614198537907E-4</v>
      </c>
      <c r="V2005" s="78">
        <f>_xll.qlAbcdMathFunctionValue(V$1,($Q2005-evaluationDate)/365)</f>
        <v>1.0506294214953262E-3</v>
      </c>
      <c r="W2005" s="78">
        <f>_xll.qlAbcdMathFunctionValue(W$1,($Q2005-evaluationDate)/365)</f>
        <v>1.0514279981149554E-3</v>
      </c>
      <c r="X2005" s="78">
        <f>_xll.qlAbcdMathFunctionValue(X$1,($Q2005-evaluationDate)/365)</f>
        <v>8.7443058877201849E-4</v>
      </c>
      <c r="Y2005" s="78">
        <f>_xll.qlAbcdMathFunctionValue(Y$1,($Q2005-evaluationDate)/365)</f>
        <v>8.7447533838517263E-4</v>
      </c>
    </row>
    <row r="2006" spans="16:25" x14ac:dyDescent="0.2">
      <c r="P2006" s="64" t="s">
        <v>99</v>
      </c>
      <c r="Q2006" s="147">
        <f>_xll.qlCalendarAdvance(Calendar,Q2005,P2006,,,trigger)</f>
        <v>53603</v>
      </c>
      <c r="R2006" s="78">
        <f>_xll.qlAbcdMathFunctionValue(R$1,($Q2006-evaluationDate)/365)</f>
        <v>1.9525874315769759E-4</v>
      </c>
      <c r="S2006" s="78">
        <f>_xll.qlAbcdMathFunctionValue(S$1,($Q2006-evaluationDate)/365)</f>
        <v>1.9544667168075184E-4</v>
      </c>
      <c r="T2006" s="78">
        <f>_xll.qlAbcdMathFunctionValue(T$1,($Q2006-evaluationDate)/365)</f>
        <v>7.2618338086286038E-4</v>
      </c>
      <c r="U2006" s="78">
        <f>_xll.qlAbcdMathFunctionValue(U$1,($Q2006-evaluationDate)/365)</f>
        <v>7.2624625174811937E-4</v>
      </c>
      <c r="V2006" s="78">
        <f>_xll.qlAbcdMathFunctionValue(V$1,($Q2006-evaluationDate)/365)</f>
        <v>1.0506007723425862E-3</v>
      </c>
      <c r="W2006" s="78">
        <f>_xll.qlAbcdMathFunctionValue(W$1,($Q2006-evaluationDate)/365)</f>
        <v>1.0513952077813233E-3</v>
      </c>
      <c r="X2006" s="78">
        <f>_xll.qlAbcdMathFunctionValue(X$1,($Q2006-evaluationDate)/365)</f>
        <v>8.7441140530401709E-4</v>
      </c>
      <c r="Y2006" s="78">
        <f>_xll.qlAbcdMathFunctionValue(Y$1,($Q2006-evaluationDate)/365)</f>
        <v>8.7445592443459311E-4</v>
      </c>
    </row>
    <row r="2007" spans="16:25" x14ac:dyDescent="0.2">
      <c r="P2007" s="64" t="s">
        <v>99</v>
      </c>
      <c r="Q2007" s="147">
        <f>_xll.qlCalendarAdvance(Calendar,Q2006,P2007,,,trigger)</f>
        <v>53610</v>
      </c>
      <c r="R2007" s="78">
        <f>_xll.qlAbcdMathFunctionValue(R$1,($Q2007-evaluationDate)/365)</f>
        <v>1.9524484018214382E-4</v>
      </c>
      <c r="S2007" s="78">
        <f>_xll.qlAbcdMathFunctionValue(S$1,($Q2007-evaluationDate)/365)</f>
        <v>1.9543179296943429E-4</v>
      </c>
      <c r="T2007" s="78">
        <f>_xll.qlAbcdMathFunctionValue(T$1,($Q2007-evaluationDate)/365)</f>
        <v>7.2617386716093387E-4</v>
      </c>
      <c r="U2007" s="78">
        <f>_xll.qlAbcdMathFunctionValue(U$1,($Q2007-evaluationDate)/365)</f>
        <v>7.2623641267371281E-4</v>
      </c>
      <c r="V2007" s="78">
        <f>_xll.qlAbcdMathFunctionValue(V$1,($Q2007-evaluationDate)/365)</f>
        <v>1.0505722718671549E-3</v>
      </c>
      <c r="W2007" s="78">
        <f>_xll.qlAbcdMathFunctionValue(W$1,($Q2007-evaluationDate)/365)</f>
        <v>1.0513625872505359E-3</v>
      </c>
      <c r="X2007" s="78">
        <f>_xll.qlAbcdMathFunctionValue(X$1,($Q2007-evaluationDate)/365)</f>
        <v>8.7439232065220627E-4</v>
      </c>
      <c r="Y2007" s="78">
        <f>_xll.qlAbcdMathFunctionValue(Y$1,($Q2007-evaluationDate)/365)</f>
        <v>8.7443661046558425E-4</v>
      </c>
    </row>
    <row r="2008" spans="16:25" x14ac:dyDescent="0.2">
      <c r="P2008" s="64" t="s">
        <v>99</v>
      </c>
      <c r="Q2008" s="147">
        <f>_xll.qlCalendarAdvance(Calendar,Q2007,P2008,,,trigger)</f>
        <v>53617</v>
      </c>
      <c r="R2008" s="78">
        <f>_xll.qlAbcdMathFunctionValue(R$1,($Q2008-evaluationDate)/365)</f>
        <v>1.95231009420227E-4</v>
      </c>
      <c r="S2008" s="78">
        <f>_xll.qlAbcdMathFunctionValue(S$1,($Q2008-evaluationDate)/365)</f>
        <v>1.9541699145717923E-4</v>
      </c>
      <c r="T2008" s="78">
        <f>_xll.qlAbcdMathFunctionValue(T$1,($Q2008-evaluationDate)/365)</f>
        <v>7.2616440270618617E-4</v>
      </c>
      <c r="U2008" s="78">
        <f>_xll.qlAbcdMathFunctionValue(U$1,($Q2008-evaluationDate)/365)</f>
        <v>7.262266245019848E-4</v>
      </c>
      <c r="V2008" s="78">
        <f>_xll.qlAbcdMathFunctionValue(V$1,($Q2008-evaluationDate)/365)</f>
        <v>1.0505439193098467E-3</v>
      </c>
      <c r="W2008" s="78">
        <f>_xll.qlAbcdMathFunctionValue(W$1,($Q2008-evaluationDate)/365)</f>
        <v>1.0513301356579424E-3</v>
      </c>
      <c r="X2008" s="78">
        <f>_xll.qlAbcdMathFunctionValue(X$1,($Q2008-evaluationDate)/365)</f>
        <v>8.7437333431686706E-4</v>
      </c>
      <c r="Y2008" s="78">
        <f>_xll.qlAbcdMathFunctionValue(Y$1,($Q2008-evaluationDate)/365)</f>
        <v>8.7441739597267864E-4</v>
      </c>
    </row>
    <row r="2009" spans="16:25" x14ac:dyDescent="0.2">
      <c r="P2009" s="64" t="s">
        <v>99</v>
      </c>
      <c r="Q2009" s="147">
        <f>_xll.qlCalendarAdvance(Calendar,Q2008,P2009,,,trigger)</f>
        <v>53624</v>
      </c>
      <c r="R2009" s="78">
        <f>_xll.qlAbcdMathFunctionValue(R$1,($Q2009-evaluationDate)/365)</f>
        <v>1.9521725050279047E-4</v>
      </c>
      <c r="S2009" s="78">
        <f>_xll.qlAbcdMathFunctionValue(S$1,($Q2009-evaluationDate)/365)</f>
        <v>1.9540226674988863E-4</v>
      </c>
      <c r="T2009" s="78">
        <f>_xll.qlAbcdMathFunctionValue(T$1,($Q2009-evaluationDate)/365)</f>
        <v>7.2615498724797165E-4</v>
      </c>
      <c r="U2009" s="78">
        <f>_xll.qlAbcdMathFunctionValue(U$1,($Q2009-evaluationDate)/365)</f>
        <v>7.262168869740539E-4</v>
      </c>
      <c r="V2009" s="78">
        <f>_xll.qlAbcdMathFunctionValue(V$1,($Q2009-evaluationDate)/365)</f>
        <v>1.0505157139152699E-3</v>
      </c>
      <c r="W2009" s="78">
        <f>_xll.qlAbcdMathFunctionValue(W$1,($Q2009-evaluationDate)/365)</f>
        <v>1.0512978521431979E-3</v>
      </c>
      <c r="X2009" s="78">
        <f>_xll.qlAbcdMathFunctionValue(X$1,($Q2009-evaluationDate)/365)</f>
        <v>8.7435444580074542E-4</v>
      </c>
      <c r="Y2009" s="78">
        <f>_xll.qlAbcdMathFunctionValue(Y$1,($Q2009-evaluationDate)/365)</f>
        <v>8.7439828045290143E-4</v>
      </c>
    </row>
    <row r="2010" spans="16:25" x14ac:dyDescent="0.2">
      <c r="P2010" s="64" t="s">
        <v>99</v>
      </c>
      <c r="Q2010" s="147">
        <f>_xll.qlCalendarAdvance(Calendar,Q2009,P2010,,,trigger)</f>
        <v>53631</v>
      </c>
      <c r="R2010" s="78">
        <f>_xll.qlAbcdMathFunctionValue(R$1,($Q2010-evaluationDate)/365)</f>
        <v>1.9520356306252566E-4</v>
      </c>
      <c r="S2010" s="78">
        <f>_xll.qlAbcdMathFunctionValue(S$1,($Q2010-evaluationDate)/365)</f>
        <v>1.9538761845543359E-4</v>
      </c>
      <c r="T2010" s="78">
        <f>_xll.qlAbcdMathFunctionValue(T$1,($Q2010-evaluationDate)/365)</f>
        <v>7.2614562053689203E-4</v>
      </c>
      <c r="U2010" s="78">
        <f>_xll.qlAbcdMathFunctionValue(U$1,($Q2010-evaluationDate)/365)</f>
        <v>7.2620719983232601E-4</v>
      </c>
      <c r="V2010" s="78">
        <f>_xll.qlAbcdMathFunctionValue(V$1,($Q2010-evaluationDate)/365)</f>
        <v>1.0504876549318101E-3</v>
      </c>
      <c r="W2010" s="78">
        <f>_xll.qlAbcdMathFunctionValue(W$1,($Q2010-evaluationDate)/365)</f>
        <v>1.0512657358502425E-3</v>
      </c>
      <c r="X2010" s="78">
        <f>_xll.qlAbcdMathFunctionValue(X$1,($Q2010-evaluationDate)/365)</f>
        <v>8.743356546090413E-4</v>
      </c>
      <c r="Y2010" s="78">
        <f>_xll.qlAbcdMathFunctionValue(Y$1,($Q2010-evaluationDate)/365)</f>
        <v>8.7437926340575901E-4</v>
      </c>
    </row>
    <row r="2011" spans="16:25" x14ac:dyDescent="0.2">
      <c r="P2011" s="64" t="s">
        <v>99</v>
      </c>
      <c r="Q2011" s="147">
        <f>_xll.qlCalendarAdvance(Calendar,Q2010,P2011,,,trigger)</f>
        <v>53638</v>
      </c>
      <c r="R2011" s="78">
        <f>_xll.qlAbcdMathFunctionValue(R$1,($Q2011-evaluationDate)/365)</f>
        <v>1.9518994673396313E-4</v>
      </c>
      <c r="S2011" s="78">
        <f>_xll.qlAbcdMathFunctionValue(S$1,($Q2011-evaluationDate)/365)</f>
        <v>1.9537304618364517E-4</v>
      </c>
      <c r="T2011" s="78">
        <f>_xll.qlAbcdMathFunctionValue(T$1,($Q2011-evaluationDate)/365)</f>
        <v>7.2613630232479037E-4</v>
      </c>
      <c r="U2011" s="78">
        <f>_xll.qlAbcdMathFunctionValue(U$1,($Q2011-evaluationDate)/365)</f>
        <v>7.2619756282048763E-4</v>
      </c>
      <c r="V2011" s="78">
        <f>_xll.qlAbcdMathFunctionValue(V$1,($Q2011-evaluationDate)/365)</f>
        <v>1.050459741611611E-3</v>
      </c>
      <c r="W2011" s="78">
        <f>_xll.qlAbcdMathFunctionValue(W$1,($Q2011-evaluationDate)/365)</f>
        <v>1.0512337859272815E-3</v>
      </c>
      <c r="X2011" s="78">
        <f>_xll.qlAbcdMathFunctionValue(X$1,($Q2011-evaluationDate)/365)</f>
        <v>8.7431696024939669E-4</v>
      </c>
      <c r="Y2011" s="78">
        <f>_xll.qlAbcdMathFunctionValue(Y$1,($Q2011-evaluationDate)/365)</f>
        <v>8.7436034433322656E-4</v>
      </c>
    </row>
    <row r="2012" spans="16:25" x14ac:dyDescent="0.2">
      <c r="P2012" s="64" t="s">
        <v>99</v>
      </c>
      <c r="Q2012" s="147">
        <f>_xll.qlCalendarAdvance(Calendar,Q2011,P2012,,,trigger)</f>
        <v>53645</v>
      </c>
      <c r="R2012" s="78">
        <f>_xll.qlAbcdMathFunctionValue(R$1,($Q2012-evaluationDate)/365)</f>
        <v>1.9517640115346359E-4</v>
      </c>
      <c r="S2012" s="78">
        <f>_xll.qlAbcdMathFunctionValue(S$1,($Q2012-evaluationDate)/365)</f>
        <v>1.9535854954630454E-4</v>
      </c>
      <c r="T2012" s="78">
        <f>_xll.qlAbcdMathFunctionValue(T$1,($Q2012-evaluationDate)/365)</f>
        <v>7.2612703236474535E-4</v>
      </c>
      <c r="U2012" s="78">
        <f>_xll.qlAbcdMathFunctionValue(U$1,($Q2012-evaluationDate)/365)</f>
        <v>7.2618797568350024E-4</v>
      </c>
      <c r="V2012" s="78">
        <f>_xll.qlAbcdMathFunctionValue(V$1,($Q2012-evaluationDate)/365)</f>
        <v>1.0504319732105563E-3</v>
      </c>
      <c r="W2012" s="78">
        <f>_xll.qlAbcdMathFunctionValue(W$1,($Q2012-evaluationDate)/365)</f>
        <v>1.0512020015267637E-3</v>
      </c>
      <c r="X2012" s="78">
        <f>_xll.qlAbcdMathFunctionValue(X$1,($Q2012-evaluationDate)/365)</f>
        <v>8.7429836223188362E-4</v>
      </c>
      <c r="Y2012" s="78">
        <f>_xll.qlAbcdMathFunctionValue(Y$1,($Q2012-evaluationDate)/365)</f>
        <v>8.7434152273973686E-4</v>
      </c>
    </row>
    <row r="2013" spans="16:25" x14ac:dyDescent="0.2">
      <c r="P2013" s="64" t="s">
        <v>99</v>
      </c>
      <c r="Q2013" s="147">
        <f>_xll.qlCalendarAdvance(Calendar,Q2012,P2013,,,trigger)</f>
        <v>53652</v>
      </c>
      <c r="R2013" s="78">
        <f>_xll.qlAbcdMathFunctionValue(R$1,($Q2013-evaluationDate)/365)</f>
        <v>1.9516292595920899E-4</v>
      </c>
      <c r="S2013" s="78">
        <f>_xll.qlAbcdMathFunctionValue(S$1,($Q2013-evaluationDate)/365)</f>
        <v>1.9534412815713374E-4</v>
      </c>
      <c r="T2013" s="78">
        <f>_xll.qlAbcdMathFunctionValue(T$1,($Q2013-evaluationDate)/365)</f>
        <v>7.2611781041106494E-4</v>
      </c>
      <c r="U2013" s="78">
        <f>_xll.qlAbcdMathFunctionValue(U$1,($Q2013-evaluationDate)/365)</f>
        <v>7.2617843816759396E-4</v>
      </c>
      <c r="V2013" s="78">
        <f>_xll.qlAbcdMathFunctionValue(V$1,($Q2013-evaluationDate)/365)</f>
        <v>1.0504043489882515E-3</v>
      </c>
      <c r="W2013" s="78">
        <f>_xll.qlAbcdMathFunctionValue(W$1,($Q2013-evaluationDate)/365)</f>
        <v>1.0511703818053616E-3</v>
      </c>
      <c r="X2013" s="78">
        <f>_xll.qlAbcdMathFunctionValue(X$1,($Q2013-evaluationDate)/365)</f>
        <v>8.7427986006899307E-4</v>
      </c>
      <c r="Y2013" s="78">
        <f>_xll.qlAbcdMathFunctionValue(Y$1,($Q2013-evaluationDate)/365)</f>
        <v>8.7432279813216807E-4</v>
      </c>
    </row>
    <row r="2014" spans="16:25" x14ac:dyDescent="0.2">
      <c r="P2014" s="64" t="s">
        <v>99</v>
      </c>
      <c r="Q2014" s="147">
        <f>_xll.qlCalendarAdvance(Calendar,Q2013,P2014,,,trigger)</f>
        <v>53659</v>
      </c>
      <c r="R2014" s="78">
        <f>_xll.qlAbcdMathFunctionValue(R$1,($Q2014-evaluationDate)/365)</f>
        <v>1.9514952079119371E-4</v>
      </c>
      <c r="S2014" s="78">
        <f>_xll.qlAbcdMathFunctionValue(S$1,($Q2014-evaluationDate)/365)</f>
        <v>1.953297816317862E-4</v>
      </c>
      <c r="T2014" s="78">
        <f>_xll.qlAbcdMathFunctionValue(T$1,($Q2014-evaluationDate)/365)</f>
        <v>7.2610863621928043E-4</v>
      </c>
      <c r="U2014" s="78">
        <f>_xll.qlAbcdMathFunctionValue(U$1,($Q2014-evaluationDate)/365)</f>
        <v>7.2616895002026115E-4</v>
      </c>
      <c r="V2014" s="78">
        <f>_xll.qlAbcdMathFunctionValue(V$1,($Q2014-evaluationDate)/365)</f>
        <v>1.0503768682080055E-3</v>
      </c>
      <c r="W2014" s="78">
        <f>_xll.qlAbcdMathFunctionValue(W$1,($Q2014-evaluationDate)/365)</f>
        <v>1.0511389259239506E-3</v>
      </c>
      <c r="X2014" s="78">
        <f>_xll.qlAbcdMathFunctionValue(X$1,($Q2014-evaluationDate)/365)</f>
        <v>8.7426145327562329E-4</v>
      </c>
      <c r="Y2014" s="78">
        <f>_xll.qlAbcdMathFunctionValue(Y$1,($Q2014-evaluationDate)/365)</f>
        <v>8.7430417001983275E-4</v>
      </c>
    </row>
    <row r="2015" spans="16:25" x14ac:dyDescent="0.2">
      <c r="P2015" s="64" t="s">
        <v>99</v>
      </c>
      <c r="Q2015" s="147">
        <f>_xll.qlCalendarAdvance(Calendar,Q2014,P2015,,,trigger)</f>
        <v>53666</v>
      </c>
      <c r="R2015" s="78">
        <f>_xll.qlAbcdMathFunctionValue(R$1,($Q2015-evaluationDate)/365)</f>
        <v>1.9513618529121564E-4</v>
      </c>
      <c r="S2015" s="78">
        <f>_xll.qlAbcdMathFunctionValue(S$1,($Q2015-evaluationDate)/365)</f>
        <v>1.9531550958783728E-4</v>
      </c>
      <c r="T2015" s="78">
        <f>_xll.qlAbcdMathFunctionValue(T$1,($Q2015-evaluationDate)/365)</f>
        <v>7.2609950954614097E-4</v>
      </c>
      <c r="U2015" s="78">
        <f>_xll.qlAbcdMathFunctionValue(U$1,($Q2015-evaluationDate)/365)</f>
        <v>7.2615951099025086E-4</v>
      </c>
      <c r="V2015" s="78">
        <f>_xll.qlAbcdMathFunctionValue(V$1,($Q2015-evaluationDate)/365)</f>
        <v>1.0503495301368133E-3</v>
      </c>
      <c r="W2015" s="78">
        <f>_xll.qlAbcdMathFunctionValue(W$1,($Q2015-evaluationDate)/365)</f>
        <v>1.0511076330475889E-3</v>
      </c>
      <c r="X2015" s="78">
        <f>_xll.qlAbcdMathFunctionValue(X$1,($Q2015-evaluationDate)/365)</f>
        <v>8.7424314136906806E-4</v>
      </c>
      <c r="Y2015" s="78">
        <f>_xll.qlAbcdMathFunctionValue(Y$1,($Q2015-evaluationDate)/365)</f>
        <v>8.7428563791446543E-4</v>
      </c>
    </row>
    <row r="2016" spans="16:25" x14ac:dyDescent="0.2">
      <c r="P2016" s="64" t="s">
        <v>99</v>
      </c>
      <c r="Q2016" s="147">
        <f>_xll.qlCalendarAdvance(Calendar,Q2015,P2016,,,trigger)</f>
        <v>53673</v>
      </c>
      <c r="R2016" s="78">
        <f>_xll.qlAbcdMathFunctionValue(R$1,($Q2016-evaluationDate)/365)</f>
        <v>1.9512291910286751E-4</v>
      </c>
      <c r="S2016" s="78">
        <f>_xll.qlAbcdMathFunctionValue(S$1,($Q2016-evaluationDate)/365)</f>
        <v>1.9530131164477506E-4</v>
      </c>
      <c r="T2016" s="78">
        <f>_xll.qlAbcdMathFunctionValue(T$1,($Q2016-evaluationDate)/365)</f>
        <v>7.2609043014960743E-4</v>
      </c>
      <c r="U2016" s="78">
        <f>_xll.qlAbcdMathFunctionValue(U$1,($Q2016-evaluationDate)/365)</f>
        <v>7.261501208275621E-4</v>
      </c>
      <c r="V2016" s="78">
        <f>_xll.qlAbcdMathFunctionValue(V$1,($Q2016-evaluationDate)/365)</f>
        <v>1.0503223340453376E-3</v>
      </c>
      <c r="W2016" s="78">
        <f>_xll.qlAbcdMathFunctionValue(W$1,($Q2016-evaluationDate)/365)</f>
        <v>1.0510765023454972E-3</v>
      </c>
      <c r="X2016" s="78">
        <f>_xll.qlAbcdMathFunctionValue(X$1,($Q2016-evaluationDate)/365)</f>
        <v>8.7422492386900587E-4</v>
      </c>
      <c r="Y2016" s="78">
        <f>_xll.qlAbcdMathFunctionValue(Y$1,($Q2016-evaluationDate)/365)</f>
        <v>8.7426720133021169E-4</v>
      </c>
    </row>
    <row r="2017" spans="16:25" x14ac:dyDescent="0.2">
      <c r="P2017" s="64" t="s">
        <v>99</v>
      </c>
      <c r="Q2017" s="147">
        <f>_xll.qlCalendarAdvance(Calendar,Q2016,P2017,,,trigger)</f>
        <v>53680</v>
      </c>
      <c r="R2017" s="78">
        <f>_xll.qlAbcdMathFunctionValue(R$1,($Q2017-evaluationDate)/365)</f>
        <v>1.9510972187152808E-4</v>
      </c>
      <c r="S2017" s="78">
        <f>_xll.qlAbcdMathFunctionValue(S$1,($Q2017-evaluationDate)/365)</f>
        <v>1.9528718742399089E-4</v>
      </c>
      <c r="T2017" s="78">
        <f>_xll.qlAbcdMathFunctionValue(T$1,($Q2017-evaluationDate)/365)</f>
        <v>7.2608139778884619E-4</v>
      </c>
      <c r="U2017" s="78">
        <f>_xll.qlAbcdMathFunctionValue(U$1,($Q2017-evaluationDate)/365)</f>
        <v>7.2614077928343857E-4</v>
      </c>
      <c r="V2017" s="78">
        <f>_xll.qlAbcdMathFunctionValue(V$1,($Q2017-evaluationDate)/365)</f>
        <v>1.0502952792078911E-3</v>
      </c>
      <c r="W2017" s="78">
        <f>_xll.qlAbcdMathFunctionValue(W$1,($Q2017-evaluationDate)/365)</f>
        <v>1.0510455329910385E-3</v>
      </c>
      <c r="X2017" s="78">
        <f>_xll.qlAbcdMathFunctionValue(X$1,($Q2017-evaluationDate)/365)</f>
        <v>8.7420680029748755E-4</v>
      </c>
      <c r="Y2017" s="78">
        <f>_xll.qlAbcdMathFunctionValue(Y$1,($Q2017-evaluationDate)/365)</f>
        <v>8.7424885978361626E-4</v>
      </c>
    </row>
    <row r="2018" spans="16:25" x14ac:dyDescent="0.2">
      <c r="P2018" s="64" t="s">
        <v>99</v>
      </c>
      <c r="Q2018" s="147">
        <f>_xll.qlCalendarAdvance(Calendar,Q2017,P2018,,,trigger)</f>
        <v>53688</v>
      </c>
      <c r="R2018" s="78">
        <f>_xll.qlAbcdMathFunctionValue(R$1,($Q2018-evaluationDate)/365)</f>
        <v>1.9509472330603268E-4</v>
      </c>
      <c r="S2018" s="78">
        <f>_xll.qlAbcdMathFunctionValue(S$1,($Q2018-evaluationDate)/365)</f>
        <v>1.9527113524639523E-4</v>
      </c>
      <c r="T2018" s="78">
        <f>_xll.qlAbcdMathFunctionValue(T$1,($Q2018-evaluationDate)/365)</f>
        <v>7.2607113237831014E-4</v>
      </c>
      <c r="U2018" s="78">
        <f>_xll.qlAbcdMathFunctionValue(U$1,($Q2018-evaluationDate)/365)</f>
        <v>7.2613016244848908E-4</v>
      </c>
      <c r="V2018" s="78">
        <f>_xll.qlAbcdMathFunctionValue(V$1,($Q2018-evaluationDate)/365)</f>
        <v>1.0502645314316985E-3</v>
      </c>
      <c r="W2018" s="78">
        <f>_xll.qlAbcdMathFunctionValue(W$1,($Q2018-evaluationDate)/365)</f>
        <v>1.0510103359566833E-3</v>
      </c>
      <c r="X2018" s="78">
        <f>_xll.qlAbcdMathFunctionValue(X$1,($Q2018-evaluationDate)/365)</f>
        <v>8.7418620204889248E-4</v>
      </c>
      <c r="Y2018" s="78">
        <f>_xll.qlAbcdMathFunctionValue(Y$1,($Q2018-evaluationDate)/365)</f>
        <v>8.7422801377171815E-4</v>
      </c>
    </row>
    <row r="2019" spans="16:25" x14ac:dyDescent="0.2">
      <c r="P2019" s="64" t="s">
        <v>99</v>
      </c>
      <c r="Q2019" s="147">
        <f>_xll.qlCalendarAdvance(Calendar,Q2018,P2019,,,trigger)</f>
        <v>53695</v>
      </c>
      <c r="R2019" s="78">
        <f>_xll.qlAbcdMathFunctionValue(R$1,($Q2019-evaluationDate)/365)</f>
        <v>1.9508167265383243E-4</v>
      </c>
      <c r="S2019" s="78">
        <f>_xll.qlAbcdMathFunctionValue(S$1,($Q2019-evaluationDate)/365)</f>
        <v>1.9525716773581046E-4</v>
      </c>
      <c r="T2019" s="78">
        <f>_xll.qlAbcdMathFunctionValue(T$1,($Q2019-evaluationDate)/365)</f>
        <v>7.2606220000309295E-4</v>
      </c>
      <c r="U2019" s="78">
        <f>_xll.qlAbcdMathFunctionValue(U$1,($Q2019-evaluationDate)/365)</f>
        <v>7.2612092425510628E-4</v>
      </c>
      <c r="V2019" s="78">
        <f>_xll.qlAbcdMathFunctionValue(V$1,($Q2019-evaluationDate)/365)</f>
        <v>1.0502377768546838E-3</v>
      </c>
      <c r="W2019" s="78">
        <f>_xll.qlAbcdMathFunctionValue(W$1,($Q2019-evaluationDate)/365)</f>
        <v>1.0509797095827221E-3</v>
      </c>
      <c r="X2019" s="78">
        <f>_xll.qlAbcdMathFunctionValue(X$1,($Q2019-evaluationDate)/365)</f>
        <v>8.7416827815437273E-4</v>
      </c>
      <c r="Y2019" s="78">
        <f>_xll.qlAbcdMathFunctionValue(Y$1,($Q2019-evaluationDate)/365)</f>
        <v>8.7420987426037561E-4</v>
      </c>
    </row>
    <row r="2020" spans="16:25" x14ac:dyDescent="0.2">
      <c r="P2020" s="64" t="s">
        <v>99</v>
      </c>
      <c r="Q2020" s="147">
        <f>_xll.qlCalendarAdvance(Calendar,Q2019,P2020,,,trigger)</f>
        <v>53702</v>
      </c>
      <c r="R2020" s="78">
        <f>_xll.qlAbcdMathFunctionValue(R$1,($Q2020-evaluationDate)/365)</f>
        <v>1.9506868985564755E-4</v>
      </c>
      <c r="S2020" s="78">
        <f>_xll.qlAbcdMathFunctionValue(S$1,($Q2020-evaluationDate)/365)</f>
        <v>1.9524327276987938E-4</v>
      </c>
      <c r="T2020" s="78">
        <f>_xll.qlAbcdMathFunctionValue(T$1,($Q2020-evaluationDate)/365)</f>
        <v>7.2605331391452864E-4</v>
      </c>
      <c r="U2020" s="78">
        <f>_xll.qlAbcdMathFunctionValue(U$1,($Q2020-evaluationDate)/365)</f>
        <v>7.2611173390651638E-4</v>
      </c>
      <c r="V2020" s="78">
        <f>_xll.qlAbcdMathFunctionValue(V$1,($Q2020-evaluationDate)/365)</f>
        <v>1.0502111612745312E-3</v>
      </c>
      <c r="W2020" s="78">
        <f>_xll.qlAbcdMathFunctionValue(W$1,($Q2020-evaluationDate)/365)</f>
        <v>1.0509492419851368E-3</v>
      </c>
      <c r="X2020" s="78">
        <f>_xll.qlAbcdMathFunctionValue(X$1,($Q2020-evaluationDate)/365)</f>
        <v>8.741504467015942E-4</v>
      </c>
      <c r="Y2020" s="78">
        <f>_xll.qlAbcdMathFunctionValue(Y$1,($Q2020-evaluationDate)/365)</f>
        <v>8.7419182828275355E-4</v>
      </c>
    </row>
    <row r="2021" spans="16:25" x14ac:dyDescent="0.2">
      <c r="P2021" s="64" t="s">
        <v>99</v>
      </c>
      <c r="Q2021" s="147">
        <f>_xll.qlCalendarAdvance(Calendar,Q2020,P2021,,,trigger)</f>
        <v>53709</v>
      </c>
      <c r="R2021" s="78">
        <f>_xll.qlAbcdMathFunctionValue(R$1,($Q2021-evaluationDate)/365)</f>
        <v>1.9505577456416389E-4</v>
      </c>
      <c r="S2021" s="78">
        <f>_xll.qlAbcdMathFunctionValue(S$1,($Q2021-evaluationDate)/365)</f>
        <v>1.9522944997778073E-4</v>
      </c>
      <c r="T2021" s="78">
        <f>_xll.qlAbcdMathFunctionValue(T$1,($Q2021-evaluationDate)/365)</f>
        <v>7.2604447387671794E-4</v>
      </c>
      <c r="U2021" s="78">
        <f>_xll.qlAbcdMathFunctionValue(U$1,($Q2021-evaluationDate)/365)</f>
        <v>7.2610259115905428E-4</v>
      </c>
      <c r="V2021" s="78">
        <f>_xll.qlAbcdMathFunctionValue(V$1,($Q2021-evaluationDate)/365)</f>
        <v>1.0501846839804868E-3</v>
      </c>
      <c r="W2021" s="78">
        <f>_xll.qlAbcdMathFunctionValue(W$1,($Q2021-evaluationDate)/365)</f>
        <v>1.0509189323542395E-3</v>
      </c>
      <c r="X2021" s="78">
        <f>_xll.qlAbcdMathFunctionValue(X$1,($Q2021-evaluationDate)/365)</f>
        <v>8.7413270722231848E-4</v>
      </c>
      <c r="Y2021" s="78">
        <f>_xll.qlAbcdMathFunctionValue(Y$1,($Q2021-evaluationDate)/365)</f>
        <v>8.7417387536521576E-4</v>
      </c>
    </row>
    <row r="2022" spans="16:25" x14ac:dyDescent="0.2">
      <c r="P2022" s="64" t="s">
        <v>99</v>
      </c>
      <c r="Q2022" s="147">
        <f>_xll.qlCalendarAdvance(Calendar,Q2021,P2022,,,trigger)</f>
        <v>53716</v>
      </c>
      <c r="R2022" s="78">
        <f>_xll.qlAbcdMathFunctionValue(R$1,($Q2022-evaluationDate)/365)</f>
        <v>1.9504292643380893E-4</v>
      </c>
      <c r="S2022" s="78">
        <f>_xll.qlAbcdMathFunctionValue(S$1,($Q2022-evaluationDate)/365)</f>
        <v>1.9521569899054944E-4</v>
      </c>
      <c r="T2022" s="78">
        <f>_xll.qlAbcdMathFunctionValue(T$1,($Q2022-evaluationDate)/365)</f>
        <v>7.2603567965493756E-4</v>
      </c>
      <c r="U2022" s="78">
        <f>_xll.qlAbcdMathFunctionValue(U$1,($Q2022-evaluationDate)/365)</f>
        <v>7.2609349577026862E-4</v>
      </c>
      <c r="V2022" s="78">
        <f>_xll.qlAbcdMathFunctionValue(V$1,($Q2022-evaluationDate)/365)</f>
        <v>1.0501583442653563E-3</v>
      </c>
      <c r="W2022" s="78">
        <f>_xll.qlAbcdMathFunctionValue(W$1,($Q2022-evaluationDate)/365)</f>
        <v>1.0508887798843819E-3</v>
      </c>
      <c r="X2022" s="78">
        <f>_xll.qlAbcdMathFunctionValue(X$1,($Q2022-evaluationDate)/365)</f>
        <v>8.741150592506226E-4</v>
      </c>
      <c r="Y2022" s="78">
        <f>_xll.qlAbcdMathFunctionValue(Y$1,($Q2022-evaluationDate)/365)</f>
        <v>8.7415601503646671E-4</v>
      </c>
    </row>
    <row r="2023" spans="16:25" x14ac:dyDescent="0.2">
      <c r="P2023" s="64" t="s">
        <v>99</v>
      </c>
      <c r="Q2023" s="147">
        <f>_xll.qlCalendarAdvance(Calendar,Q2022,P2023,,,trigger)</f>
        <v>53723</v>
      </c>
      <c r="R2023" s="78">
        <f>_xll.qlAbcdMathFunctionValue(R$1,($Q2023-evaluationDate)/365)</f>
        <v>1.950301451207435E-4</v>
      </c>
      <c r="S2023" s="78">
        <f>_xll.qlAbcdMathFunctionValue(S$1,($Q2023-evaluationDate)/365)</f>
        <v>1.9520201944106774E-4</v>
      </c>
      <c r="T2023" s="78">
        <f>_xll.qlAbcdMathFunctionValue(T$1,($Q2023-evaluationDate)/365)</f>
        <v>7.2602693101563455E-4</v>
      </c>
      <c r="U2023" s="78">
        <f>_xll.qlAbcdMathFunctionValue(U$1,($Q2023-evaluationDate)/365)</f>
        <v>7.2608444749891574E-4</v>
      </c>
      <c r="V2023" s="78">
        <f>_xll.qlAbcdMathFunctionValue(V$1,($Q2023-evaluationDate)/365)</f>
        <v>1.0501321414254871E-3</v>
      </c>
      <c r="W2023" s="78">
        <f>_xll.qlAbcdMathFunctionValue(W$1,($Q2023-evaluationDate)/365)</f>
        <v>1.0508587837739372E-3</v>
      </c>
      <c r="X2023" s="78">
        <f>_xll.qlAbcdMathFunctionValue(X$1,($Q2023-evaluationDate)/365)</f>
        <v>8.740975023228875E-4</v>
      </c>
      <c r="Y2023" s="78">
        <f>_xll.qlAbcdMathFunctionValue(Y$1,($Q2023-evaluationDate)/365)</f>
        <v>8.7413824682754061E-4</v>
      </c>
    </row>
    <row r="2024" spans="16:25" x14ac:dyDescent="0.2">
      <c r="P2024" s="64" t="s">
        <v>99</v>
      </c>
      <c r="Q2024" s="147">
        <f>_xll.qlCalendarAdvance(Calendar,Q2023,P2024,,,trigger)</f>
        <v>53730</v>
      </c>
      <c r="R2024" s="78">
        <f>_xll.qlAbcdMathFunctionValue(R$1,($Q2024-evaluationDate)/365)</f>
        <v>1.950174302828531E-4</v>
      </c>
      <c r="S2024" s="78">
        <f>_xll.qlAbcdMathFunctionValue(S$1,($Q2024-evaluationDate)/365)</f>
        <v>1.9518841096405605E-4</v>
      </c>
      <c r="T2024" s="78">
        <f>_xll.qlAbcdMathFunctionValue(T$1,($Q2024-evaluationDate)/365)</f>
        <v>7.2601822772642099E-4</v>
      </c>
      <c r="U2024" s="78">
        <f>_xll.qlAbcdMathFunctionValue(U$1,($Q2024-evaluationDate)/365)</f>
        <v>7.2607544610495415E-4</v>
      </c>
      <c r="V2024" s="78">
        <f>_xll.qlAbcdMathFunctionValue(V$1,($Q2024-evaluationDate)/365)</f>
        <v>1.0501060747607519E-3</v>
      </c>
      <c r="W2024" s="78">
        <f>_xll.qlAbcdMathFunctionValue(W$1,($Q2024-evaluationDate)/365)</f>
        <v>1.0508289432252797E-3</v>
      </c>
      <c r="X2024" s="78">
        <f>_xll.qlAbcdMathFunctionValue(X$1,($Q2024-evaluationDate)/365)</f>
        <v>8.7408003597778754E-4</v>
      </c>
      <c r="Y2024" s="78">
        <f>_xll.qlAbcdMathFunctionValue(Y$1,($Q2024-evaluationDate)/365)</f>
        <v>8.7412057027179077E-4</v>
      </c>
    </row>
    <row r="2025" spans="16:25" x14ac:dyDescent="0.2">
      <c r="P2025" s="64" t="s">
        <v>99</v>
      </c>
      <c r="Q2025" s="147">
        <f>_xll.qlCalendarAdvance(Calendar,Q2024,P2025,,,trigger)</f>
        <v>53737</v>
      </c>
      <c r="R2025" s="78">
        <f>_xll.qlAbcdMathFunctionValue(R$1,($Q2025-evaluationDate)/365)</f>
        <v>1.9500478157973965E-4</v>
      </c>
      <c r="S2025" s="78">
        <f>_xll.qlAbcdMathFunctionValue(S$1,($Q2025-evaluationDate)/365)</f>
        <v>1.9517487319606409E-4</v>
      </c>
      <c r="T2025" s="78">
        <f>_xll.qlAbcdMathFunctionValue(T$1,($Q2025-evaluationDate)/365)</f>
        <v>7.2600956955606822E-4</v>
      </c>
      <c r="U2025" s="78">
        <f>_xll.qlAbcdMathFunctionValue(U$1,($Q2025-evaluationDate)/365)</f>
        <v>7.2606649134953846E-4</v>
      </c>
      <c r="V2025" s="78">
        <f>_xll.qlAbcdMathFunctionValue(V$1,($Q2025-evaluationDate)/365)</f>
        <v>1.0500801435745317E-3</v>
      </c>
      <c r="W2025" s="78">
        <f>_xll.qlAbcdMathFunctionValue(W$1,($Q2025-evaluationDate)/365)</f>
        <v>1.0507992574447654E-3</v>
      </c>
      <c r="X2025" s="78">
        <f>_xll.qlAbcdMathFunctionValue(X$1,($Q2025-evaluationDate)/365)</f>
        <v>8.7406265975627901E-4</v>
      </c>
      <c r="Y2025" s="78">
        <f>_xll.qlAbcdMathFunctionValue(Y$1,($Q2025-evaluationDate)/365)</f>
        <v>8.7410298490487779E-4</v>
      </c>
    </row>
    <row r="2026" spans="16:25" x14ac:dyDescent="0.2">
      <c r="P2026" s="64" t="s">
        <v>99</v>
      </c>
      <c r="Q2026" s="147">
        <f>_xll.qlCalendarAdvance(Calendar,Q2025,P2026,,,trigger)</f>
        <v>53744</v>
      </c>
      <c r="R2026" s="78">
        <f>_xll.qlAbcdMathFunctionValue(R$1,($Q2026-evaluationDate)/365)</f>
        <v>1.9499219867271308E-4</v>
      </c>
      <c r="S2026" s="78">
        <f>_xll.qlAbcdMathFunctionValue(S$1,($Q2026-evaluationDate)/365)</f>
        <v>1.9516140577546199E-4</v>
      </c>
      <c r="T2026" s="78">
        <f>_xll.qlAbcdMathFunctionValue(T$1,($Q2026-evaluationDate)/365)</f>
        <v>7.2600095627450086E-4</v>
      </c>
      <c r="U2026" s="78">
        <f>_xll.qlAbcdMathFunctionValue(U$1,($Q2026-evaluationDate)/365)</f>
        <v>7.2605758299501371E-4</v>
      </c>
      <c r="V2026" s="78">
        <f>_xll.qlAbcdMathFunctionValue(V$1,($Q2026-evaluationDate)/365)</f>
        <v>1.0500543471736977E-3</v>
      </c>
      <c r="W2026" s="78">
        <f>_xll.qlAbcdMathFunctionValue(W$1,($Q2026-evaluationDate)/365)</f>
        <v>1.0507697256427128E-3</v>
      </c>
      <c r="X2026" s="78">
        <f>_xll.qlAbcdMathFunctionValue(X$1,($Q2026-evaluationDate)/365)</f>
        <v>8.7404537320158958E-4</v>
      </c>
      <c r="Y2026" s="78">
        <f>_xll.qlAbcdMathFunctionValue(Y$1,($Q2026-evaluationDate)/365)</f>
        <v>8.7408549026475883E-4</v>
      </c>
    </row>
    <row r="2027" spans="16:25" x14ac:dyDescent="0.2">
      <c r="P2027" s="64" t="s">
        <v>99</v>
      </c>
      <c r="Q2027" s="147">
        <f>_xll.qlCalendarAdvance(Calendar,Q2026,P2027,,,trigger)</f>
        <v>53751</v>
      </c>
      <c r="R2027" s="78">
        <f>_xll.qlAbcdMathFunctionValue(R$1,($Q2027-evaluationDate)/365)</f>
        <v>1.9497968122478287E-4</v>
      </c>
      <c r="S2027" s="78">
        <f>_xll.qlAbcdMathFunctionValue(S$1,($Q2027-evaluationDate)/365)</f>
        <v>1.9514800834243137E-4</v>
      </c>
      <c r="T2027" s="78">
        <f>_xll.qlAbcdMathFunctionValue(T$1,($Q2027-evaluationDate)/365)</f>
        <v>7.2599238765279166E-4</v>
      </c>
      <c r="U2027" s="78">
        <f>_xll.qlAbcdMathFunctionValue(U$1,($Q2027-evaluationDate)/365)</f>
        <v>7.2604872080490976E-4</v>
      </c>
      <c r="V2027" s="78">
        <f>_xll.qlAbcdMathFunctionValue(V$1,($Q2027-evaluationDate)/365)</f>
        <v>1.0500286848685949E-3</v>
      </c>
      <c r="W2027" s="78">
        <f>_xll.qlAbcdMathFunctionValue(W$1,($Q2027-evaluationDate)/365)</f>
        <v>1.0507403470333839E-3</v>
      </c>
      <c r="X2027" s="78">
        <f>_xll.qlAbcdMathFunctionValue(X$1,($Q2027-evaluationDate)/365)</f>
        <v>8.7402817585920719E-4</v>
      </c>
      <c r="Y2027" s="78">
        <f>_xll.qlAbcdMathFunctionValue(Y$1,($Q2027-evaluationDate)/365)</f>
        <v>8.7406808589167678E-4</v>
      </c>
    </row>
    <row r="2028" spans="16:25" x14ac:dyDescent="0.2">
      <c r="P2028" s="64" t="s">
        <v>99</v>
      </c>
      <c r="Q2028" s="147">
        <f>_xll.qlCalendarAdvance(Calendar,Q2027,P2028,,,trigger)</f>
        <v>53758</v>
      </c>
      <c r="R2028" s="78">
        <f>_xll.qlAbcdMathFunctionValue(R$1,($Q2028-evaluationDate)/365)</f>
        <v>1.9496722890064997E-4</v>
      </c>
      <c r="S2028" s="78">
        <f>_xll.qlAbcdMathFunctionValue(S$1,($Q2028-evaluationDate)/365)</f>
        <v>1.9513468053895659E-4</v>
      </c>
      <c r="T2028" s="78">
        <f>_xll.qlAbcdMathFunctionValue(T$1,($Q2028-evaluationDate)/365)</f>
        <v>7.2598386346315604E-4</v>
      </c>
      <c r="U2028" s="78">
        <f>_xll.qlAbcdMathFunctionValue(U$1,($Q2028-evaluationDate)/365)</f>
        <v>7.2603990454393535E-4</v>
      </c>
      <c r="V2028" s="78">
        <f>_xll.qlAbcdMathFunctionValue(V$1,($Q2028-evaluationDate)/365)</f>
        <v>1.0500031559730254E-3</v>
      </c>
      <c r="W2028" s="78">
        <f>_xll.qlAbcdMathFunctionValue(W$1,($Q2028-evaluationDate)/365)</f>
        <v>1.0507111208349653E-3</v>
      </c>
      <c r="X2028" s="78">
        <f>_xll.qlAbcdMathFunctionValue(X$1,($Q2028-evaluationDate)/365)</f>
        <v>8.7401106727686946E-4</v>
      </c>
      <c r="Y2028" s="78">
        <f>_xll.qlAbcdMathFunctionValue(Y$1,($Q2028-evaluationDate)/365)</f>
        <v>8.7405077132814927E-4</v>
      </c>
    </row>
    <row r="2029" spans="16:25" x14ac:dyDescent="0.2">
      <c r="P2029" s="64" t="s">
        <v>99</v>
      </c>
      <c r="Q2029" s="147">
        <f>_xll.qlCalendarAdvance(Calendar,Q2028,P2029,,,trigger)</f>
        <v>53765</v>
      </c>
      <c r="R2029" s="78">
        <f>_xll.qlAbcdMathFunctionValue(R$1,($Q2029-evaluationDate)/365)</f>
        <v>1.9495484136669838E-4</v>
      </c>
      <c r="S2029" s="78">
        <f>_xll.qlAbcdMathFunctionValue(S$1,($Q2029-evaluationDate)/365)</f>
        <v>1.9512142200881589E-4</v>
      </c>
      <c r="T2029" s="78">
        <f>_xll.qlAbcdMathFunctionValue(T$1,($Q2029-evaluationDate)/365)</f>
        <v>7.2597538347894599E-4</v>
      </c>
      <c r="U2029" s="78">
        <f>_xll.qlAbcdMathFunctionValue(U$1,($Q2029-evaluationDate)/365)</f>
        <v>7.260311339779723E-4</v>
      </c>
      <c r="V2029" s="78">
        <f>_xll.qlAbcdMathFunctionValue(V$1,($Q2029-evaluationDate)/365)</f>
        <v>1.0499777598042311E-3</v>
      </c>
      <c r="W2029" s="78">
        <f>_xll.qlAbcdMathFunctionValue(W$1,($Q2029-evaluationDate)/365)</f>
        <v>1.0506820462695481E-3</v>
      </c>
      <c r="X2029" s="78">
        <f>_xll.qlAbcdMathFunctionValue(X$1,($Q2029-evaluationDate)/365)</f>
        <v>8.7399404700455282E-4</v>
      </c>
      <c r="Y2029" s="78">
        <f>_xll.qlAbcdMathFunctionValue(Y$1,($Q2029-evaluationDate)/365)</f>
        <v>8.7403354611895743E-4</v>
      </c>
    </row>
    <row r="2030" spans="16:25" x14ac:dyDescent="0.2">
      <c r="P2030" s="64" t="s">
        <v>99</v>
      </c>
      <c r="Q2030" s="147">
        <f>_xll.qlCalendarAdvance(Calendar,Q2029,P2030,,,trigger)</f>
        <v>53772</v>
      </c>
      <c r="R2030" s="78">
        <f>_xll.qlAbcdMathFunctionValue(R$1,($Q2030-evaluationDate)/365)</f>
        <v>1.9494251829098693E-4</v>
      </c>
      <c r="S2030" s="78">
        <f>_xll.qlAbcdMathFunctionValue(S$1,($Q2030-evaluationDate)/365)</f>
        <v>1.9510823239757275E-4</v>
      </c>
      <c r="T2030" s="78">
        <f>_xll.qlAbcdMathFunctionValue(T$1,($Q2030-evaluationDate)/365)</f>
        <v>7.2596694747464495E-4</v>
      </c>
      <c r="U2030" s="78">
        <f>_xll.qlAbcdMathFunctionValue(U$1,($Q2030-evaluationDate)/365)</f>
        <v>7.2602240887407023E-4</v>
      </c>
      <c r="V2030" s="78">
        <f>_xll.qlAbcdMathFunctionValue(V$1,($Q2030-evaluationDate)/365)</f>
        <v>1.049952495682877E-3</v>
      </c>
      <c r="W2030" s="78">
        <f>_xll.qlAbcdMathFunctionValue(W$1,($Q2030-evaluationDate)/365)</f>
        <v>1.0506531225631106E-3</v>
      </c>
      <c r="X2030" s="78">
        <f>_xll.qlAbcdMathFunctionValue(X$1,($Q2030-evaluationDate)/365)</f>
        <v>8.739771145944617E-4</v>
      </c>
      <c r="Y2030" s="78">
        <f>_xll.qlAbcdMathFunctionValue(Y$1,($Q2030-evaluationDate)/365)</f>
        <v>8.7401640981113568E-4</v>
      </c>
    </row>
    <row r="2031" spans="16:25" x14ac:dyDescent="0.2">
      <c r="P2031" s="64" t="s">
        <v>99</v>
      </c>
      <c r="Q2031" s="147">
        <f>_xll.qlCalendarAdvance(Calendar,Q2030,P2031,,,trigger)</f>
        <v>53779</v>
      </c>
      <c r="R2031" s="78">
        <f>_xll.qlAbcdMathFunctionValue(R$1,($Q2031-evaluationDate)/365)</f>
        <v>1.9493025934324117E-4</v>
      </c>
      <c r="S2031" s="78">
        <f>_xll.qlAbcdMathFunctionValue(S$1,($Q2031-evaluationDate)/365)</f>
        <v>1.9509511135256709E-4</v>
      </c>
      <c r="T2031" s="78">
        <f>_xll.qlAbcdMathFunctionValue(T$1,($Q2031-evaluationDate)/365)</f>
        <v>7.2595855522586243E-4</v>
      </c>
      <c r="U2031" s="78">
        <f>_xll.qlAbcdMathFunctionValue(U$1,($Q2031-evaluationDate)/365)</f>
        <v>7.260137290004406E-4</v>
      </c>
      <c r="V2031" s="78">
        <f>_xll.qlAbcdMathFunctionValue(V$1,($Q2031-evaluationDate)/365)</f>
        <v>1.0499273629330349E-3</v>
      </c>
      <c r="W2031" s="78">
        <f>_xll.qlAbcdMathFunctionValue(W$1,($Q2031-evaluationDate)/365)</f>
        <v>1.0506243489454975E-3</v>
      </c>
      <c r="X2031" s="78">
        <f>_xll.qlAbcdMathFunctionValue(X$1,($Q2031-evaluationDate)/365)</f>
        <v>8.7396026960101774E-4</v>
      </c>
      <c r="Y2031" s="78">
        <f>_xll.qlAbcdMathFunctionValue(Y$1,($Q2031-evaluationDate)/365)</f>
        <v>8.7399936195396027E-4</v>
      </c>
    </row>
    <row r="2032" spans="16:25" x14ac:dyDescent="0.2">
      <c r="P2032" s="64" t="s">
        <v>99</v>
      </c>
      <c r="Q2032" s="147">
        <f>_xll.qlCalendarAdvance(Calendar,Q2031,P2032,,,trigger)</f>
        <v>53786</v>
      </c>
      <c r="R2032" s="78">
        <f>_xll.qlAbcdMathFunctionValue(R$1,($Q2032-evaluationDate)/365)</f>
        <v>1.949180641948453E-4</v>
      </c>
      <c r="S2032" s="78">
        <f>_xll.qlAbcdMathFunctionValue(S$1,($Q2032-evaluationDate)/365)</f>
        <v>1.9508205852290672E-4</v>
      </c>
      <c r="T2032" s="78">
        <f>_xll.qlAbcdMathFunctionValue(T$1,($Q2032-evaluationDate)/365)</f>
        <v>7.2595020650932836E-4</v>
      </c>
      <c r="U2032" s="78">
        <f>_xll.qlAbcdMathFunctionValue(U$1,($Q2032-evaluationDate)/365)</f>
        <v>7.2600509412645094E-4</v>
      </c>
      <c r="V2032" s="78">
        <f>_xll.qlAbcdMathFunctionValue(V$1,($Q2032-evaluationDate)/365)</f>
        <v>1.0499023608821665E-3</v>
      </c>
      <c r="W2032" s="78">
        <f>_xll.qlAbcdMathFunctionValue(W$1,($Q2032-evaluationDate)/365)</f>
        <v>1.0505957246504031E-3</v>
      </c>
      <c r="X2032" s="78">
        <f>_xll.qlAbcdMathFunctionValue(X$1,($Q2032-evaluationDate)/365)</f>
        <v>8.7394351158084991E-4</v>
      </c>
      <c r="Y2032" s="78">
        <f>_xll.qlAbcdMathFunctionValue(Y$1,($Q2032-evaluationDate)/365)</f>
        <v>8.7398240209893903E-4</v>
      </c>
    </row>
    <row r="2033" spans="16:25" x14ac:dyDescent="0.2">
      <c r="P2033" s="64" t="s">
        <v>99</v>
      </c>
      <c r="Q2033" s="147">
        <f>_xll.qlCalendarAdvance(Calendar,Q2032,P2033,,,trigger)</f>
        <v>53793</v>
      </c>
      <c r="R2033" s="78">
        <f>_xll.qlAbcdMathFunctionValue(R$1,($Q2033-evaluationDate)/365)</f>
        <v>1.9490593251883382E-4</v>
      </c>
      <c r="S2033" s="78">
        <f>_xll.qlAbcdMathFunctionValue(S$1,($Q2033-evaluationDate)/365)</f>
        <v>1.9506907355945857E-4</v>
      </c>
      <c r="T2033" s="78">
        <f>_xll.qlAbcdMathFunctionValue(T$1,($Q2033-evaluationDate)/365)</f>
        <v>7.2594190110288742E-4</v>
      </c>
      <c r="U2033" s="78">
        <f>_xll.qlAbcdMathFunctionValue(U$1,($Q2033-evaluationDate)/365)</f>
        <v>7.2599650402261988E-4</v>
      </c>
      <c r="V2033" s="78">
        <f>_xll.qlAbcdMathFunctionValue(V$1,($Q2033-evaluationDate)/365)</f>
        <v>1.0498774888611066E-3</v>
      </c>
      <c r="W2033" s="78">
        <f>_xll.qlAbcdMathFunctionValue(W$1,($Q2033-evaluationDate)/365)</f>
        <v>1.0505672489153511E-3</v>
      </c>
      <c r="X2033" s="78">
        <f>_xll.qlAbcdMathFunctionValue(X$1,($Q2033-evaluationDate)/365)</f>
        <v>8.739268400927828E-4</v>
      </c>
      <c r="Y2033" s="78">
        <f>_xll.qlAbcdMathFunctionValue(Y$1,($Q2033-evaluationDate)/365)</f>
        <v>8.739655297998008E-4</v>
      </c>
    </row>
    <row r="2034" spans="16:25" x14ac:dyDescent="0.2">
      <c r="P2034" s="64" t="s">
        <v>99</v>
      </c>
      <c r="Q2034" s="147">
        <f>_xll.qlCalendarAdvance(Calendar,Q2033,P2034,,,trigger)</f>
        <v>53800</v>
      </c>
      <c r="R2034" s="78">
        <f>_xll.qlAbcdMathFunctionValue(R$1,($Q2034-evaluationDate)/365)</f>
        <v>1.948938639898837E-4</v>
      </c>
      <c r="S2034" s="78">
        <f>_xll.qlAbcdMathFunctionValue(S$1,($Q2034-evaluationDate)/365)</f>
        <v>1.9505615611484033E-4</v>
      </c>
      <c r="T2034" s="78">
        <f>_xll.qlAbcdMathFunctionValue(T$1,($Q2034-evaluationDate)/365)</f>
        <v>7.2593363878549423E-4</v>
      </c>
      <c r="U2034" s="78">
        <f>_xll.qlAbcdMathFunctionValue(U$1,($Q2034-evaluationDate)/365)</f>
        <v>7.2598795846061099E-4</v>
      </c>
      <c r="V2034" s="78">
        <f>_xll.qlAbcdMathFunctionValue(V$1,($Q2034-evaluationDate)/365)</f>
        <v>1.0498527462040471E-3</v>
      </c>
      <c r="W2034" s="78">
        <f>_xll.qlAbcdMathFunctionValue(W$1,($Q2034-evaluationDate)/365)</f>
        <v>1.0505389209816772E-3</v>
      </c>
      <c r="X2034" s="78">
        <f>_xll.qlAbcdMathFunctionValue(X$1,($Q2034-evaluationDate)/365)</f>
        <v>8.7391025469782705E-4</v>
      </c>
      <c r="Y2034" s="78">
        <f>_xll.qlAbcdMathFunctionValue(Y$1,($Q2034-evaluationDate)/365)</f>
        <v>8.7394874461248391E-4</v>
      </c>
    </row>
    <row r="2035" spans="16:25" x14ac:dyDescent="0.2">
      <c r="P2035" s="64" t="s">
        <v>99</v>
      </c>
      <c r="Q2035" s="147">
        <f>_xll.qlCalendarAdvance(Calendar,Q2034,P2035,,,trigger)</f>
        <v>53807</v>
      </c>
      <c r="R2035" s="78">
        <f>_xll.qlAbcdMathFunctionValue(R$1,($Q2035-evaluationDate)/365)</f>
        <v>1.9488185828430625E-4</v>
      </c>
      <c r="S2035" s="78">
        <f>_xll.qlAbcdMathFunctionValue(S$1,($Q2035-evaluationDate)/365)</f>
        <v>1.9504330584341171E-4</v>
      </c>
      <c r="T2035" s="78">
        <f>_xll.qlAbcdMathFunctionValue(T$1,($Q2035-evaluationDate)/365)</f>
        <v>7.2592541933720763E-4</v>
      </c>
      <c r="U2035" s="78">
        <f>_xll.qlAbcdMathFunctionValue(U$1,($Q2035-evaluationDate)/365)</f>
        <v>7.2597945721322732E-4</v>
      </c>
      <c r="V2035" s="78">
        <f>_xll.qlAbcdMathFunctionValue(V$1,($Q2035-evaluationDate)/365)</f>
        <v>1.0498281322485206E-3</v>
      </c>
      <c r="W2035" s="78">
        <f>_xll.qlAbcdMathFunctionValue(W$1,($Q2035-evaluationDate)/365)</f>
        <v>1.0505107400945091E-3</v>
      </c>
      <c r="X2035" s="78">
        <f>_xll.qlAbcdMathFunctionValue(X$1,($Q2035-evaluationDate)/365)</f>
        <v>8.7389375495916858E-4</v>
      </c>
      <c r="Y2035" s="78">
        <f>_xll.qlAbcdMathFunctionValue(Y$1,($Q2035-evaluationDate)/365)</f>
        <v>8.7393204609512685E-4</v>
      </c>
    </row>
    <row r="2036" spans="16:25" x14ac:dyDescent="0.2">
      <c r="P2036" s="64" t="s">
        <v>99</v>
      </c>
      <c r="Q2036" s="147">
        <f>_xll.qlCalendarAdvance(Calendar,Q2035,P2036,,,trigger)</f>
        <v>53814</v>
      </c>
      <c r="R2036" s="78">
        <f>_xll.qlAbcdMathFunctionValue(R$1,($Q2036-evaluationDate)/365)</f>
        <v>1.9486991508003919E-4</v>
      </c>
      <c r="S2036" s="78">
        <f>_xll.qlAbcdMathFunctionValue(S$1,($Q2036-evaluationDate)/365)</f>
        <v>1.9503052240126605E-4</v>
      </c>
      <c r="T2036" s="78">
        <f>_xll.qlAbcdMathFunctionValue(T$1,($Q2036-evaluationDate)/365)</f>
        <v>7.259172425391851E-4</v>
      </c>
      <c r="U2036" s="78">
        <f>_xll.qlAbcdMathFunctionValue(U$1,($Q2036-evaluationDate)/365)</f>
        <v>7.2597100005440598E-4</v>
      </c>
      <c r="V2036" s="78">
        <f>_xll.qlAbcdMathFunctionValue(V$1,($Q2036-evaluationDate)/365)</f>
        <v>1.0498036463353836E-3</v>
      </c>
      <c r="W2036" s="78">
        <f>_xll.qlAbcdMathFunctionValue(W$1,($Q2036-evaluationDate)/365)</f>
        <v>1.0504827055027499E-3</v>
      </c>
      <c r="X2036" s="78">
        <f>_xll.qlAbcdMathFunctionValue(X$1,($Q2036-evaluationDate)/365)</f>
        <v>8.7387734044215765E-4</v>
      </c>
      <c r="Y2036" s="78">
        <f>_xll.qlAbcdMathFunctionValue(Y$1,($Q2036-evaluationDate)/365)</f>
        <v>8.7391543380805682E-4</v>
      </c>
    </row>
    <row r="2037" spans="16:25" x14ac:dyDescent="0.2">
      <c r="P2037" s="64" t="s">
        <v>99</v>
      </c>
      <c r="Q2037" s="147">
        <f>_xll.qlCalendarAdvance(Calendar,Q2036,P2037,,,trigger)</f>
        <v>53821</v>
      </c>
      <c r="R2037" s="78">
        <f>_xll.qlAbcdMathFunctionValue(R$1,($Q2037-evaluationDate)/365)</f>
        <v>1.9485803405663854E-4</v>
      </c>
      <c r="S2037" s="78">
        <f>_xll.qlAbcdMathFunctionValue(S$1,($Q2037-evaluationDate)/365)</f>
        <v>1.9501780544622184E-4</v>
      </c>
      <c r="T2037" s="78">
        <f>_xll.qlAbcdMathFunctionValue(T$1,($Q2037-evaluationDate)/365)</f>
        <v>7.2590910817367797E-4</v>
      </c>
      <c r="U2037" s="78">
        <f>_xll.qlAbcdMathFunctionValue(U$1,($Q2037-evaluationDate)/365)</f>
        <v>7.2596258675921286E-4</v>
      </c>
      <c r="V2037" s="78">
        <f>_xll.qlAbcdMathFunctionValue(V$1,($Q2037-evaluationDate)/365)</f>
        <v>1.0497792878088009E-3</v>
      </c>
      <c r="W2037" s="78">
        <f>_xll.qlAbcdMathFunctionValue(W$1,($Q2037-evaluationDate)/365)</f>
        <v>1.0504548164590583E-3</v>
      </c>
      <c r="X2037" s="78">
        <f>_xll.qlAbcdMathFunctionValue(X$1,($Q2037-evaluationDate)/365)</f>
        <v>8.7386101071429943E-4</v>
      </c>
      <c r="Y2037" s="78">
        <f>_xll.qlAbcdMathFunctionValue(Y$1,($Q2037-evaluationDate)/365)</f>
        <v>8.7389890731377946E-4</v>
      </c>
    </row>
    <row r="2038" spans="16:25" x14ac:dyDescent="0.2">
      <c r="P2038" s="64" t="s">
        <v>99</v>
      </c>
      <c r="Q2038" s="147">
        <f>_xll.qlCalendarAdvance(Calendar,Q2037,P2038,,,trigger)</f>
        <v>53828</v>
      </c>
      <c r="R2038" s="78">
        <f>_xll.qlAbcdMathFunctionValue(R$1,($Q2038-evaluationDate)/365)</f>
        <v>1.9484621489527097E-4</v>
      </c>
      <c r="S2038" s="78">
        <f>_xll.qlAbcdMathFunctionValue(S$1,($Q2038-evaluationDate)/365)</f>
        <v>1.9500515463781432E-4</v>
      </c>
      <c r="T2038" s="78">
        <f>_xll.qlAbcdMathFunctionValue(T$1,($Q2038-evaluationDate)/365)</f>
        <v>7.2590101602402546E-4</v>
      </c>
      <c r="U2038" s="78">
        <f>_xll.qlAbcdMathFunctionValue(U$1,($Q2038-evaluationDate)/365)</f>
        <v>7.2595421710383676E-4</v>
      </c>
      <c r="V2038" s="78">
        <f>_xll.qlAbcdMathFunctionValue(V$1,($Q2038-evaluationDate)/365)</f>
        <v>1.0497550560162291E-3</v>
      </c>
      <c r="W2038" s="78">
        <f>_xll.qlAbcdMathFunctionValue(W$1,($Q2038-evaluationDate)/365)</f>
        <v>1.0504270722198313E-3</v>
      </c>
      <c r="X2038" s="78">
        <f>_xll.qlAbcdMathFunctionValue(X$1,($Q2038-evaluationDate)/365)</f>
        <v>8.7384476534524272E-4</v>
      </c>
      <c r="Y2038" s="78">
        <f>_xll.qlAbcdMathFunctionValue(Y$1,($Q2038-evaluationDate)/365)</f>
        <v>8.7388246617696843E-4</v>
      </c>
    </row>
    <row r="2039" spans="16:25" x14ac:dyDescent="0.2">
      <c r="P2039" s="64" t="s">
        <v>99</v>
      </c>
      <c r="Q2039" s="147">
        <f>_xll.qlCalendarAdvance(Calendar,Q2038,P2039,,,trigger)</f>
        <v>53835</v>
      </c>
      <c r="R2039" s="78">
        <f>_xll.qlAbcdMathFunctionValue(R$1,($Q2039-evaluationDate)/365)</f>
        <v>1.9483445727870564E-4</v>
      </c>
      <c r="S2039" s="78">
        <f>_xll.qlAbcdMathFunctionValue(S$1,($Q2039-evaluationDate)/365)</f>
        <v>1.9499256963728705E-4</v>
      </c>
      <c r="T2039" s="78">
        <f>_xll.qlAbcdMathFunctionValue(T$1,($Q2039-evaluationDate)/365)</f>
        <v>7.2589296587465002E-4</v>
      </c>
      <c r="U2039" s="78">
        <f>_xll.qlAbcdMathFunctionValue(U$1,($Q2039-evaluationDate)/365)</f>
        <v>7.2594589086558429E-4</v>
      </c>
      <c r="V2039" s="78">
        <f>_xll.qlAbcdMathFunctionValue(V$1,($Q2039-evaluationDate)/365)</f>
        <v>1.0497309503084006E-3</v>
      </c>
      <c r="W2039" s="78">
        <f>_xll.qlAbcdMathFunctionValue(W$1,($Q2039-evaluationDate)/365)</f>
        <v>1.0503994720451853E-3</v>
      </c>
      <c r="X2039" s="78">
        <f>_xll.qlAbcdMathFunctionValue(X$1,($Q2039-evaluationDate)/365)</f>
        <v>8.7382860390677051E-4</v>
      </c>
      <c r="Y2039" s="78">
        <f>_xll.qlAbcdMathFunctionValue(Y$1,($Q2039-evaluationDate)/365)</f>
        <v>8.7386610996445513E-4</v>
      </c>
    </row>
    <row r="2040" spans="16:25" x14ac:dyDescent="0.2">
      <c r="P2040" s="64" t="s">
        <v>99</v>
      </c>
      <c r="Q2040" s="147">
        <f>_xll.qlCalendarAdvance(Calendar,Q2039,P2040,,,trigger)</f>
        <v>53842</v>
      </c>
      <c r="R2040" s="78">
        <f>_xll.qlAbcdMathFunctionValue(R$1,($Q2040-evaluationDate)/365)</f>
        <v>1.9482276089130654E-4</v>
      </c>
      <c r="S2040" s="78">
        <f>_xll.qlAbcdMathFunctionValue(S$1,($Q2040-evaluationDate)/365)</f>
        <v>1.9498005010758367E-4</v>
      </c>
      <c r="T2040" s="78">
        <f>_xll.qlAbcdMathFunctionValue(T$1,($Q2040-evaluationDate)/365)</f>
        <v>7.2588495751105177E-4</v>
      </c>
      <c r="U2040" s="78">
        <f>_xll.qlAbcdMathFunctionValue(U$1,($Q2040-evaluationDate)/365)</f>
        <v>7.2593760782287402E-4</v>
      </c>
      <c r="V2040" s="78">
        <f>_xll.qlAbcdMathFunctionValue(V$1,($Q2040-evaluationDate)/365)</f>
        <v>1.0497069700393074E-3</v>
      </c>
      <c r="W2040" s="78">
        <f>_xll.qlAbcdMathFunctionValue(W$1,($Q2040-evaluationDate)/365)</f>
        <v>1.0503720151989384E-3</v>
      </c>
      <c r="X2040" s="78">
        <f>_xll.qlAbcdMathFunctionValue(X$1,($Q2040-evaluationDate)/365)</f>
        <v>8.7381252597278916E-4</v>
      </c>
      <c r="Y2040" s="78">
        <f>_xll.qlAbcdMathFunctionValue(Y$1,($Q2040-evaluationDate)/365)</f>
        <v>8.7384983824521846E-4</v>
      </c>
    </row>
    <row r="2041" spans="16:25" x14ac:dyDescent="0.2">
      <c r="P2041" s="64" t="s">
        <v>99</v>
      </c>
      <c r="Q2041" s="147">
        <f>_xll.qlCalendarAdvance(Calendar,Q2040,P2041,,,trigger)</f>
        <v>53849</v>
      </c>
      <c r="R2041" s="78">
        <f>_xll.qlAbcdMathFunctionValue(R$1,($Q2041-evaluationDate)/365)</f>
        <v>1.9481112541902467E-4</v>
      </c>
      <c r="S2041" s="78">
        <f>_xll.qlAbcdMathFunctionValue(S$1,($Q2041-evaluationDate)/365)</f>
        <v>1.9496759571333952E-4</v>
      </c>
      <c r="T2041" s="78">
        <f>_xll.qlAbcdMathFunctionValue(T$1,($Q2041-evaluationDate)/365)</f>
        <v>7.2587699071980337E-4</v>
      </c>
      <c r="U2041" s="78">
        <f>_xll.qlAbcdMathFunctionValue(U$1,($Q2041-evaluationDate)/365)</f>
        <v>7.259293677552317E-4</v>
      </c>
      <c r="V2041" s="78">
        <f>_xll.qlAbcdMathFunctionValue(V$1,($Q2041-evaluationDate)/365)</f>
        <v>1.049683114566186E-3</v>
      </c>
      <c r="W2041" s="78">
        <f>_xll.qlAbcdMathFunctionValue(W$1,($Q2041-evaluationDate)/365)</f>
        <v>1.0503447009485927E-3</v>
      </c>
      <c r="X2041" s="78">
        <f>_xll.qlAbcdMathFunctionValue(X$1,($Q2041-evaluationDate)/365)</f>
        <v>8.7379653111931816E-4</v>
      </c>
      <c r="Y2041" s="78">
        <f>_xll.qlAbcdMathFunctionValue(Y$1,($Q2041-evaluationDate)/365)</f>
        <v>8.7383365059037386E-4</v>
      </c>
    </row>
    <row r="2042" spans="16:25" x14ac:dyDescent="0.2">
      <c r="P2042" s="64" t="s">
        <v>99</v>
      </c>
      <c r="Q2042" s="147">
        <f>_xll.qlCalendarAdvance(Calendar,Q2041,P2042,,,trigger)</f>
        <v>53856</v>
      </c>
      <c r="R2042" s="78">
        <f>_xll.qlAbcdMathFunctionValue(R$1,($Q2042-evaluationDate)/365)</f>
        <v>1.9479955054939018E-4</v>
      </c>
      <c r="S2042" s="78">
        <f>_xll.qlAbcdMathFunctionValue(S$1,($Q2042-evaluationDate)/365)</f>
        <v>1.9495520612087332E-4</v>
      </c>
      <c r="T2042" s="78">
        <f>_xll.qlAbcdMathFunctionValue(T$1,($Q2042-evaluationDate)/365)</f>
        <v>7.258690652885444E-4</v>
      </c>
      <c r="U2042" s="78">
        <f>_xll.qlAbcdMathFunctionValue(U$1,($Q2042-evaluationDate)/365)</f>
        <v>7.2592117044328441E-4</v>
      </c>
      <c r="V2042" s="78">
        <f>_xll.qlAbcdMathFunctionValue(V$1,($Q2042-evaluationDate)/365)</f>
        <v>1.0496593832494999E-3</v>
      </c>
      <c r="W2042" s="78">
        <f>_xll.qlAbcdMathFunctionValue(W$1,($Q2042-evaluationDate)/365)</f>
        <v>1.0503175285653159E-3</v>
      </c>
      <c r="X2042" s="78">
        <f>_xll.qlAbcdMathFunctionValue(X$1,($Q2042-evaluationDate)/365)</f>
        <v>8.7378061892448057E-4</v>
      </c>
      <c r="Y2042" s="78">
        <f>_xll.qlAbcdMathFunctionValue(Y$1,($Q2042-evaluationDate)/365)</f>
        <v>8.7381754657316394E-4</v>
      </c>
    </row>
    <row r="2043" spans="16:25" x14ac:dyDescent="0.2">
      <c r="P2043" s="64" t="s">
        <v>99</v>
      </c>
      <c r="Q2043" s="147">
        <f>_xll.qlCalendarAdvance(Calendar,Q2042,P2043,,,trigger)</f>
        <v>53863</v>
      </c>
      <c r="R2043" s="78">
        <f>_xll.qlAbcdMathFunctionValue(R$1,($Q2043-evaluationDate)/365)</f>
        <v>1.9478803597150474E-4</v>
      </c>
      <c r="S2043" s="78">
        <f>_xll.qlAbcdMathFunctionValue(S$1,($Q2043-evaluationDate)/365)</f>
        <v>1.9494288099817914E-4</v>
      </c>
      <c r="T2043" s="78">
        <f>_xll.qlAbcdMathFunctionValue(T$1,($Q2043-evaluationDate)/365)</f>
        <v>7.2586118100597687E-4</v>
      </c>
      <c r="U2043" s="78">
        <f>_xll.qlAbcdMathFunctionValue(U$1,($Q2043-evaluationDate)/365)</f>
        <v>7.2591301566875515E-4</v>
      </c>
      <c r="V2043" s="78">
        <f>_xll.qlAbcdMathFunctionValue(V$1,($Q2043-evaluationDate)/365)</f>
        <v>1.049635775452926E-3</v>
      </c>
      <c r="W2043" s="78">
        <f>_xll.qlAbcdMathFunctionValue(W$1,($Q2043-evaluationDate)/365)</f>
        <v>1.0502904973239235E-3</v>
      </c>
      <c r="X2043" s="78">
        <f>_xll.qlAbcdMathFunctionValue(X$1,($Q2043-evaluationDate)/365)</f>
        <v>8.7376478896849228E-4</v>
      </c>
      <c r="Y2043" s="78">
        <f>_xll.qlAbcdMathFunctionValue(Y$1,($Q2043-evaluationDate)/365)</f>
        <v>8.738015257689477E-4</v>
      </c>
    </row>
    <row r="2044" spans="16:25" x14ac:dyDescent="0.2">
      <c r="P2044" s="64" t="s">
        <v>99</v>
      </c>
      <c r="Q2044" s="147">
        <f>_xll.qlCalendarAdvance(Calendar,Q2043,P2044,,,trigger)</f>
        <v>53870</v>
      </c>
      <c r="R2044" s="78">
        <f>_xll.qlAbcdMathFunctionValue(R$1,($Q2044-evaluationDate)/365)</f>
        <v>1.9477658137603382E-4</v>
      </c>
      <c r="S2044" s="78">
        <f>_xll.qlAbcdMathFunctionValue(S$1,($Q2044-evaluationDate)/365)</f>
        <v>1.949306200149181E-4</v>
      </c>
      <c r="T2044" s="78">
        <f>_xll.qlAbcdMathFunctionValue(T$1,($Q2044-evaluationDate)/365)</f>
        <v>7.2585333766185956E-4</v>
      </c>
      <c r="U2044" s="78">
        <f>_xll.qlAbcdMathFunctionValue(U$1,($Q2044-evaluationDate)/365)</f>
        <v>7.2590490321445796E-4</v>
      </c>
      <c r="V2044" s="78">
        <f>_xll.qlAbcdMathFunctionValue(V$1,($Q2044-evaluationDate)/365)</f>
        <v>1.0496122905433367E-3</v>
      </c>
      <c r="W2044" s="78">
        <f>_xll.qlAbcdMathFunctionValue(W$1,($Q2044-evaluationDate)/365)</f>
        <v>1.0502636065028615E-3</v>
      </c>
      <c r="X2044" s="78">
        <f>_xll.qlAbcdMathFunctionValue(X$1,($Q2044-evaluationDate)/365)</f>
        <v>8.7374904083365248E-4</v>
      </c>
      <c r="Y2044" s="78">
        <f>_xll.qlAbcdMathFunctionValue(Y$1,($Q2044-evaluationDate)/365)</f>
        <v>8.737855877551903E-4</v>
      </c>
    </row>
    <row r="2045" spans="16:25" x14ac:dyDescent="0.2">
      <c r="P2045" s="64" t="s">
        <v>99</v>
      </c>
      <c r="Q2045" s="147">
        <f>_xll.qlCalendarAdvance(Calendar,Q2044,P2045,,,trigger)</f>
        <v>53877</v>
      </c>
      <c r="R2045" s="78">
        <f>_xll.qlAbcdMathFunctionValue(R$1,($Q2045-evaluationDate)/365)</f>
        <v>1.9476518645519889E-4</v>
      </c>
      <c r="S2045" s="78">
        <f>_xll.qlAbcdMathFunctionValue(S$1,($Q2045-evaluationDate)/365)</f>
        <v>1.9491842284241015E-4</v>
      </c>
      <c r="T2045" s="78">
        <f>_xll.qlAbcdMathFunctionValue(T$1,($Q2045-evaluationDate)/365)</f>
        <v>7.2584553504700315E-4</v>
      </c>
      <c r="U2045" s="78">
        <f>_xll.qlAbcdMathFunctionValue(U$1,($Q2045-evaluationDate)/365)</f>
        <v>7.2589683286429258E-4</v>
      </c>
      <c r="V2045" s="78">
        <f>_xll.qlAbcdMathFunctionValue(V$1,($Q2045-evaluationDate)/365)</f>
        <v>1.0495889278907861E-3</v>
      </c>
      <c r="W2045" s="78">
        <f>_xll.qlAbcdMathFunctionValue(W$1,($Q2045-evaluationDate)/365)</f>
        <v>1.0502368553841881E-3</v>
      </c>
      <c r="X2045" s="78">
        <f>_xll.qlAbcdMathFunctionValue(X$1,($Q2045-evaluationDate)/365)</f>
        <v>8.7373337410433314E-4</v>
      </c>
      <c r="Y2045" s="78">
        <f>_xll.qlAbcdMathFunctionValue(Y$1,($Q2045-evaluationDate)/365)</f>
        <v>8.7376973211145354E-4</v>
      </c>
    </row>
    <row r="2046" spans="16:25" x14ac:dyDescent="0.2">
      <c r="P2046" s="64" t="s">
        <v>99</v>
      </c>
      <c r="Q2046" s="147">
        <f>_xll.qlCalendarAdvance(Calendar,Q2045,P2046,,,trigger)</f>
        <v>53884</v>
      </c>
      <c r="R2046" s="78">
        <f>_xll.qlAbcdMathFunctionValue(R$1,($Q2046-evaluationDate)/365)</f>
        <v>1.9475385090277013E-4</v>
      </c>
      <c r="S2046" s="78">
        <f>_xll.qlAbcdMathFunctionValue(S$1,($Q2046-evaluationDate)/365)</f>
        <v>1.9490628915362615E-4</v>
      </c>
      <c r="T2046" s="78">
        <f>_xll.qlAbcdMathFunctionValue(T$1,($Q2046-evaluationDate)/365)</f>
        <v>7.2583777295326477E-4</v>
      </c>
      <c r="U2046" s="78">
        <f>_xll.qlAbcdMathFunctionValue(U$1,($Q2046-evaluationDate)/365)</f>
        <v>7.2588880440323852E-4</v>
      </c>
      <c r="V2046" s="78">
        <f>_xll.qlAbcdMathFunctionValue(V$1,($Q2046-evaluationDate)/365)</f>
        <v>1.0495656868684932E-3</v>
      </c>
      <c r="W2046" s="78">
        <f>_xll.qlAbcdMathFunctionValue(W$1,($Q2046-evaluationDate)/365)</f>
        <v>1.0502102432535566E-3</v>
      </c>
      <c r="X2046" s="78">
        <f>_xll.qlAbcdMathFunctionValue(X$1,($Q2046-evaluationDate)/365)</f>
        <v>8.7371778836696935E-4</v>
      </c>
      <c r="Y2046" s="78">
        <f>_xll.qlAbcdMathFunctionValue(Y$1,($Q2046-evaluationDate)/365)</f>
        <v>8.737539584193852E-4</v>
      </c>
    </row>
    <row r="2047" spans="16:25" x14ac:dyDescent="0.2">
      <c r="P2047" s="64" t="s">
        <v>99</v>
      </c>
      <c r="Q2047" s="147">
        <f>_xll.qlCalendarAdvance(Calendar,Q2046,P2047,,,trigger)</f>
        <v>53891</v>
      </c>
      <c r="R2047" s="78">
        <f>_xll.qlAbcdMathFunctionValue(R$1,($Q2047-evaluationDate)/365)</f>
        <v>1.9474257441405845E-4</v>
      </c>
      <c r="S2047" s="78">
        <f>_xll.qlAbcdMathFunctionValue(S$1,($Q2047-evaluationDate)/365)</f>
        <v>1.948942186231796E-4</v>
      </c>
      <c r="T2047" s="78">
        <f>_xll.qlAbcdMathFunctionValue(T$1,($Q2047-evaluationDate)/365)</f>
        <v>7.2583005117354349E-4</v>
      </c>
      <c r="U2047" s="78">
        <f>_xll.qlAbcdMathFunctionValue(U$1,($Q2047-evaluationDate)/365)</f>
        <v>7.258808176173507E-4</v>
      </c>
      <c r="V2047" s="78">
        <f>_xll.qlAbcdMathFunctionValue(V$1,($Q2047-evaluationDate)/365)</f>
        <v>1.0495425668528271E-3</v>
      </c>
      <c r="W2047" s="78">
        <f>_xll.qlAbcdMathFunctionValue(W$1,($Q2047-evaluationDate)/365)</f>
        <v>1.050183769400198E-3</v>
      </c>
      <c r="X2047" s="78">
        <f>_xll.qlAbcdMathFunctionValue(X$1,($Q2047-evaluationDate)/365)</f>
        <v>8.7370228321004967E-4</v>
      </c>
      <c r="Y2047" s="78">
        <f>_xll.qlAbcdMathFunctionValue(Y$1,($Q2047-evaluationDate)/365)</f>
        <v>8.7373826626270935E-4</v>
      </c>
    </row>
    <row r="2048" spans="16:25" x14ac:dyDescent="0.2">
      <c r="P2048" s="64" t="s">
        <v>99</v>
      </c>
      <c r="Q2048" s="147">
        <f>_xll.qlCalendarAdvance(Calendar,Q2047,P2048,,,trigger)</f>
        <v>53898</v>
      </c>
      <c r="R2048" s="78">
        <f>_xll.qlAbcdMathFunctionValue(R$1,($Q2048-evaluationDate)/365)</f>
        <v>1.9473135668590826E-4</v>
      </c>
      <c r="S2048" s="78">
        <f>_xll.qlAbcdMathFunctionValue(S$1,($Q2048-evaluationDate)/365)</f>
        <v>1.9488221092731878E-4</v>
      </c>
      <c r="T2048" s="78">
        <f>_xll.qlAbcdMathFunctionValue(T$1,($Q2048-evaluationDate)/365)</f>
        <v>7.2582236950177444E-4</v>
      </c>
      <c r="U2048" s="78">
        <f>_xll.qlAbcdMathFunctionValue(U$1,($Q2048-evaluationDate)/365)</f>
        <v>7.2587287229375374E-4</v>
      </c>
      <c r="V2048" s="78">
        <f>_xll.qlAbcdMathFunctionValue(V$1,($Q2048-evaluationDate)/365)</f>
        <v>1.0495195672232918E-3</v>
      </c>
      <c r="W2048" s="78">
        <f>_xll.qlAbcdMathFunctionValue(W$1,($Q2048-evaluationDate)/365)</f>
        <v>1.0501574331169029E-3</v>
      </c>
      <c r="X2048" s="78">
        <f>_xll.qlAbcdMathFunctionValue(X$1,($Q2048-evaluationDate)/365)</f>
        <v>8.7368685822410553E-4</v>
      </c>
      <c r="Y2048" s="78">
        <f>_xll.qlAbcdMathFunctionValue(Y$1,($Q2048-evaluationDate)/365)</f>
        <v>8.7372265522721597E-4</v>
      </c>
    </row>
    <row r="2049" spans="16:25" x14ac:dyDescent="0.2">
      <c r="P2049" s="64" t="s">
        <v>99</v>
      </c>
      <c r="Q2049" s="147">
        <f>_xll.qlCalendarAdvance(Calendar,Q2048,P2049,,,trigger)</f>
        <v>53905</v>
      </c>
      <c r="R2049" s="78">
        <f>_xll.qlAbcdMathFunctionValue(R$1,($Q2049-evaluationDate)/365)</f>
        <v>1.9472019741668972E-4</v>
      </c>
      <c r="S2049" s="78">
        <f>_xll.qlAbcdMathFunctionValue(S$1,($Q2049-evaluationDate)/365)</f>
        <v>1.9487026574391866E-4</v>
      </c>
      <c r="T2049" s="78">
        <f>_xll.qlAbcdMathFunctionValue(T$1,($Q2049-evaluationDate)/365)</f>
        <v>7.2581472773292468E-4</v>
      </c>
      <c r="U2049" s="78">
        <f>_xll.qlAbcdMathFunctionValue(U$1,($Q2049-evaluationDate)/365)</f>
        <v>7.258649682206367E-4</v>
      </c>
      <c r="V2049" s="78">
        <f>_xll.qlAbcdMathFunctionValue(V$1,($Q2049-evaluationDate)/365)</f>
        <v>1.0494966873625096E-3</v>
      </c>
      <c r="W2049" s="78">
        <f>_xll.qlAbcdMathFunctionValue(W$1,($Q2049-evaluationDate)/365)</f>
        <v>1.0501312337000052E-3</v>
      </c>
      <c r="X2049" s="78">
        <f>_xll.qlAbcdMathFunctionValue(X$1,($Q2049-evaluationDate)/365)</f>
        <v>8.7367151300170212E-4</v>
      </c>
      <c r="Y2049" s="78">
        <f>_xll.qlAbcdMathFunctionValue(Y$1,($Q2049-evaluationDate)/365)</f>
        <v>8.7370712490075168E-4</v>
      </c>
    </row>
    <row r="2050" spans="16:25" x14ac:dyDescent="0.2">
      <c r="P2050" s="64" t="s">
        <v>99</v>
      </c>
      <c r="Q2050" s="147">
        <f>_xll.qlCalendarAdvance(Calendar,Q2049,P2050,,,trigger)</f>
        <v>53912</v>
      </c>
      <c r="R2050" s="78">
        <f>_xll.qlAbcdMathFunctionValue(R$1,($Q2050-evaluationDate)/365)</f>
        <v>1.9470909630629144E-4</v>
      </c>
      <c r="S2050" s="78">
        <f>_xll.qlAbcdMathFunctionValue(S$1,($Q2050-evaluationDate)/365)</f>
        <v>1.9485838275247301E-4</v>
      </c>
      <c r="T2050" s="78">
        <f>_xll.qlAbcdMathFunctionValue(T$1,($Q2050-evaluationDate)/365)</f>
        <v>7.2580712566298737E-4</v>
      </c>
      <c r="U2050" s="78">
        <f>_xll.qlAbcdMathFunctionValue(U$1,($Q2050-evaluationDate)/365)</f>
        <v>7.2585710518724813E-4</v>
      </c>
      <c r="V2050" s="78">
        <f>_xll.qlAbcdMathFunctionValue(V$1,($Q2050-evaluationDate)/365)</f>
        <v>1.0494739266562073E-3</v>
      </c>
      <c r="W2050" s="78">
        <f>_xll.qlAbcdMathFunctionValue(W$1,($Q2050-evaluationDate)/365)</f>
        <v>1.050105170449364E-3</v>
      </c>
      <c r="X2050" s="78">
        <f>_xll.qlAbcdMathFunctionValue(X$1,($Q2050-evaluationDate)/365)</f>
        <v>8.7365624713742814E-4</v>
      </c>
      <c r="Y2050" s="78">
        <f>_xll.qlAbcdMathFunctionValue(Y$1,($Q2050-evaluationDate)/365)</f>
        <v>8.7369167487320919E-4</v>
      </c>
    </row>
    <row r="2051" spans="16:25" x14ac:dyDescent="0.2">
      <c r="P2051" s="64" t="s">
        <v>99</v>
      </c>
      <c r="Q2051" s="147">
        <f>_xll.qlCalendarAdvance(Calendar,Q2050,P2051,,,trigger)</f>
        <v>53919</v>
      </c>
      <c r="R2051" s="78">
        <f>_xll.qlAbcdMathFunctionValue(R$1,($Q2051-evaluationDate)/365)</f>
        <v>1.9469805305611293E-4</v>
      </c>
      <c r="S2051" s="78">
        <f>_xll.qlAbcdMathFunctionValue(S$1,($Q2051-evaluationDate)/365)</f>
        <v>1.9484656163408642E-4</v>
      </c>
      <c r="T2051" s="78">
        <f>_xll.qlAbcdMathFunctionValue(T$1,($Q2051-evaluationDate)/365)</f>
        <v>7.2579956308897731E-4</v>
      </c>
      <c r="U2051" s="78">
        <f>_xll.qlAbcdMathFunctionValue(U$1,($Q2051-evaluationDate)/365)</f>
        <v>7.2584928298389086E-4</v>
      </c>
      <c r="V2051" s="78">
        <f>_xll.qlAbcdMathFunctionValue(V$1,($Q2051-evaluationDate)/365)</f>
        <v>1.0494512844931999E-3</v>
      </c>
      <c r="W2051" s="78">
        <f>_xll.qlAbcdMathFunctionValue(W$1,($Q2051-evaluationDate)/365)</f>
        <v>1.0500792426683463E-3</v>
      </c>
      <c r="X2051" s="78">
        <f>_xll.qlAbcdMathFunctionValue(X$1,($Q2051-evaluationDate)/365)</f>
        <v>8.7364106022788635E-4</v>
      </c>
      <c r="Y2051" s="78">
        <f>_xll.qlAbcdMathFunctionValue(Y$1,($Q2051-evaluationDate)/365)</f>
        <v>8.7367630473651802E-4</v>
      </c>
    </row>
    <row r="2052" spans="16:25" x14ac:dyDescent="0.2">
      <c r="P2052" s="64" t="s">
        <v>99</v>
      </c>
      <c r="Q2052" s="147">
        <f>_xll.qlCalendarAdvance(Calendar,Q2051,P2052,,,trigger)</f>
        <v>53926</v>
      </c>
      <c r="R2052" s="78">
        <f>_xll.qlAbcdMathFunctionValue(R$1,($Q2052-evaluationDate)/365)</f>
        <v>1.9468706736905722E-4</v>
      </c>
      <c r="S2052" s="78">
        <f>_xll.qlAbcdMathFunctionValue(S$1,($Q2052-evaluationDate)/365)</f>
        <v>1.9483480207146641E-4</v>
      </c>
      <c r="T2052" s="78">
        <f>_xll.qlAbcdMathFunctionValue(T$1,($Q2052-evaluationDate)/365)</f>
        <v>7.2579203980892586E-4</v>
      </c>
      <c r="U2052" s="78">
        <f>_xll.qlAbcdMathFunctionValue(U$1,($Q2052-evaluationDate)/365)</f>
        <v>7.2584150140191702E-4</v>
      </c>
      <c r="V2052" s="78">
        <f>_xll.qlAbcdMathFunctionValue(V$1,($Q2052-evaluationDate)/365)</f>
        <v>1.0494287602653767E-3</v>
      </c>
      <c r="W2052" s="78">
        <f>_xll.qlAbcdMathFunctionValue(W$1,($Q2052-evaluationDate)/365)</f>
        <v>1.0500534496638112E-3</v>
      </c>
      <c r="X2052" s="78">
        <f>_xll.qlAbcdMathFunctionValue(X$1,($Q2052-evaluationDate)/365)</f>
        <v>8.7362595187168374E-4</v>
      </c>
      <c r="Y2052" s="78">
        <f>_xll.qlAbcdMathFunctionValue(Y$1,($Q2052-evaluationDate)/365)</f>
        <v>8.7366101408463425E-4</v>
      </c>
    </row>
    <row r="2053" spans="16:25" x14ac:dyDescent="0.2">
      <c r="P2053" s="64" t="s">
        <v>99</v>
      </c>
      <c r="Q2053" s="147">
        <f>_xll.qlCalendarAdvance(Calendar,Q2052,P2053,,,trigger)</f>
        <v>53933</v>
      </c>
      <c r="R2053" s="78">
        <f>_xll.qlAbcdMathFunctionValue(R$1,($Q2053-evaluationDate)/365)</f>
        <v>1.9467613894952348E-4</v>
      </c>
      <c r="S2053" s="78">
        <f>_xll.qlAbcdMathFunctionValue(S$1,($Q2053-evaluationDate)/365)</f>
        <v>1.9482310374891568E-4</v>
      </c>
      <c r="T2053" s="78">
        <f>_xll.qlAbcdMathFunctionValue(T$1,($Q2053-evaluationDate)/365)</f>
        <v>7.2578455562187581E-4</v>
      </c>
      <c r="U2053" s="78">
        <f>_xll.qlAbcdMathFunctionValue(U$1,($Q2053-evaluationDate)/365)</f>
        <v>7.2583376023372249E-4</v>
      </c>
      <c r="V2053" s="78">
        <f>_xll.qlAbcdMathFunctionValue(V$1,($Q2053-evaluationDate)/365)</f>
        <v>1.0494063533676851E-3</v>
      </c>
      <c r="W2053" s="78">
        <f>_xll.qlAbcdMathFunctionValue(W$1,($Q2053-evaluationDate)/365)</f>
        <v>1.0500277907460913E-3</v>
      </c>
      <c r="X2053" s="78">
        <f>_xll.qlAbcdMathFunctionValue(X$1,($Q2053-evaluationDate)/365)</f>
        <v>8.7361092166942202E-4</v>
      </c>
      <c r="Y2053" s="78">
        <f>_xll.qlAbcdMathFunctionValue(Y$1,($Q2053-evaluationDate)/365)</f>
        <v>8.7364580251353082E-4</v>
      </c>
    </row>
    <row r="2054" spans="16:25" x14ac:dyDescent="0.2">
      <c r="P2054" s="64" t="s">
        <v>99</v>
      </c>
      <c r="Q2054" s="147">
        <f>_xll.qlCalendarAdvance(Calendar,Q2053,P2054,,,trigger)</f>
        <v>53940</v>
      </c>
      <c r="R2054" s="78">
        <f>_xll.qlAbcdMathFunctionValue(R$1,($Q2054-evaluationDate)/365)</f>
        <v>1.9466526750339973E-4</v>
      </c>
      <c r="S2054" s="78">
        <f>_xll.qlAbcdMathFunctionValue(S$1,($Q2054-evaluationDate)/365)</f>
        <v>1.9481146635232422E-4</v>
      </c>
      <c r="T2054" s="78">
        <f>_xll.qlAbcdMathFunctionValue(T$1,($Q2054-evaluationDate)/365)</f>
        <v>7.2577711032787654E-4</v>
      </c>
      <c r="U2054" s="78">
        <f>_xll.qlAbcdMathFunctionValue(U$1,($Q2054-evaluationDate)/365)</f>
        <v>7.2582605927274237E-4</v>
      </c>
      <c r="V2054" s="78">
        <f>_xll.qlAbcdMathFunctionValue(V$1,($Q2054-evaluationDate)/365)</f>
        <v>1.049384063198116E-3</v>
      </c>
      <c r="W2054" s="78">
        <f>_xll.qlAbcdMathFunctionValue(W$1,($Q2054-evaluationDate)/365)</f>
        <v>1.0500022652289766E-3</v>
      </c>
      <c r="X2054" s="78">
        <f>_xll.qlAbcdMathFunctionValue(X$1,($Q2054-evaluationDate)/365)</f>
        <v>8.7359596922368754E-4</v>
      </c>
      <c r="Y2054" s="78">
        <f>_xll.qlAbcdMathFunctionValue(Y$1,($Q2054-evaluationDate)/365)</f>
        <v>8.7363066962118838E-4</v>
      </c>
    </row>
    <row r="2055" spans="16:25" x14ac:dyDescent="0.2">
      <c r="P2055" s="64" t="s">
        <v>99</v>
      </c>
      <c r="Q2055" s="147">
        <f>_xll.qlCalendarAdvance(Calendar,Q2054,P2055,,,trigger)</f>
        <v>53947</v>
      </c>
      <c r="R2055" s="78">
        <f>_xll.qlAbcdMathFunctionValue(R$1,($Q2055-evaluationDate)/365)</f>
        <v>1.9465445273805543E-4</v>
      </c>
      <c r="S2055" s="78">
        <f>_xll.qlAbcdMathFunctionValue(S$1,($Q2055-evaluationDate)/365)</f>
        <v>1.9479988956916161E-4</v>
      </c>
      <c r="T2055" s="78">
        <f>_xll.qlAbcdMathFunctionValue(T$1,($Q2055-evaluationDate)/365)</f>
        <v>7.2576970372797934E-4</v>
      </c>
      <c r="U2055" s="78">
        <f>_xll.qlAbcdMathFunctionValue(U$1,($Q2055-evaluationDate)/365)</f>
        <v>7.2581839831344552E-4</v>
      </c>
      <c r="V2055" s="78">
        <f>_xll.qlAbcdMathFunctionValue(V$1,($Q2055-evaluationDate)/365)</f>
        <v>1.0493618891576891E-3</v>
      </c>
      <c r="W2055" s="78">
        <f>_xll.qlAbcdMathFunctionValue(W$1,($Q2055-evaluationDate)/365)</f>
        <v>1.0499768724296977E-3</v>
      </c>
      <c r="X2055" s="78">
        <f>_xll.qlAbcdMathFunctionValue(X$1,($Q2055-evaluationDate)/365)</f>
        <v>8.735810941390426E-4</v>
      </c>
      <c r="Y2055" s="78">
        <f>_xll.qlAbcdMathFunctionValue(Y$1,($Q2055-evaluationDate)/365)</f>
        <v>8.736156150075849E-4</v>
      </c>
    </row>
    <row r="2056" spans="16:25" x14ac:dyDescent="0.2">
      <c r="P2056" s="64" t="s">
        <v>99</v>
      </c>
      <c r="Q2056" s="147">
        <f>_xll.qlCalendarAdvance(Calendar,Q2055,P2056,,,trigger)</f>
        <v>53954</v>
      </c>
      <c r="R2056" s="78">
        <f>_xll.qlAbcdMathFunctionValue(R$1,($Q2056-evaluationDate)/365)</f>
        <v>1.9464369436233435E-4</v>
      </c>
      <c r="S2056" s="78">
        <f>_xll.qlAbcdMathFunctionValue(S$1,($Q2056-evaluationDate)/365)</f>
        <v>1.9478837308846918E-4</v>
      </c>
      <c r="T2056" s="78">
        <f>_xll.qlAbcdMathFunctionValue(T$1,($Q2056-evaluationDate)/365)</f>
        <v>7.257623356242322E-4</v>
      </c>
      <c r="U2056" s="78">
        <f>_xll.qlAbcdMathFunctionValue(U$1,($Q2056-evaluationDate)/365)</f>
        <v>7.2581077715132985E-4</v>
      </c>
      <c r="V2056" s="78">
        <f>_xll.qlAbcdMathFunctionValue(V$1,($Q2056-evaluationDate)/365)</f>
        <v>1.0493398306504376E-3</v>
      </c>
      <c r="W2056" s="78">
        <f>_xll.qlAbcdMathFunctionValue(W$1,($Q2056-evaluationDate)/365)</f>
        <v>1.049951611668909E-3</v>
      </c>
      <c r="X2056" s="78">
        <f>_xll.qlAbcdMathFunctionValue(X$1,($Q2056-evaluationDate)/365)</f>
        <v>8.7356629602201516E-4</v>
      </c>
      <c r="Y2056" s="78">
        <f>_xll.qlAbcdMathFunctionValue(Y$1,($Q2056-evaluationDate)/365)</f>
        <v>8.7360063827468634E-4</v>
      </c>
    </row>
    <row r="2057" spans="16:25" x14ac:dyDescent="0.2">
      <c r="P2057" s="64" t="s">
        <v>99</v>
      </c>
      <c r="Q2057" s="147">
        <f>_xll.qlCalendarAdvance(Calendar,Q2056,P2057,,,trigger)</f>
        <v>53961</v>
      </c>
      <c r="R2057" s="78">
        <f>_xll.qlAbcdMathFunctionValue(R$1,($Q2057-evaluationDate)/365)</f>
        <v>1.9463299208654719E-4</v>
      </c>
      <c r="S2057" s="78">
        <f>_xll.qlAbcdMathFunctionValue(S$1,($Q2057-evaluationDate)/365)</f>
        <v>1.9477691660085245E-4</v>
      </c>
      <c r="T2057" s="78">
        <f>_xll.qlAbcdMathFunctionValue(T$1,($Q2057-evaluationDate)/365)</f>
        <v>7.2575500581967506E-4</v>
      </c>
      <c r="U2057" s="78">
        <f>_xll.qlAbcdMathFunctionValue(U$1,($Q2057-evaluationDate)/365)</f>
        <v>7.2580319558291696E-4</v>
      </c>
      <c r="V2057" s="78">
        <f>_xll.qlAbcdMathFunctionValue(V$1,($Q2057-evaluationDate)/365)</f>
        <v>1.0493178870833945E-3</v>
      </c>
      <c r="W2057" s="78">
        <f>_xll.qlAbcdMathFunctionValue(W$1,($Q2057-evaluationDate)/365)</f>
        <v>1.0499264822706714E-3</v>
      </c>
      <c r="X2057" s="78">
        <f>_xll.qlAbcdMathFunctionValue(X$1,($Q2057-evaluationDate)/365)</f>
        <v>8.7355157448108952E-4</v>
      </c>
      <c r="Y2057" s="78">
        <f>_xll.qlAbcdMathFunctionValue(Y$1,($Q2057-evaluationDate)/365)</f>
        <v>8.7358573902643723E-4</v>
      </c>
    </row>
    <row r="2058" spans="16:25" x14ac:dyDescent="0.2">
      <c r="P2058" s="64" t="s">
        <v>99</v>
      </c>
      <c r="Q2058" s="147">
        <f>_xll.qlCalendarAdvance(Calendar,Q2057,P2058,,,trigger)</f>
        <v>53968</v>
      </c>
      <c r="R2058" s="78">
        <f>_xll.qlAbcdMathFunctionValue(R$1,($Q2058-evaluationDate)/365)</f>
        <v>1.9462234562246449E-4</v>
      </c>
      <c r="S2058" s="78">
        <f>_xll.qlAbcdMathFunctionValue(S$1,($Q2058-evaluationDate)/365)</f>
        <v>1.9476551979847332E-4</v>
      </c>
      <c r="T2058" s="78">
        <f>_xll.qlAbcdMathFunctionValue(T$1,($Q2058-evaluationDate)/365)</f>
        <v>7.2574771411833511E-4</v>
      </c>
      <c r="U2058" s="78">
        <f>_xll.qlAbcdMathFunctionValue(U$1,($Q2058-evaluationDate)/365)</f>
        <v>7.2579565340574748E-4</v>
      </c>
      <c r="V2058" s="78">
        <f>_xll.qlAbcdMathFunctionValue(V$1,($Q2058-evaluationDate)/365)</f>
        <v>1.0492960578665762E-3</v>
      </c>
      <c r="W2058" s="78">
        <f>_xll.qlAbcdMathFunctionValue(W$1,($Q2058-evaluationDate)/365)</f>
        <v>1.0499014835624364E-3</v>
      </c>
      <c r="X2058" s="78">
        <f>_xll.qlAbcdMathFunctionValue(X$1,($Q2058-evaluationDate)/365)</f>
        <v>8.7353692912669741E-4</v>
      </c>
      <c r="Y2058" s="78">
        <f>_xll.qlAbcdMathFunctionValue(Y$1,($Q2058-evaluationDate)/365)</f>
        <v>8.7357091686875111E-4</v>
      </c>
    </row>
    <row r="2059" spans="16:25" x14ac:dyDescent="0.2">
      <c r="P2059" s="64" t="s">
        <v>99</v>
      </c>
      <c r="Q2059" s="147">
        <f>_xll.qlCalendarAdvance(Calendar,Q2058,P2059,,,trigger)</f>
        <v>53975</v>
      </c>
      <c r="R2059" s="78">
        <f>_xll.qlAbcdMathFunctionValue(R$1,($Q2059-evaluationDate)/365)</f>
        <v>1.9461175468330941E-4</v>
      </c>
      <c r="S2059" s="78">
        <f>_xll.qlAbcdMathFunctionValue(S$1,($Q2059-evaluationDate)/365)</f>
        <v>1.9475418237504261E-4</v>
      </c>
      <c r="T2059" s="78">
        <f>_xll.qlAbcdMathFunctionValue(T$1,($Q2059-evaluationDate)/365)</f>
        <v>7.2574046032522195E-4</v>
      </c>
      <c r="U2059" s="78">
        <f>_xll.qlAbcdMathFunctionValue(U$1,($Q2059-evaluationDate)/365)</f>
        <v>7.257881504183761E-4</v>
      </c>
      <c r="V2059" s="78">
        <f>_xll.qlAbcdMathFunctionValue(V$1,($Q2059-evaluationDate)/365)</f>
        <v>1.0492743424129699E-3</v>
      </c>
      <c r="W2059" s="78">
        <f>_xll.qlAbcdMathFunctionValue(W$1,($Q2059-evaluationDate)/365)</f>
        <v>1.0498766148750293E-3</v>
      </c>
      <c r="X2059" s="78">
        <f>_xll.qlAbcdMathFunctionValue(X$1,($Q2059-evaluationDate)/365)</f>
        <v>8.7352235957120783E-4</v>
      </c>
      <c r="Y2059" s="78">
        <f>_xll.qlAbcdMathFunctionValue(Y$1,($Q2059-evaluationDate)/365)</f>
        <v>8.7355617140950068E-4</v>
      </c>
    </row>
    <row r="2060" spans="16:25" x14ac:dyDescent="0.2">
      <c r="P2060" s="64" t="s">
        <v>99</v>
      </c>
      <c r="Q2060" s="147">
        <f>_xll.qlCalendarAdvance(Calendar,Q2059,P2060,,,trigger)</f>
        <v>53982</v>
      </c>
      <c r="R2060" s="78">
        <f>_xll.qlAbcdMathFunctionValue(R$1,($Q2060-evaluationDate)/365)</f>
        <v>1.9460121898375062E-4</v>
      </c>
      <c r="S2060" s="78">
        <f>_xll.qlAbcdMathFunctionValue(S$1,($Q2060-evaluationDate)/365)</f>
        <v>1.9474290402581233E-4</v>
      </c>
      <c r="T2060" s="78">
        <f>_xll.qlAbcdMathFunctionValue(T$1,($Q2060-evaluationDate)/365)</f>
        <v>7.257332442463226E-4</v>
      </c>
      <c r="U2060" s="78">
        <f>_xll.qlAbcdMathFunctionValue(U$1,($Q2060-evaluationDate)/365)</f>
        <v>7.2578068642036617E-4</v>
      </c>
      <c r="V2060" s="78">
        <f>_xll.qlAbcdMathFunctionValue(V$1,($Q2060-evaluationDate)/365)</f>
        <v>1.0492527401385167E-3</v>
      </c>
      <c r="W2060" s="78">
        <f>_xll.qlAbcdMathFunctionValue(W$1,($Q2060-evaluationDate)/365)</f>
        <v>1.0498518755426328E-3</v>
      </c>
      <c r="X2060" s="78">
        <f>_xll.qlAbcdMathFunctionValue(X$1,($Q2060-evaluationDate)/365)</f>
        <v>8.7350786542891834E-4</v>
      </c>
      <c r="Y2060" s="78">
        <f>_xll.qlAbcdMathFunctionValue(Y$1,($Q2060-evaluationDate)/365)</f>
        <v>8.7354150225850879E-4</v>
      </c>
    </row>
    <row r="2061" spans="16:25" x14ac:dyDescent="0.2">
      <c r="P2061" s="64" t="s">
        <v>99</v>
      </c>
      <c r="Q2061" s="147">
        <f>_xll.qlCalendarAdvance(Calendar,Q2060,P2061,,,trigger)</f>
        <v>53989</v>
      </c>
      <c r="R2061" s="78">
        <f>_xll.qlAbcdMathFunctionValue(R$1,($Q2061-evaluationDate)/365)</f>
        <v>1.9459073823989515E-4</v>
      </c>
      <c r="S2061" s="78">
        <f>_xll.qlAbcdMathFunctionValue(S$1,($Q2061-evaluationDate)/365)</f>
        <v>1.9473168444756822E-4</v>
      </c>
      <c r="T2061" s="78">
        <f>_xll.qlAbcdMathFunctionValue(T$1,($Q2061-evaluationDate)/365)</f>
        <v>7.2572606568859692E-4</v>
      </c>
      <c r="U2061" s="78">
        <f>_xll.qlAbcdMathFunctionValue(U$1,($Q2061-evaluationDate)/365)</f>
        <v>7.257732612122854E-4</v>
      </c>
      <c r="V2061" s="78">
        <f>_xll.qlAbcdMathFunctionValue(V$1,($Q2061-evaluationDate)/365)</f>
        <v>1.0492312504620997E-3</v>
      </c>
      <c r="W2061" s="78">
        <f>_xll.qlAbcdMathFunctionValue(W$1,($Q2061-evaluationDate)/365)</f>
        <v>1.0498272649027706E-3</v>
      </c>
      <c r="X2061" s="78">
        <f>_xll.qlAbcdMathFunctionValue(X$1,($Q2061-evaluationDate)/365)</f>
        <v>8.7349344631604546E-4</v>
      </c>
      <c r="Y2061" s="78">
        <f>_xll.qlAbcdMathFunctionValue(Y$1,($Q2061-evaluationDate)/365)</f>
        <v>8.735269090275388E-4</v>
      </c>
    </row>
    <row r="2062" spans="16:25" x14ac:dyDescent="0.2">
      <c r="P2062" s="64" t="s">
        <v>99</v>
      </c>
      <c r="Q2062" s="147">
        <f>_xll.qlCalendarAdvance(Calendar,Q2061,P2062,,,trigger)</f>
        <v>53996</v>
      </c>
      <c r="R2062" s="78">
        <f>_xll.qlAbcdMathFunctionValue(R$1,($Q2062-evaluationDate)/365)</f>
        <v>1.9458031216928142E-4</v>
      </c>
      <c r="S2062" s="78">
        <f>_xll.qlAbcdMathFunctionValue(S$1,($Q2062-evaluationDate)/365)</f>
        <v>1.9472052333862217E-4</v>
      </c>
      <c r="T2062" s="78">
        <f>_xll.qlAbcdMathFunctionValue(T$1,($Q2062-evaluationDate)/365)</f>
        <v>7.2571892445997285E-4</v>
      </c>
      <c r="U2062" s="78">
        <f>_xll.qlAbcdMathFunctionValue(U$1,($Q2062-evaluationDate)/365)</f>
        <v>7.2576587459570084E-4</v>
      </c>
      <c r="V2062" s="78">
        <f>_xll.qlAbcdMathFunctionValue(V$1,($Q2062-evaluationDate)/365)</f>
        <v>1.0492098728055272E-3</v>
      </c>
      <c r="W2062" s="78">
        <f>_xll.qlAbcdMathFunctionValue(W$1,($Q2062-evaluationDate)/365)</f>
        <v>1.0498027822962908E-3</v>
      </c>
      <c r="X2062" s="78">
        <f>_xll.qlAbcdMathFunctionValue(X$1,($Q2062-evaluationDate)/365)</f>
        <v>8.734791018507155E-4</v>
      </c>
      <c r="Y2062" s="78">
        <f>_xll.qlAbcdMathFunctionValue(Y$1,($Q2062-evaluationDate)/365)</f>
        <v>8.7351239133028557E-4</v>
      </c>
    </row>
    <row r="2063" spans="16:25" x14ac:dyDescent="0.2">
      <c r="P2063" s="64" t="s">
        <v>99</v>
      </c>
      <c r="Q2063" s="147">
        <f>_xll.qlCalendarAdvance(Calendar,Q2062,P2063,,,trigger)</f>
        <v>54003</v>
      </c>
      <c r="R2063" s="78">
        <f>_xll.qlAbcdMathFunctionValue(R$1,($Q2063-evaluationDate)/365)</f>
        <v>1.945699404908721E-4</v>
      </c>
      <c r="S2063" s="78">
        <f>_xll.qlAbcdMathFunctionValue(S$1,($Q2063-evaluationDate)/365)</f>
        <v>1.9470942039880482E-4</v>
      </c>
      <c r="T2063" s="78">
        <f>_xll.qlAbcdMathFunctionValue(T$1,($Q2063-evaluationDate)/365)</f>
        <v>7.2571182036934166E-4</v>
      </c>
      <c r="U2063" s="78">
        <f>_xll.qlAbcdMathFunctionValue(U$1,($Q2063-evaluationDate)/365)</f>
        <v>7.2575852637317341E-4</v>
      </c>
      <c r="V2063" s="78">
        <f>_xll.qlAbcdMathFunctionValue(V$1,($Q2063-evaluationDate)/365)</f>
        <v>1.0491886065935199E-3</v>
      </c>
      <c r="W2063" s="78">
        <f>_xll.qlAbcdMathFunctionValue(W$1,($Q2063-evaluationDate)/365)</f>
        <v>1.0497784270673499E-3</v>
      </c>
      <c r="X2063" s="78">
        <f>_xll.qlAbcdMathFunctionValue(X$1,($Q2063-evaluationDate)/365)</f>
        <v>8.7346483165295506E-4</v>
      </c>
      <c r="Y2063" s="78">
        <f>_xll.qlAbcdMathFunctionValue(Y$1,($Q2063-evaluationDate)/365)</f>
        <v>8.7349794878236549E-4</v>
      </c>
    </row>
    <row r="2064" spans="16:25" x14ac:dyDescent="0.2">
      <c r="P2064" s="64" t="s">
        <v>99</v>
      </c>
      <c r="Q2064" s="147">
        <f>_xll.qlCalendarAdvance(Calendar,Q2063,P2064,,,trigger)</f>
        <v>54010</v>
      </c>
      <c r="R2064" s="78">
        <f>_xll.qlAbcdMathFunctionValue(R$1,($Q2064-evaluationDate)/365)</f>
        <v>1.9455962292504718E-4</v>
      </c>
      <c r="S2064" s="78">
        <f>_xll.qlAbcdMathFunctionValue(S$1,($Q2064-evaluationDate)/365)</f>
        <v>1.9469837532945801E-4</v>
      </c>
      <c r="T2064" s="78">
        <f>_xll.qlAbcdMathFunctionValue(T$1,($Q2064-evaluationDate)/365)</f>
        <v>7.2570475322655315E-4</v>
      </c>
      <c r="U2064" s="78">
        <f>_xll.qlAbcdMathFunctionValue(U$1,($Q2064-evaluationDate)/365)</f>
        <v>7.2575121634825405E-4</v>
      </c>
      <c r="V2064" s="78">
        <f>_xll.qlAbcdMathFunctionValue(V$1,($Q2064-evaluationDate)/365)</f>
        <v>1.0491674512536962E-3</v>
      </c>
      <c r="W2064" s="78">
        <f>_xll.qlAbcdMathFunctionValue(W$1,($Q2064-evaluationDate)/365)</f>
        <v>1.0497541985633972E-3</v>
      </c>
      <c r="X2064" s="78">
        <f>_xll.qlAbcdMathFunctionValue(X$1,($Q2064-evaluationDate)/365)</f>
        <v>8.7345063534468258E-4</v>
      </c>
      <c r="Y2064" s="78">
        <f>_xll.qlAbcdMathFunctionValue(Y$1,($Q2064-evaluationDate)/365)</f>
        <v>8.7348358100130803E-4</v>
      </c>
    </row>
    <row r="2065" spans="16:25" x14ac:dyDescent="0.2">
      <c r="P2065" s="64" t="s">
        <v>99</v>
      </c>
      <c r="Q2065" s="147">
        <f>_xll.qlCalendarAdvance(Calendar,Q2064,P2065,,,trigger)</f>
        <v>54017</v>
      </c>
      <c r="R2065" s="78">
        <f>_xll.qlAbcdMathFunctionValue(R$1,($Q2065-evaluationDate)/365)</f>
        <v>1.9454935919359701E-4</v>
      </c>
      <c r="S2065" s="78">
        <f>_xll.qlAbcdMathFunctionValue(S$1,($Q2065-evaluationDate)/365)</f>
        <v>1.9468738783342743E-4</v>
      </c>
      <c r="T2065" s="78">
        <f>_xll.qlAbcdMathFunctionValue(T$1,($Q2065-evaluationDate)/365)</f>
        <v>7.2569772284241123E-4</v>
      </c>
      <c r="U2065" s="78">
        <f>_xll.qlAbcdMathFunctionValue(U$1,($Q2065-evaluationDate)/365)</f>
        <v>7.25743944325478E-4</v>
      </c>
      <c r="V2065" s="78">
        <f>_xll.qlAbcdMathFunctionValue(V$1,($Q2065-evaluationDate)/365)</f>
        <v>1.0491464062165577E-3</v>
      </c>
      <c r="W2065" s="78">
        <f>_xll.qlAbcdMathFunctionValue(W$1,($Q2065-evaluationDate)/365)</f>
        <v>1.0497300961351578E-3</v>
      </c>
      <c r="X2065" s="78">
        <f>_xll.qlAbcdMathFunctionValue(X$1,($Q2065-evaluationDate)/365)</f>
        <v>8.7343651254969843E-4</v>
      </c>
      <c r="Y2065" s="78">
        <f>_xll.qlAbcdMathFunctionValue(Y$1,($Q2065-evaluationDate)/365)</f>
        <v>8.7346928760654566E-4</v>
      </c>
    </row>
    <row r="2066" spans="16:25" x14ac:dyDescent="0.2">
      <c r="P2066" s="64" t="s">
        <v>99</v>
      </c>
      <c r="Q2066" s="147">
        <f>_xll.qlCalendarAdvance(Calendar,Q2065,P2066,,,trigger)</f>
        <v>54024</v>
      </c>
      <c r="R2066" s="78">
        <f>_xll.qlAbcdMathFunctionValue(R$1,($Q2066-evaluationDate)/365)</f>
        <v>1.945391490197153E-4</v>
      </c>
      <c r="S2066" s="78">
        <f>_xll.qlAbcdMathFunctionValue(S$1,($Q2066-evaluationDate)/365)</f>
        <v>1.9467645761505527E-4</v>
      </c>
      <c r="T2066" s="78">
        <f>_xll.qlAbcdMathFunctionValue(T$1,($Q2066-evaluationDate)/365)</f>
        <v>7.2569072902866911E-4</v>
      </c>
      <c r="U2066" s="78">
        <f>_xll.qlAbcdMathFunctionValue(U$1,($Q2066-evaluationDate)/365)</f>
        <v>7.2573671011036053E-4</v>
      </c>
      <c r="V2066" s="78">
        <f>_xll.qlAbcdMathFunctionValue(V$1,($Q2066-evaluationDate)/365)</f>
        <v>1.0491254709154752E-3</v>
      </c>
      <c r="W2066" s="78">
        <f>_xll.qlAbcdMathFunctionValue(W$1,($Q2066-evaluationDate)/365)</f>
        <v>1.0497061191366171E-3</v>
      </c>
      <c r="X2066" s="78">
        <f>_xll.qlAbcdMathFunctionValue(X$1,($Q2066-evaluationDate)/365)</f>
        <v>8.7342246289367619E-4</v>
      </c>
      <c r="Y2066" s="78">
        <f>_xll.qlAbcdMathFunctionValue(Y$1,($Q2066-evaluationDate)/365)</f>
        <v>8.7345506821940536E-4</v>
      </c>
    </row>
    <row r="2067" spans="16:25" x14ac:dyDescent="0.2">
      <c r="P2067" s="64" t="s">
        <v>99</v>
      </c>
      <c r="Q2067" s="147">
        <f>_xll.qlCalendarAdvance(Calendar,Q2066,P2067,,,trigger)</f>
        <v>54031</v>
      </c>
      <c r="R2067" s="78">
        <f>_xll.qlAbcdMathFunctionValue(R$1,($Q2067-evaluationDate)/365)</f>
        <v>1.9452899212799227E-4</v>
      </c>
      <c r="S2067" s="78">
        <f>_xll.qlAbcdMathFunctionValue(S$1,($Q2067-evaluationDate)/365)</f>
        <v>1.9466558438017284E-4</v>
      </c>
      <c r="T2067" s="78">
        <f>_xll.qlAbcdMathFunctionValue(T$1,($Q2067-evaluationDate)/365)</f>
        <v>7.2568377159802448E-4</v>
      </c>
      <c r="U2067" s="78">
        <f>_xll.qlAbcdMathFunctionValue(U$1,($Q2067-evaluationDate)/365)</f>
        <v>7.2572951350939206E-4</v>
      </c>
      <c r="V2067" s="78">
        <f>_xll.qlAbcdMathFunctionValue(V$1,($Q2067-evaluationDate)/365)</f>
        <v>1.0491046447866749E-3</v>
      </c>
      <c r="W2067" s="78">
        <f>_xll.qlAbcdMathFunctionValue(W$1,($Q2067-evaluationDate)/365)</f>
        <v>1.0496822669250044E-3</v>
      </c>
      <c r="X2067" s="78">
        <f>_xll.qlAbcdMathFunctionValue(X$1,($Q2067-evaluationDate)/365)</f>
        <v>8.7340848600415358E-4</v>
      </c>
      <c r="Y2067" s="78">
        <f>_xll.qlAbcdMathFunctionValue(Y$1,($Q2067-evaluationDate)/365)</f>
        <v>8.7344092246309925E-4</v>
      </c>
    </row>
    <row r="2068" spans="16:25" x14ac:dyDescent="0.2">
      <c r="P2068" s="64" t="s">
        <v>99</v>
      </c>
      <c r="Q2068" s="147">
        <f>_xll.qlCalendarAdvance(Calendar,Q2067,P2068,,,trigger)</f>
        <v>54038</v>
      </c>
      <c r="R2068" s="78">
        <f>_xll.qlAbcdMathFunctionValue(R$1,($Q2068-evaluationDate)/365)</f>
        <v>1.9451888824440782E-4</v>
      </c>
      <c r="S2068" s="78">
        <f>_xll.qlAbcdMathFunctionValue(S$1,($Q2068-evaluationDate)/365)</f>
        <v>1.9465476783609326E-4</v>
      </c>
      <c r="T2068" s="78">
        <f>_xll.qlAbcdMathFunctionValue(T$1,($Q2068-evaluationDate)/365)</f>
        <v>7.2567685036411525E-4</v>
      </c>
      <c r="U2068" s="78">
        <f>_xll.qlAbcdMathFunctionValue(U$1,($Q2068-evaluationDate)/365)</f>
        <v>7.2572235433003324E-4</v>
      </c>
      <c r="V2068" s="78">
        <f>_xll.qlAbcdMathFunctionValue(V$1,($Q2068-evaluationDate)/365)</f>
        <v>1.049083927269224E-3</v>
      </c>
      <c r="W2068" s="78">
        <f>_xll.qlAbcdMathFunctionValue(W$1,($Q2068-evaluationDate)/365)</f>
        <v>1.0496585388607778E-3</v>
      </c>
      <c r="X2068" s="78">
        <f>_xll.qlAbcdMathFunctionValue(X$1,($Q2068-evaluationDate)/365)</f>
        <v>8.7339458151052365E-4</v>
      </c>
      <c r="Y2068" s="78">
        <f>_xll.qlAbcdMathFunctionValue(Y$1,($Q2068-evaluationDate)/365)</f>
        <v>8.7342684996271529E-4</v>
      </c>
    </row>
    <row r="2069" spans="16:25" x14ac:dyDescent="0.2">
      <c r="P2069" s="64" t="s">
        <v>99</v>
      </c>
      <c r="Q2069" s="147">
        <f>_xll.qlCalendarAdvance(Calendar,Q2068,P2069,,,trigger)</f>
        <v>54045</v>
      </c>
      <c r="R2069" s="78">
        <f>_xll.qlAbcdMathFunctionValue(R$1,($Q2069-evaluationDate)/365)</f>
        <v>1.9450883709632461E-4</v>
      </c>
      <c r="S2069" s="78">
        <f>_xll.qlAbcdMathFunctionValue(S$1,($Q2069-evaluationDate)/365)</f>
        <v>1.9464400769160419E-4</v>
      </c>
      <c r="T2069" s="78">
        <f>_xll.qlAbcdMathFunctionValue(T$1,($Q2069-evaluationDate)/365)</f>
        <v>7.2566996514151464E-4</v>
      </c>
      <c r="U2069" s="78">
        <f>_xll.qlAbcdMathFunctionValue(U$1,($Q2069-evaluationDate)/365)</f>
        <v>7.2571523238071042E-4</v>
      </c>
      <c r="V2069" s="78">
        <f>_xll.qlAbcdMathFunctionValue(V$1,($Q2069-evaluationDate)/365)</f>
        <v>1.0490633178050169E-3</v>
      </c>
      <c r="W2069" s="78">
        <f>_xll.qlAbcdMathFunctionValue(W$1,($Q2069-evaluationDate)/365)</f>
        <v>1.0496349343076083E-3</v>
      </c>
      <c r="X2069" s="78">
        <f>_xll.qlAbcdMathFunctionValue(X$1,($Q2069-evaluationDate)/365)</f>
        <v>8.7338074904402525E-4</v>
      </c>
      <c r="Y2069" s="78">
        <f>_xll.qlAbcdMathFunctionValue(Y$1,($Q2069-evaluationDate)/365)</f>
        <v>8.7341285034520859E-4</v>
      </c>
    </row>
    <row r="2070" spans="16:25" x14ac:dyDescent="0.2">
      <c r="P2070" s="64" t="s">
        <v>99</v>
      </c>
      <c r="Q2070" s="147">
        <f>_xll.qlCalendarAdvance(Calendar,Q2069,P2070,,,trigger)</f>
        <v>54053</v>
      </c>
      <c r="R2070" s="78">
        <f>_xll.qlAbcdMathFunctionValue(R$1,($Q2070-evaluationDate)/365)</f>
        <v>1.9449741429611601E-4</v>
      </c>
      <c r="S2070" s="78">
        <f>_xll.qlAbcdMathFunctionValue(S$1,($Q2070-evaluationDate)/365)</f>
        <v>1.9463177907272212E-4</v>
      </c>
      <c r="T2070" s="78">
        <f>_xll.qlAbcdMathFunctionValue(T$1,($Q2070-evaluationDate)/365)</f>
        <v>7.2566214017453709E-4</v>
      </c>
      <c r="U2070" s="78">
        <f>_xll.qlAbcdMathFunctionValue(U$1,($Q2070-evaluationDate)/365)</f>
        <v>7.2570713835338097E-4</v>
      </c>
      <c r="V2070" s="78">
        <f>_xll.qlAbcdMathFunctionValue(V$1,($Q2070-evaluationDate)/365)</f>
        <v>1.0490398957295323E-3</v>
      </c>
      <c r="W2070" s="78">
        <f>_xll.qlAbcdMathFunctionValue(W$1,($Q2070-evaluationDate)/365)</f>
        <v>1.0496081081014074E-3</v>
      </c>
      <c r="X2070" s="78">
        <f>_xll.qlAbcdMathFunctionValue(X$1,($Q2070-evaluationDate)/365)</f>
        <v>8.7336502823676652E-4</v>
      </c>
      <c r="Y2070" s="78">
        <f>_xll.qlAbcdMathFunctionValue(Y$1,($Q2070-evaluationDate)/365)</f>
        <v>8.7339693955060965E-4</v>
      </c>
    </row>
    <row r="2071" spans="16:25" x14ac:dyDescent="0.2">
      <c r="P2071" s="64" t="s">
        <v>99</v>
      </c>
      <c r="Q2071" s="147">
        <f>_xll.qlCalendarAdvance(Calendar,Q2070,P2071,,,trigger)</f>
        <v>54060</v>
      </c>
      <c r="R2071" s="78">
        <f>_xll.qlAbcdMathFunctionValue(R$1,($Q2071-evaluationDate)/365)</f>
        <v>1.9448747524100342E-4</v>
      </c>
      <c r="S2071" s="78">
        <f>_xll.qlAbcdMathFunctionValue(S$1,($Q2071-evaluationDate)/365)</f>
        <v>1.9462113881069915E-4</v>
      </c>
      <c r="T2071" s="78">
        <f>_xll.qlAbcdMathFunctionValue(T$1,($Q2071-evaluationDate)/365)</f>
        <v>7.2565533149895347E-4</v>
      </c>
      <c r="U2071" s="78">
        <f>_xll.qlAbcdMathFunctionValue(U$1,($Q2071-evaluationDate)/365)</f>
        <v>7.2570009554207373E-4</v>
      </c>
      <c r="V2071" s="78">
        <f>_xll.qlAbcdMathFunctionValue(V$1,($Q2071-evaluationDate)/365)</f>
        <v>1.0490195159417197E-3</v>
      </c>
      <c r="W2071" s="78">
        <f>_xll.qlAbcdMathFunctionValue(W$1,($Q2071-evaluationDate)/365)</f>
        <v>1.0495847660868922E-3</v>
      </c>
      <c r="X2071" s="78">
        <f>_xll.qlAbcdMathFunctionValue(X$1,($Q2071-evaluationDate)/365)</f>
        <v>8.733513488809071E-4</v>
      </c>
      <c r="Y2071" s="78">
        <f>_xll.qlAbcdMathFunctionValue(Y$1,($Q2071-evaluationDate)/365)</f>
        <v>8.7338309486315274E-4</v>
      </c>
    </row>
    <row r="2072" spans="16:25" x14ac:dyDescent="0.2">
      <c r="P2072" s="64" t="s">
        <v>99</v>
      </c>
      <c r="Q2072" s="147">
        <f>_xll.qlCalendarAdvance(Calendar,Q2071,P2072,,,trigger)</f>
        <v>54067</v>
      </c>
      <c r="R2072" s="78">
        <f>_xll.qlAbcdMathFunctionValue(R$1,($Q2072-evaluationDate)/365)</f>
        <v>1.9447758807345848E-4</v>
      </c>
      <c r="S2072" s="78">
        <f>_xll.qlAbcdMathFunctionValue(S$1,($Q2072-evaluationDate)/365)</f>
        <v>1.9461055404254696E-4</v>
      </c>
      <c r="T2072" s="78">
        <f>_xll.qlAbcdMathFunctionValue(T$1,($Q2072-evaluationDate)/365)</f>
        <v>7.256485582579484E-4</v>
      </c>
      <c r="U2072" s="78">
        <f>_xll.qlAbcdMathFunctionValue(U$1,($Q2072-evaluationDate)/365)</f>
        <v>7.2569308936494775E-4</v>
      </c>
      <c r="V2072" s="78">
        <f>_xll.qlAbcdMathFunctionValue(V$1,($Q2072-evaluationDate)/365)</f>
        <v>1.048999242471356E-3</v>
      </c>
      <c r="W2072" s="78">
        <f>_xll.qlAbcdMathFunctionValue(W$1,($Q2072-evaluationDate)/365)</f>
        <v>1.0495615456042812E-3</v>
      </c>
      <c r="X2072" s="78">
        <f>_xll.qlAbcdMathFunctionValue(X$1,($Q2072-evaluationDate)/365)</f>
        <v>8.7333774040513593E-4</v>
      </c>
      <c r="Y2072" s="78">
        <f>_xll.qlAbcdMathFunctionValue(Y$1,($Q2072-evaluationDate)/365)</f>
        <v>8.7336932189819997E-4</v>
      </c>
    </row>
    <row r="2073" spans="16:25" x14ac:dyDescent="0.2">
      <c r="P2073" s="64" t="s">
        <v>99</v>
      </c>
      <c r="Q2073" s="147">
        <f>_xll.qlCalendarAdvance(Calendar,Q2072,P2073,,,trigger)</f>
        <v>54074</v>
      </c>
      <c r="R2073" s="78">
        <f>_xll.qlAbcdMathFunctionValue(R$1,($Q2073-evaluationDate)/365)</f>
        <v>1.9446775252650048E-4</v>
      </c>
      <c r="S2073" s="78">
        <f>_xll.qlAbcdMathFunctionValue(S$1,($Q2073-evaluationDate)/365)</f>
        <v>1.9460002448308541E-4</v>
      </c>
      <c r="T2073" s="78">
        <f>_xll.qlAbcdMathFunctionValue(T$1,($Q2073-evaluationDate)/365)</f>
        <v>7.2564182026992204E-4</v>
      </c>
      <c r="U2073" s="78">
        <f>_xll.qlAbcdMathFunctionValue(U$1,($Q2073-evaluationDate)/365)</f>
        <v>7.2568611963437979E-4</v>
      </c>
      <c r="V2073" s="78">
        <f>_xll.qlAbcdMathFunctionValue(V$1,($Q2073-evaluationDate)/365)</f>
        <v>1.0489790747719014E-3</v>
      </c>
      <c r="W2073" s="78">
        <f>_xll.qlAbcdMathFunctionValue(W$1,($Q2073-evaluationDate)/365)</f>
        <v>1.0495384460303889E-3</v>
      </c>
      <c r="X2073" s="78">
        <f>_xll.qlAbcdMathFunctionValue(X$1,($Q2073-evaluationDate)/365)</f>
        <v>8.7332420244824586E-4</v>
      </c>
      <c r="Y2073" s="78">
        <f>_xll.qlAbcdMathFunctionValue(Y$1,($Q2073-evaluationDate)/365)</f>
        <v>8.7335562029034505E-4</v>
      </c>
    </row>
    <row r="2074" spans="16:25" x14ac:dyDescent="0.2">
      <c r="P2074" s="64" t="s">
        <v>99</v>
      </c>
      <c r="Q2074" s="147">
        <f>_xll.qlCalendarAdvance(Calendar,Q2073,P2074,,,trigger)</f>
        <v>54081</v>
      </c>
      <c r="R2074" s="78">
        <f>_xll.qlAbcdMathFunctionValue(R$1,($Q2074-evaluationDate)/365)</f>
        <v>1.9445796833449691E-4</v>
      </c>
      <c r="S2074" s="78">
        <f>_xll.qlAbcdMathFunctionValue(S$1,($Q2074-evaluationDate)/365)</f>
        <v>1.9458954984857198E-4</v>
      </c>
      <c r="T2074" s="78">
        <f>_xll.qlAbcdMathFunctionValue(T$1,($Q2074-evaluationDate)/365)</f>
        <v>7.2563511735418711E-4</v>
      </c>
      <c r="U2074" s="78">
        <f>_xll.qlAbcdMathFunctionValue(U$1,($Q2074-evaluationDate)/365)</f>
        <v>7.2567918616368821E-4</v>
      </c>
      <c r="V2074" s="78">
        <f>_xll.qlAbcdMathFunctionValue(V$1,($Q2074-evaluationDate)/365)</f>
        <v>1.0489590122995723E-3</v>
      </c>
      <c r="W2074" s="78">
        <f>_xll.qlAbcdMathFunctionValue(W$1,($Q2074-evaluationDate)/365)</f>
        <v>1.0495154667451612E-3</v>
      </c>
      <c r="X2074" s="78">
        <f>_xll.qlAbcdMathFunctionValue(X$1,($Q2074-evaluationDate)/365)</f>
        <v>8.7331073465083048E-4</v>
      </c>
      <c r="Y2074" s="78">
        <f>_xll.qlAbcdMathFunctionValue(Y$1,($Q2074-evaluationDate)/365)</f>
        <v>8.7334198967600318E-4</v>
      </c>
    </row>
    <row r="2075" spans="16:25" x14ac:dyDescent="0.2">
      <c r="P2075" s="64" t="s">
        <v>99</v>
      </c>
      <c r="Q2075" s="147">
        <f>_xll.qlCalendarAdvance(Calendar,Q2074,P2075,,,trigger)</f>
        <v>54088</v>
      </c>
      <c r="R2075" s="78">
        <f>_xll.qlAbcdMathFunctionValue(R$1,($Q2075-evaluationDate)/365)</f>
        <v>1.9444823523315672E-4</v>
      </c>
      <c r="S2075" s="78">
        <f>_xll.qlAbcdMathFunctionValue(S$1,($Q2075-evaluationDate)/365)</f>
        <v>1.9457912985669477E-4</v>
      </c>
      <c r="T2075" s="78">
        <f>_xll.qlAbcdMathFunctionValue(T$1,($Q2075-evaluationDate)/365)</f>
        <v>7.2562844933096401E-4</v>
      </c>
      <c r="U2075" s="78">
        <f>_xll.qlAbcdMathFunctionValue(U$1,($Q2075-evaluationDate)/365)</f>
        <v>7.256722887671286E-4</v>
      </c>
      <c r="V2075" s="78">
        <f>_xll.qlAbcdMathFunctionValue(V$1,($Q2075-evaluationDate)/365)</f>
        <v>1.0489390545133279E-3</v>
      </c>
      <c r="W2075" s="78">
        <f>_xll.qlAbcdMathFunctionValue(W$1,($Q2075-evaluationDate)/365)</f>
        <v>1.0494926071316617E-3</v>
      </c>
      <c r="X2075" s="78">
        <f>_xll.qlAbcdMathFunctionValue(X$1,($Q2075-evaluationDate)/365)</f>
        <v>8.7329733665527536E-4</v>
      </c>
      <c r="Y2075" s="78">
        <f>_xll.qlAbcdMathFunctionValue(Y$1,($Q2075-evaluationDate)/365)</f>
        <v>8.7332842969340145E-4</v>
      </c>
    </row>
    <row r="2076" spans="16:25" x14ac:dyDescent="0.2">
      <c r="P2076" s="64" t="s">
        <v>99</v>
      </c>
      <c r="Q2076" s="147">
        <f>_xll.qlCalendarAdvance(Calendar,Q2075,P2076,,,trigger)</f>
        <v>54095</v>
      </c>
      <c r="R2076" s="78">
        <f>_xll.qlAbcdMathFunctionValue(R$1,($Q2076-evaluationDate)/365)</f>
        <v>1.9443855295952386E-4</v>
      </c>
      <c r="S2076" s="78">
        <f>_xll.qlAbcdMathFunctionValue(S$1,($Q2076-evaluationDate)/365)</f>
        <v>1.9456876422656552E-4</v>
      </c>
      <c r="T2076" s="78">
        <f>_xll.qlAbcdMathFunctionValue(T$1,($Q2076-evaluationDate)/365)</f>
        <v>7.2562181602137631E-4</v>
      </c>
      <c r="U2076" s="78">
        <f>_xll.qlAbcdMathFunctionValue(U$1,($Q2076-evaluationDate)/365)</f>
        <v>7.2566542725988872E-4</v>
      </c>
      <c r="V2076" s="78">
        <f>_xll.qlAbcdMathFunctionValue(V$1,($Q2076-evaluationDate)/365)</f>
        <v>1.0489192008748573E-3</v>
      </c>
      <c r="W2076" s="78">
        <f>_xll.qlAbcdMathFunctionValue(W$1,($Q2076-evaluationDate)/365)</f>
        <v>1.0494698665760563E-3</v>
      </c>
      <c r="X2076" s="78">
        <f>_xll.qlAbcdMathFunctionValue(X$1,($Q2076-evaluationDate)/365)</f>
        <v>8.7328400810574968E-4</v>
      </c>
      <c r="Y2076" s="78">
        <f>_xll.qlAbcdMathFunctionValue(Y$1,($Q2076-evaluationDate)/365)</f>
        <v>8.7331493998257066E-4</v>
      </c>
    </row>
    <row r="2077" spans="16:25" x14ac:dyDescent="0.2">
      <c r="P2077" s="64" t="s">
        <v>99</v>
      </c>
      <c r="Q2077" s="147">
        <f>_xll.qlCalendarAdvance(Calendar,Q2076,P2077,,,trigger)</f>
        <v>54102</v>
      </c>
      <c r="R2077" s="78">
        <f>_xll.qlAbcdMathFunctionValue(R$1,($Q2077-evaluationDate)/365)</f>
        <v>1.9442892125197053E-4</v>
      </c>
      <c r="S2077" s="78">
        <f>_xll.qlAbcdMathFunctionValue(S$1,($Q2077-evaluationDate)/365)</f>
        <v>1.9455845267871261E-4</v>
      </c>
      <c r="T2077" s="78">
        <f>_xll.qlAbcdMathFunctionValue(T$1,($Q2077-evaluationDate)/365)</f>
        <v>7.2561521724744669E-4</v>
      </c>
      <c r="U2077" s="78">
        <f>_xll.qlAbcdMathFunctionValue(U$1,($Q2077-evaluationDate)/365)</f>
        <v>7.2565860145808463E-4</v>
      </c>
      <c r="V2077" s="78">
        <f>_xll.qlAbcdMathFunctionValue(V$1,($Q2077-evaluationDate)/365)</f>
        <v>1.0488994508485654E-3</v>
      </c>
      <c r="W2077" s="78">
        <f>_xll.qlAbcdMathFunctionValue(W$1,($Q2077-evaluationDate)/365)</f>
        <v>1.0494472444675974E-3</v>
      </c>
      <c r="X2077" s="78">
        <f>_xll.qlAbcdMathFunctionValue(X$1,($Q2077-evaluationDate)/365)</f>
        <v>8.7327074864819692E-4</v>
      </c>
      <c r="Y2077" s="78">
        <f>_xll.qlAbcdMathFunctionValue(Y$1,($Q2077-evaluationDate)/365)</f>
        <v>8.7330152018533626E-4</v>
      </c>
    </row>
    <row r="2078" spans="16:25" x14ac:dyDescent="0.2">
      <c r="P2078" s="64" t="s">
        <v>99</v>
      </c>
      <c r="Q2078" s="147">
        <f>_xll.qlCalendarAdvance(Calendar,Q2077,P2078,,,trigger)</f>
        <v>54109</v>
      </c>
      <c r="R2078" s="78">
        <f>_xll.qlAbcdMathFunctionValue(R$1,($Q2078-evaluationDate)/365)</f>
        <v>1.9441933985019081E-4</v>
      </c>
      <c r="S2078" s="78">
        <f>_xll.qlAbcdMathFunctionValue(S$1,($Q2078-evaluationDate)/365)</f>
        <v>1.9454819493507392E-4</v>
      </c>
      <c r="T2078" s="78">
        <f>_xll.qlAbcdMathFunctionValue(T$1,($Q2078-evaluationDate)/365)</f>
        <v>7.2560865283209197E-4</v>
      </c>
      <c r="U2078" s="78">
        <f>_xll.qlAbcdMathFunctionValue(U$1,($Q2078-evaluationDate)/365)</f>
        <v>7.2565181117875525E-4</v>
      </c>
      <c r="V2078" s="78">
        <f>_xll.qlAbcdMathFunctionValue(V$1,($Q2078-evaluationDate)/365)</f>
        <v>1.0488798039015596E-3</v>
      </c>
      <c r="W2078" s="78">
        <f>_xll.qlAbcdMathFunctionValue(W$1,($Q2078-evaluationDate)/365)</f>
        <v>1.0494247401986096E-3</v>
      </c>
      <c r="X2078" s="78">
        <f>_xll.qlAbcdMathFunctionValue(X$1,($Q2078-evaluationDate)/365)</f>
        <v>8.7325755793032705E-4</v>
      </c>
      <c r="Y2078" s="78">
        <f>_xll.qlAbcdMathFunctionValue(Y$1,($Q2078-evaluationDate)/365)</f>
        <v>8.7328816994530973E-4</v>
      </c>
    </row>
    <row r="2079" spans="16:25" x14ac:dyDescent="0.2">
      <c r="P2079" s="64" t="s">
        <v>99</v>
      </c>
      <c r="Q2079" s="147">
        <f>_xll.qlCalendarAdvance(Calendar,Q2078,P2079,,,trigger)</f>
        <v>54116</v>
      </c>
      <c r="R2079" s="78">
        <f>_xll.qlAbcdMathFunctionValue(R$1,($Q2079-evaluationDate)/365)</f>
        <v>1.9440980849519399E-4</v>
      </c>
      <c r="S2079" s="78">
        <f>_xll.qlAbcdMathFunctionValue(S$1,($Q2079-evaluationDate)/365)</f>
        <v>1.9453799071899024E-4</v>
      </c>
      <c r="T2079" s="78">
        <f>_xll.qlAbcdMathFunctionValue(T$1,($Q2079-evaluationDate)/365)</f>
        <v>7.2560212259911955E-4</v>
      </c>
      <c r="U2079" s="78">
        <f>_xll.qlAbcdMathFunctionValue(U$1,($Q2079-evaluationDate)/365)</f>
        <v>7.2564505623985882E-4</v>
      </c>
      <c r="V2079" s="78">
        <f>_xll.qlAbcdMathFunctionValue(V$1,($Q2079-evaluationDate)/365)</f>
        <v>1.0488602595036373E-3</v>
      </c>
      <c r="W2079" s="78">
        <f>_xll.qlAbcdMathFunctionValue(W$1,($Q2079-evaluationDate)/365)</f>
        <v>1.0494023531644739E-3</v>
      </c>
      <c r="X2079" s="78">
        <f>_xll.qlAbcdMathFunctionValue(X$1,($Q2079-evaluationDate)/365)</f>
        <v>8.7324443560160754E-4</v>
      </c>
      <c r="Y2079" s="78">
        <f>_xll.qlAbcdMathFunctionValue(Y$1,($Q2079-evaluationDate)/365)</f>
        <v>8.7327488890787987E-4</v>
      </c>
    </row>
    <row r="2080" spans="16:25" x14ac:dyDescent="0.2">
      <c r="P2080" s="64" t="s">
        <v>99</v>
      </c>
      <c r="Q2080" s="147">
        <f>_xll.qlCalendarAdvance(Calendar,Q2079,P2080,,,trigger)</f>
        <v>54123</v>
      </c>
      <c r="R2080" s="78">
        <f>_xll.qlAbcdMathFunctionValue(R$1,($Q2080-evaluationDate)/365)</f>
        <v>1.944003269292982E-4</v>
      </c>
      <c r="S2080" s="78">
        <f>_xll.qlAbcdMathFunctionValue(S$1,($Q2080-evaluationDate)/365)</f>
        <v>1.94527839755198E-4</v>
      </c>
      <c r="T2080" s="78">
        <f>_xll.qlAbcdMathFunctionValue(T$1,($Q2080-evaluationDate)/365)</f>
        <v>7.2559562637322206E-4</v>
      </c>
      <c r="U2080" s="78">
        <f>_xll.qlAbcdMathFunctionValue(U$1,($Q2080-evaluationDate)/365)</f>
        <v>7.2563833646026765E-4</v>
      </c>
      <c r="V2080" s="78">
        <f>_xll.qlAbcdMathFunctionValue(V$1,($Q2080-evaluationDate)/365)</f>
        <v>1.0488408171272713E-3</v>
      </c>
      <c r="W2080" s="78">
        <f>_xll.qlAbcdMathFunctionValue(W$1,($Q2080-evaluationDate)/365)</f>
        <v>1.0493800827636132E-3</v>
      </c>
      <c r="X2080" s="78">
        <f>_xll.qlAbcdMathFunctionValue(X$1,($Q2080-evaluationDate)/365)</f>
        <v>8.7323138131325487E-4</v>
      </c>
      <c r="Y2080" s="78">
        <f>_xll.qlAbcdMathFunctionValue(Y$1,($Q2080-evaluationDate)/365)</f>
        <v>8.7326167672020479E-4</v>
      </c>
    </row>
    <row r="2081" spans="16:25" x14ac:dyDescent="0.2">
      <c r="P2081" s="64" t="s">
        <v>99</v>
      </c>
      <c r="Q2081" s="147">
        <f>_xll.qlCalendarAdvance(Calendar,Q2080,P2081,,,trigger)</f>
        <v>54130</v>
      </c>
      <c r="R2081" s="78">
        <f>_xll.qlAbcdMathFunctionValue(R$1,($Q2081-evaluationDate)/365)</f>
        <v>1.9439089489612391E-4</v>
      </c>
      <c r="S2081" s="78">
        <f>_xll.qlAbcdMathFunctionValue(S$1,($Q2081-evaluationDate)/365)</f>
        <v>1.9451774176982266E-4</v>
      </c>
      <c r="T2081" s="78">
        <f>_xll.qlAbcdMathFunctionValue(T$1,($Q2081-evaluationDate)/365)</f>
        <v>7.2558916397997414E-4</v>
      </c>
      <c r="U2081" s="78">
        <f>_xll.qlAbcdMathFunctionValue(U$1,($Q2081-evaluationDate)/365)</f>
        <v>7.2563165165976415E-4</v>
      </c>
      <c r="V2081" s="78">
        <f>_xll.qlAbcdMathFunctionValue(V$1,($Q2081-evaluationDate)/365)</f>
        <v>1.0488214762475981E-3</v>
      </c>
      <c r="W2081" s="78">
        <f>_xll.qlAbcdMathFunctionValue(W$1,($Q2081-evaluationDate)/365)</f>
        <v>1.0493579283974768E-3</v>
      </c>
      <c r="X2081" s="78">
        <f>_xll.qlAbcdMathFunctionValue(X$1,($Q2081-evaluationDate)/365)</f>
        <v>8.7321839471822624E-4</v>
      </c>
      <c r="Y2081" s="78">
        <f>_xll.qlAbcdMathFunctionValue(Y$1,($Q2081-evaluationDate)/365)</f>
        <v>8.7324853303120216E-4</v>
      </c>
    </row>
    <row r="2082" spans="16:25" x14ac:dyDescent="0.2">
      <c r="P2082" s="64" t="s">
        <v>99</v>
      </c>
      <c r="Q2082" s="147">
        <f>_xll.qlCalendarAdvance(Calendar,Q2081,P2082,,,trigger)</f>
        <v>54137</v>
      </c>
      <c r="R2082" s="78">
        <f>_xll.qlAbcdMathFunctionValue(R$1,($Q2082-evaluationDate)/365)</f>
        <v>1.9438151214058754E-4</v>
      </c>
      <c r="S2082" s="78">
        <f>_xll.qlAbcdMathFunctionValue(S$1,($Q2082-evaluationDate)/365)</f>
        <v>1.9450769649037182E-4</v>
      </c>
      <c r="T2082" s="78">
        <f>_xll.qlAbcdMathFunctionValue(T$1,($Q2082-evaluationDate)/365)</f>
        <v>7.2558273524582701E-4</v>
      </c>
      <c r="U2082" s="78">
        <f>_xll.qlAbcdMathFunctionValue(U$1,($Q2082-evaluationDate)/365)</f>
        <v>7.2562500165903601E-4</v>
      </c>
      <c r="V2082" s="78">
        <f>_xll.qlAbcdMathFunctionValue(V$1,($Q2082-evaluationDate)/365)</f>
        <v>1.0488022363424033E-3</v>
      </c>
      <c r="W2082" s="78">
        <f>_xll.qlAbcdMathFunctionValue(W$1,($Q2082-evaluationDate)/365)</f>
        <v>1.0493358894705269E-3</v>
      </c>
      <c r="X2082" s="78">
        <f>_xll.qlAbcdMathFunctionValue(X$1,($Q2082-evaluationDate)/365)</f>
        <v>8.7320547547121085E-4</v>
      </c>
      <c r="Y2082" s="78">
        <f>_xll.qlAbcdMathFunctionValue(Y$1,($Q2082-evaluationDate)/365)</f>
        <v>8.7323545749154203E-4</v>
      </c>
    </row>
    <row r="2083" spans="16:25" x14ac:dyDescent="0.2">
      <c r="P2083" s="64" t="s">
        <v>99</v>
      </c>
      <c r="Q2083" s="147">
        <f>_xll.qlCalendarAdvance(Calendar,Q2082,P2083,,,trigger)</f>
        <v>54144</v>
      </c>
      <c r="R2083" s="78">
        <f>_xll.qlAbcdMathFunctionValue(R$1,($Q2083-evaluationDate)/365)</f>
        <v>1.9437217840889505E-4</v>
      </c>
      <c r="S2083" s="78">
        <f>_xll.qlAbcdMathFunctionValue(S$1,($Q2083-evaluationDate)/365)</f>
        <v>1.9449770364572837E-4</v>
      </c>
      <c r="T2083" s="78">
        <f>_xll.qlAbcdMathFunctionValue(T$1,($Q2083-evaluationDate)/365)</f>
        <v>7.2557633999810499E-4</v>
      </c>
      <c r="U2083" s="78">
        <f>_xll.qlAbcdMathFunctionValue(U$1,($Q2083-evaluationDate)/365)</f>
        <v>7.2561838627967223E-4</v>
      </c>
      <c r="V2083" s="78">
        <f>_xll.qlAbcdMathFunctionValue(V$1,($Q2083-evaluationDate)/365)</f>
        <v>1.0487830968921102E-3</v>
      </c>
      <c r="W2083" s="78">
        <f>_xll.qlAbcdMathFunctionValue(W$1,($Q2083-evaluationDate)/365)</f>
        <v>1.0493139653902225E-3</v>
      </c>
      <c r="X2083" s="78">
        <f>_xll.qlAbcdMathFunctionValue(X$1,($Q2083-evaluationDate)/365)</f>
        <v>8.7319262322862188E-4</v>
      </c>
      <c r="Y2083" s="78">
        <f>_xll.qlAbcdMathFunctionValue(Y$1,($Q2083-evaluationDate)/365)</f>
        <v>8.7322244975363721E-4</v>
      </c>
    </row>
    <row r="2084" spans="16:25" x14ac:dyDescent="0.2">
      <c r="P2084" s="64" t="s">
        <v>99</v>
      </c>
      <c r="Q2084" s="147">
        <f>_xll.qlCalendarAdvance(Calendar,Q2083,P2084,,,trigger)</f>
        <v>54155</v>
      </c>
      <c r="R2084" s="78">
        <f>_xll.qlAbcdMathFunctionValue(R$1,($Q2084-evaluationDate)/365)</f>
        <v>1.9435760955749742E-4</v>
      </c>
      <c r="S2084" s="78">
        <f>_xll.qlAbcdMathFunctionValue(S$1,($Q2084-evaluationDate)/365)</f>
        <v>1.9448210589551466E-4</v>
      </c>
      <c r="T2084" s="78">
        <f>_xll.qlAbcdMathFunctionValue(T$1,($Q2084-evaluationDate)/365)</f>
        <v>7.2556635756641829E-4</v>
      </c>
      <c r="U2084" s="78">
        <f>_xll.qlAbcdMathFunctionValue(U$1,($Q2084-evaluationDate)/365)</f>
        <v>7.2560806020615602E-4</v>
      </c>
      <c r="V2084" s="78">
        <f>_xll.qlAbcdMathFunctionValue(V$1,($Q2084-evaluationDate)/365)</f>
        <v>1.0487532223304775E-3</v>
      </c>
      <c r="W2084" s="78">
        <f>_xll.qlAbcdMathFunctionValue(W$1,($Q2084-evaluationDate)/365)</f>
        <v>1.0492797438841159E-3</v>
      </c>
      <c r="X2084" s="78">
        <f>_xll.qlAbcdMathFunctionValue(X$1,($Q2084-evaluationDate)/365)</f>
        <v>8.7317256140200189E-4</v>
      </c>
      <c r="Y2084" s="78">
        <f>_xll.qlAbcdMathFunctionValue(Y$1,($Q2084-evaluationDate)/365)</f>
        <v>8.7320214517859745E-4</v>
      </c>
    </row>
    <row r="2085" spans="16:25" x14ac:dyDescent="0.2">
      <c r="P2085" s="64" t="s">
        <v>99</v>
      </c>
      <c r="Q2085" s="147">
        <f>_xll.qlCalendarAdvance(Calendar,Q2084,P2085,,,trigger)</f>
        <v>54162</v>
      </c>
      <c r="R2085" s="78">
        <f>_xll.qlAbcdMathFunctionValue(R$1,($Q2085-evaluationDate)/365)</f>
        <v>1.9434840073069798E-4</v>
      </c>
      <c r="S2085" s="78">
        <f>_xll.qlAbcdMathFunctionValue(S$1,($Q2085-evaluationDate)/365)</f>
        <v>1.944722466478649E-4</v>
      </c>
      <c r="T2085" s="78">
        <f>_xll.qlAbcdMathFunctionValue(T$1,($Q2085-evaluationDate)/365)</f>
        <v>7.2556004763981352E-4</v>
      </c>
      <c r="U2085" s="78">
        <f>_xll.qlAbcdMathFunctionValue(U$1,($Q2085-evaluationDate)/365)</f>
        <v>7.256015330401838E-4</v>
      </c>
      <c r="V2085" s="78">
        <f>_xll.qlAbcdMathFunctionValue(V$1,($Q2085-evaluationDate)/365)</f>
        <v>1.0487343388252985E-3</v>
      </c>
      <c r="W2085" s="78">
        <f>_xll.qlAbcdMathFunctionValue(W$1,($Q2085-evaluationDate)/365)</f>
        <v>1.0492581124237343E-3</v>
      </c>
      <c r="X2085" s="78">
        <f>_xll.qlAbcdMathFunctionValue(X$1,($Q2085-evaluationDate)/365)</f>
        <v>8.7315987989079464E-4</v>
      </c>
      <c r="Y2085" s="78">
        <f>_xll.qlAbcdMathFunctionValue(Y$1,($Q2085-evaluationDate)/365)</f>
        <v>8.7318931020411664E-4</v>
      </c>
    </row>
    <row r="2086" spans="16:25" x14ac:dyDescent="0.2">
      <c r="P2086" s="64" t="s">
        <v>99</v>
      </c>
      <c r="Q2086" s="147">
        <f>_xll.qlCalendarAdvance(Calendar,Q2085,P2086,,,trigger)</f>
        <v>54169</v>
      </c>
      <c r="R2086" s="78">
        <f>_xll.qlAbcdMathFunctionValue(R$1,($Q2086-evaluationDate)/365)</f>
        <v>1.9433924003176581E-4</v>
      </c>
      <c r="S2086" s="78">
        <f>_xll.qlAbcdMathFunctionValue(S$1,($Q2086-evaluationDate)/365)</f>
        <v>1.9446243887787196E-4</v>
      </c>
      <c r="T2086" s="78">
        <f>_xll.qlAbcdMathFunctionValue(T$1,($Q2086-evaluationDate)/365)</f>
        <v>7.2555377058999533E-4</v>
      </c>
      <c r="U2086" s="78">
        <f>_xll.qlAbcdMathFunctionValue(U$1,($Q2086-evaluationDate)/365)</f>
        <v>7.2559503986568161E-4</v>
      </c>
      <c r="V2086" s="78">
        <f>_xll.qlAbcdMathFunctionValue(V$1,($Q2086-evaluationDate)/365)</f>
        <v>1.0487155539407175E-3</v>
      </c>
      <c r="W2086" s="78">
        <f>_xll.qlAbcdMathFunctionValue(W$1,($Q2086-evaluationDate)/365)</f>
        <v>1.0492365937180262E-3</v>
      </c>
      <c r="X2086" s="78">
        <f>_xll.qlAbcdMathFunctionValue(X$1,($Q2086-evaluationDate)/365)</f>
        <v>8.7314726417086314E-4</v>
      </c>
      <c r="Y2086" s="78">
        <f>_xll.qlAbcdMathFunctionValue(Y$1,($Q2086-evaluationDate)/365)</f>
        <v>8.7317654180411235E-4</v>
      </c>
    </row>
    <row r="2087" spans="16:25" x14ac:dyDescent="0.2">
      <c r="P2087" s="64" t="s">
        <v>99</v>
      </c>
      <c r="Q2087" s="147">
        <f>_xll.qlCalendarAdvance(Calendar,Q2086,P2087,,,trigger)</f>
        <v>54176</v>
      </c>
      <c r="R2087" s="78">
        <f>_xll.qlAbcdMathFunctionValue(R$1,($Q2087-evaluationDate)/365)</f>
        <v>1.9433012721272139E-4</v>
      </c>
      <c r="S2087" s="78">
        <f>_xll.qlAbcdMathFunctionValue(S$1,($Q2087-evaluationDate)/365)</f>
        <v>1.9445268232062021E-4</v>
      </c>
      <c r="T2087" s="78">
        <f>_xll.qlAbcdMathFunctionValue(T$1,($Q2087-evaluationDate)/365)</f>
        <v>7.2554752624822381E-4</v>
      </c>
      <c r="U2087" s="78">
        <f>_xll.qlAbcdMathFunctionValue(U$1,($Q2087-evaluationDate)/365)</f>
        <v>7.2558858050830147E-4</v>
      </c>
      <c r="V2087" s="78">
        <f>_xll.qlAbcdMathFunctionValue(V$1,($Q2087-evaluationDate)/365)</f>
        <v>1.0486968671690466E-3</v>
      </c>
      <c r="W2087" s="78">
        <f>_xll.qlAbcdMathFunctionValue(W$1,($Q2087-evaluationDate)/365)</f>
        <v>1.0492151871879657E-3</v>
      </c>
      <c r="X2087" s="78">
        <f>_xll.qlAbcdMathFunctionValue(X$1,($Q2087-evaluationDate)/365)</f>
        <v>8.7313471390639507E-4</v>
      </c>
      <c r="Y2087" s="78">
        <f>_xll.qlAbcdMathFunctionValue(Y$1,($Q2087-evaluationDate)/365)</f>
        <v>8.7316383963885978E-4</v>
      </c>
    </row>
    <row r="2088" spans="16:25" x14ac:dyDescent="0.2">
      <c r="P2088" s="64" t="s">
        <v>99</v>
      </c>
      <c r="Q2088" s="147">
        <f>_xll.qlCalendarAdvance(Calendar,Q2087,P2088,,,trigger)</f>
        <v>54183</v>
      </c>
      <c r="R2088" s="78">
        <f>_xll.qlAbcdMathFunctionValue(R$1,($Q2088-evaluationDate)/365)</f>
        <v>1.9432106202683968E-4</v>
      </c>
      <c r="S2088" s="78">
        <f>_xll.qlAbcdMathFunctionValue(S$1,($Q2088-evaluationDate)/365)</f>
        <v>1.9444297671253203E-4</v>
      </c>
      <c r="T2088" s="78">
        <f>_xll.qlAbcdMathFunctionValue(T$1,($Q2088-evaluationDate)/365)</f>
        <v>7.2554131444660852E-4</v>
      </c>
      <c r="U2088" s="78">
        <f>_xll.qlAbcdMathFunctionValue(U$1,($Q2088-evaluationDate)/365)</f>
        <v>7.2558215479457213E-4</v>
      </c>
      <c r="V2088" s="78">
        <f>_xll.qlAbcdMathFunctionValue(V$1,($Q2088-evaluationDate)/365)</f>
        <v>1.0486782780051644E-3</v>
      </c>
      <c r="W2088" s="78">
        <f>_xll.qlAbcdMathFunctionValue(W$1,($Q2088-evaluationDate)/365)</f>
        <v>1.0491938922574443E-3</v>
      </c>
      <c r="X2088" s="78">
        <f>_xll.qlAbcdMathFunctionValue(X$1,($Q2088-evaluationDate)/365)</f>
        <v>8.7312222876325535E-4</v>
      </c>
      <c r="Y2088" s="78">
        <f>_xll.qlAbcdMathFunctionValue(Y$1,($Q2088-evaluationDate)/365)</f>
        <v>8.7315120337033095E-4</v>
      </c>
    </row>
    <row r="2089" spans="16:25" x14ac:dyDescent="0.2">
      <c r="P2089" s="64" t="s">
        <v>99</v>
      </c>
      <c r="Q2089" s="147">
        <f>_xll.qlCalendarAdvance(Calendar,Q2088,P2089,,,trigger)</f>
        <v>54190</v>
      </c>
      <c r="R2089" s="78">
        <f>_xll.qlAbcdMathFunctionValue(R$1,($Q2089-evaluationDate)/365)</f>
        <v>1.9431204422864395E-4</v>
      </c>
      <c r="S2089" s="78">
        <f>_xll.qlAbcdMathFunctionValue(S$1,($Q2089-evaluationDate)/365)</f>
        <v>1.9443332179136128E-4</v>
      </c>
      <c r="T2089" s="78">
        <f>_xll.qlAbcdMathFunctionValue(T$1,($Q2089-evaluationDate)/365)</f>
        <v>7.2553513501810393E-4</v>
      </c>
      <c r="U2089" s="78">
        <f>_xll.qlAbcdMathFunctionValue(U$1,($Q2089-evaluationDate)/365)</f>
        <v>7.2557576255189457E-4</v>
      </c>
      <c r="V2089" s="78">
        <f>_xll.qlAbcdMathFunctionValue(V$1,($Q2089-evaluationDate)/365)</f>
        <v>1.0486597859465008E-3</v>
      </c>
      <c r="W2089" s="78">
        <f>_xll.qlAbcdMathFunctionValue(W$1,($Q2089-evaluationDate)/365)</f>
        <v>1.0491727083532549E-3</v>
      </c>
      <c r="X2089" s="78">
        <f>_xll.qlAbcdMathFunctionValue(X$1,($Q2089-evaluationDate)/365)</f>
        <v>8.7310980840897914E-4</v>
      </c>
      <c r="Y2089" s="78">
        <f>_xll.qlAbcdMathFunctionValue(Y$1,($Q2089-evaluationDate)/365)</f>
        <v>8.7313863266218639E-4</v>
      </c>
    </row>
    <row r="2090" spans="16:25" x14ac:dyDescent="0.2">
      <c r="P2090" s="64" t="s">
        <v>99</v>
      </c>
      <c r="Q2090" s="147">
        <f>_xll.qlCalendarAdvance(Calendar,Q2089,P2090,,,trigger)</f>
        <v>54197</v>
      </c>
      <c r="R2090" s="78">
        <f>_xll.qlAbcdMathFunctionValue(R$1,($Q2090-evaluationDate)/365)</f>
        <v>1.9430307357389958E-4</v>
      </c>
      <c r="S2090" s="78">
        <f>_xll.qlAbcdMathFunctionValue(S$1,($Q2090-evaluationDate)/365)</f>
        <v>1.9442371729618669E-4</v>
      </c>
      <c r="T2090" s="78">
        <f>_xll.qlAbcdMathFunctionValue(T$1,($Q2090-evaluationDate)/365)</f>
        <v>7.2552898779650553E-4</v>
      </c>
      <c r="U2090" s="78">
        <f>_xll.qlAbcdMathFunctionValue(U$1,($Q2090-evaluationDate)/365)</f>
        <v>7.2556940360853832E-4</v>
      </c>
      <c r="V2090" s="78">
        <f>_xll.qlAbcdMathFunctionValue(V$1,($Q2090-evaluationDate)/365)</f>
        <v>1.0486413904930269E-3</v>
      </c>
      <c r="W2090" s="78">
        <f>_xll.qlAbcdMathFunctionValue(W$1,($Q2090-evaluationDate)/365)</f>
        <v>1.0491516349050785E-3</v>
      </c>
      <c r="X2090" s="78">
        <f>_xll.qlAbcdMathFunctionValue(X$1,($Q2090-evaluationDate)/365)</f>
        <v>8.7309745251276259E-4</v>
      </c>
      <c r="Y2090" s="78">
        <f>_xll.qlAbcdMathFunctionValue(Y$1,($Q2090-evaluationDate)/365)</f>
        <v>8.7312612717976683E-4</v>
      </c>
    </row>
    <row r="2091" spans="16:25" x14ac:dyDescent="0.2">
      <c r="P2091" s="64" t="s">
        <v>99</v>
      </c>
      <c r="Q2091" s="147">
        <f>_xll.qlCalendarAdvance(Calendar,Q2090,P2091,,,trigger)</f>
        <v>54204</v>
      </c>
      <c r="R2091" s="78">
        <f>_xll.qlAbcdMathFunctionValue(R$1,($Q2091-evaluationDate)/365)</f>
        <v>1.9429414981960799E-4</v>
      </c>
      <c r="S2091" s="78">
        <f>_xll.qlAbcdMathFunctionValue(S$1,($Q2091-evaluationDate)/365)</f>
        <v>1.9441416296740526E-4</v>
      </c>
      <c r="T2091" s="78">
        <f>_xll.qlAbcdMathFunctionValue(T$1,($Q2091-evaluationDate)/365)</f>
        <v>7.2552287261644572E-4</v>
      </c>
      <c r="U2091" s="78">
        <f>_xll.qlAbcdMathFunctionValue(U$1,($Q2091-evaluationDate)/365)</f>
        <v>7.2556307779363647E-4</v>
      </c>
      <c r="V2091" s="78">
        <f>_xll.qlAbcdMathFunctionValue(V$1,($Q2091-evaluationDate)/365)</f>
        <v>1.0486230911472404E-3</v>
      </c>
      <c r="W2091" s="78">
        <f>_xll.qlAbcdMathFunctionValue(W$1,($Q2091-evaluationDate)/365)</f>
        <v>1.0491306713454693E-3</v>
      </c>
      <c r="X2091" s="78">
        <f>_xll.qlAbcdMathFunctionValue(X$1,($Q2091-evaluationDate)/365)</f>
        <v>8.7308516074545558E-4</v>
      </c>
      <c r="Y2091" s="78">
        <f>_xll.qlAbcdMathFunctionValue(Y$1,($Q2091-evaluationDate)/365)</f>
        <v>8.7311368659008536E-4</v>
      </c>
    </row>
    <row r="2092" spans="16:25" x14ac:dyDescent="0.2">
      <c r="P2092" s="64" t="s">
        <v>99</v>
      </c>
      <c r="Q2092" s="147">
        <f>_xll.qlCalendarAdvance(Calendar,Q2091,P2092,,,trigger)</f>
        <v>54211</v>
      </c>
      <c r="R2092" s="78">
        <f>_xll.qlAbcdMathFunctionValue(R$1,($Q2092-evaluationDate)/365)</f>
        <v>1.9428527272400054E-4</v>
      </c>
      <c r="S2092" s="78">
        <f>_xll.qlAbcdMathFunctionValue(S$1,($Q2092-evaluationDate)/365)</f>
        <v>1.9440465854672593E-4</v>
      </c>
      <c r="T2092" s="78">
        <f>_xll.qlAbcdMathFunctionValue(T$1,($Q2092-evaluationDate)/365)</f>
        <v>7.2551678931338955E-4</v>
      </c>
      <c r="U2092" s="78">
        <f>_xll.qlAbcdMathFunctionValue(U$1,($Q2092-evaluationDate)/365)</f>
        <v>7.2555678493718201E-4</v>
      </c>
      <c r="V2092" s="78">
        <f>_xll.qlAbcdMathFunctionValue(V$1,($Q2092-evaluationDate)/365)</f>
        <v>1.0486048874141548E-3</v>
      </c>
      <c r="W2092" s="78">
        <f>_xll.qlAbcdMathFunctionValue(W$1,($Q2092-evaluationDate)/365)</f>
        <v>1.0491098171098417E-3</v>
      </c>
      <c r="X2092" s="78">
        <f>_xll.qlAbcdMathFunctionValue(X$1,($Q2092-evaluationDate)/365)</f>
        <v>8.7307293277955316E-4</v>
      </c>
      <c r="Y2092" s="78">
        <f>_xll.qlAbcdMathFunctionValue(Y$1,($Q2092-evaluationDate)/365)</f>
        <v>8.7310131056181871E-4</v>
      </c>
    </row>
    <row r="2093" spans="16:25" x14ac:dyDescent="0.2">
      <c r="P2093" s="64" t="s">
        <v>99</v>
      </c>
      <c r="Q2093" s="147">
        <f>_xll.qlCalendarAdvance(Calendar,Q2092,P2093,,,trigger)</f>
        <v>54218</v>
      </c>
      <c r="R2093" s="78">
        <f>_xll.qlAbcdMathFunctionValue(R$1,($Q2093-evaluationDate)/365)</f>
        <v>1.9427644204653231E-4</v>
      </c>
      <c r="S2093" s="78">
        <f>_xll.qlAbcdMathFunctionValue(S$1,($Q2093-evaluationDate)/365)</f>
        <v>1.9439520377716302E-4</v>
      </c>
      <c r="T2093" s="78">
        <f>_xll.qlAbcdMathFunctionValue(T$1,($Q2093-evaluationDate)/365)</f>
        <v>7.2551073772363073E-4</v>
      </c>
      <c r="U2093" s="78">
        <f>_xll.qlAbcdMathFunctionValue(U$1,($Q2093-evaluationDate)/365)</f>
        <v>7.2555052487002347E-4</v>
      </c>
      <c r="V2093" s="78">
        <f>_xll.qlAbcdMathFunctionValue(V$1,($Q2093-evaluationDate)/365)</f>
        <v>1.0485867788012861E-3</v>
      </c>
      <c r="W2093" s="78">
        <f>_xll.qlAbcdMathFunctionValue(W$1,($Q2093-evaluationDate)/365)</f>
        <v>1.0490890716364548E-3</v>
      </c>
      <c r="X2093" s="78">
        <f>_xll.qlAbcdMathFunctionValue(X$1,($Q2093-evaluationDate)/365)</f>
        <v>8.7306076828918807E-4</v>
      </c>
      <c r="Y2093" s="78">
        <f>_xll.qlAbcdMathFunctionValue(Y$1,($Q2093-evaluationDate)/365)</f>
        <v>8.7308899876530001E-4</v>
      </c>
    </row>
    <row r="2094" spans="16:25" x14ac:dyDescent="0.2">
      <c r="P2094" s="64" t="s">
        <v>99</v>
      </c>
      <c r="Q2094" s="147">
        <f>_xll.qlCalendarAdvance(Calendar,Q2093,P2094,,,trigger)</f>
        <v>54225</v>
      </c>
      <c r="R2094" s="78">
        <f>_xll.qlAbcdMathFunctionValue(R$1,($Q2094-evaluationDate)/365)</f>
        <v>1.9426765754787626E-4</v>
      </c>
      <c r="S2094" s="78">
        <f>_xll.qlAbcdMathFunctionValue(S$1,($Q2094-evaluationDate)/365)</f>
        <v>1.9438579840302971E-4</v>
      </c>
      <c r="T2094" s="78">
        <f>_xll.qlAbcdMathFunctionValue(T$1,($Q2094-evaluationDate)/365)</f>
        <v>7.2550471768428751E-4</v>
      </c>
      <c r="U2094" s="78">
        <f>_xll.qlAbcdMathFunctionValue(U$1,($Q2094-evaluationDate)/365)</f>
        <v>7.2554429742386034E-4</v>
      </c>
      <c r="V2094" s="78">
        <f>_xll.qlAbcdMathFunctionValue(V$1,($Q2094-evaluationDate)/365)</f>
        <v>1.0485687648186404E-3</v>
      </c>
      <c r="W2094" s="78">
        <f>_xll.qlAbcdMathFunctionValue(W$1,($Q2094-evaluationDate)/365)</f>
        <v>1.0490684343663994E-3</v>
      </c>
      <c r="X2094" s="78">
        <f>_xll.qlAbcdMathFunctionValue(X$1,($Q2094-evaluationDate)/365)</f>
        <v>8.7304866695012237E-4</v>
      </c>
      <c r="Y2094" s="78">
        <f>_xll.qlAbcdMathFunctionValue(Y$1,($Q2094-evaluationDate)/365)</f>
        <v>8.7307675087251019E-4</v>
      </c>
    </row>
    <row r="2095" spans="16:25" x14ac:dyDescent="0.2">
      <c r="P2095" s="64" t="s">
        <v>99</v>
      </c>
      <c r="Q2095" s="147">
        <f>_xll.qlCalendarAdvance(Calendar,Q2094,P2095,,,trigger)</f>
        <v>54232</v>
      </c>
      <c r="R2095" s="78">
        <f>_xll.qlAbcdMathFunctionValue(R$1,($Q2095-evaluationDate)/365)</f>
        <v>1.9425891898991707E-4</v>
      </c>
      <c r="S2095" s="78">
        <f>_xll.qlAbcdMathFunctionValue(S$1,($Q2095-evaluationDate)/365)</f>
        <v>1.9437644216993186E-4</v>
      </c>
      <c r="T2095" s="78">
        <f>_xll.qlAbcdMathFunctionValue(T$1,($Q2095-evaluationDate)/365)</f>
        <v>7.2549872903329878E-4</v>
      </c>
      <c r="U2095" s="78">
        <f>_xll.qlAbcdMathFunctionValue(U$1,($Q2095-evaluationDate)/365)</f>
        <v>7.2553810243123967E-4</v>
      </c>
      <c r="V2095" s="78">
        <f>_xll.qlAbcdMathFunctionValue(V$1,($Q2095-evaluationDate)/365)</f>
        <v>1.0485508449787021E-3</v>
      </c>
      <c r="W2095" s="78">
        <f>_xll.qlAbcdMathFunctionValue(W$1,($Q2095-evaluationDate)/365)</f>
        <v>1.0490479047435839E-3</v>
      </c>
      <c r="X2095" s="78">
        <f>_xll.qlAbcdMathFunctionValue(X$1,($Q2095-evaluationDate)/365)</f>
        <v>8.7303662843973969E-4</v>
      </c>
      <c r="Y2095" s="78">
        <f>_xll.qlAbcdMathFunctionValue(Y$1,($Q2095-evaluationDate)/365)</f>
        <v>8.7306456655706981E-4</v>
      </c>
    </row>
    <row r="2096" spans="16:25" x14ac:dyDescent="0.2">
      <c r="P2096" s="64" t="s">
        <v>99</v>
      </c>
      <c r="Q2096" s="147">
        <f>_xll.qlCalendarAdvance(Calendar,Q2095,P2096,,,trigger)</f>
        <v>54239</v>
      </c>
      <c r="R2096" s="78">
        <f>_xll.qlAbcdMathFunctionValue(R$1,($Q2096-evaluationDate)/365)</f>
        <v>1.942502261357452E-4</v>
      </c>
      <c r="S2096" s="78">
        <f>_xll.qlAbcdMathFunctionValue(S$1,($Q2096-evaluationDate)/365)</f>
        <v>1.9436713482476141E-4</v>
      </c>
      <c r="T2096" s="78">
        <f>_xll.qlAbcdMathFunctionValue(T$1,($Q2096-evaluationDate)/365)</f>
        <v>7.2549277160941991E-4</v>
      </c>
      <c r="U2096" s="78">
        <f>_xll.qlAbcdMathFunctionValue(U$1,($Q2096-evaluationDate)/365)</f>
        <v>7.2553193972555103E-4</v>
      </c>
      <c r="V2096" s="78">
        <f>_xll.qlAbcdMathFunctionValue(V$1,($Q2096-evaluationDate)/365)</f>
        <v>1.0485330187964212E-3</v>
      </c>
      <c r="W2096" s="78">
        <f>_xll.qlAbcdMathFunctionValue(W$1,($Q2096-evaluationDate)/365)</f>
        <v>1.0490274822147205E-3</v>
      </c>
      <c r="X2096" s="78">
        <f>_xll.qlAbcdMathFunctionValue(X$1,($Q2096-evaluationDate)/365)</f>
        <v>8.7302465243703747E-4</v>
      </c>
      <c r="Y2096" s="78">
        <f>_xll.qlAbcdMathFunctionValue(Y$1,($Q2096-evaluationDate)/365)</f>
        <v>8.7305244549423181E-4</v>
      </c>
    </row>
    <row r="2097" spans="16:25" x14ac:dyDescent="0.2">
      <c r="P2097" s="64" t="s">
        <v>99</v>
      </c>
      <c r="Q2097" s="147">
        <f>_xll.qlCalendarAdvance(Calendar,Q2096,P2097,,,trigger)</f>
        <v>54246</v>
      </c>
      <c r="R2097" s="78">
        <f>_xll.qlAbcdMathFunctionValue(R$1,($Q2097-evaluationDate)/365)</f>
        <v>1.942415787496509E-4</v>
      </c>
      <c r="S2097" s="78">
        <f>_xll.qlAbcdMathFunctionValue(S$1,($Q2097-evaluationDate)/365)</f>
        <v>1.9435787611569015E-4</v>
      </c>
      <c r="T2097" s="78">
        <f>_xll.qlAbcdMathFunctionValue(T$1,($Q2097-evaluationDate)/365)</f>
        <v>7.254868452522186E-4</v>
      </c>
      <c r="U2097" s="78">
        <f>_xll.qlAbcdMathFunctionValue(U$1,($Q2097-evaluationDate)/365)</f>
        <v>7.2552580914102326E-4</v>
      </c>
      <c r="V2097" s="78">
        <f>_xll.qlAbcdMathFunctionValue(V$1,($Q2097-evaluationDate)/365)</f>
        <v>1.0485152857892014E-3</v>
      </c>
      <c r="W2097" s="78">
        <f>_xll.qlAbcdMathFunctionValue(W$1,($Q2097-evaluationDate)/365)</f>
        <v>1.0490071662293112E-3</v>
      </c>
      <c r="X2097" s="78">
        <f>_xll.qlAbcdMathFunctionValue(X$1,($Q2097-evaluationDate)/365)</f>
        <v>8.7301273862261874E-4</v>
      </c>
      <c r="Y2097" s="78">
        <f>_xll.qlAbcdMathFunctionValue(Y$1,($Q2097-evaluationDate)/365)</f>
        <v>8.7304038736087293E-4</v>
      </c>
    </row>
    <row r="2098" spans="16:25" x14ac:dyDescent="0.2">
      <c r="P2098" s="64" t="s">
        <v>99</v>
      </c>
      <c r="Q2098" s="147">
        <f>_xll.qlCalendarAdvance(Calendar,Q2097,P2098,,,trigger)</f>
        <v>54253</v>
      </c>
      <c r="R2098" s="78">
        <f>_xll.qlAbcdMathFunctionValue(R$1,($Q2098-evaluationDate)/365)</f>
        <v>1.9423297659711841E-4</v>
      </c>
      <c r="S2098" s="78">
        <f>_xll.qlAbcdMathFunctionValue(S$1,($Q2098-evaluationDate)/365)</f>
        <v>1.943486657921634E-4</v>
      </c>
      <c r="T2098" s="78">
        <f>_xll.qlAbcdMathFunctionValue(T$1,($Q2098-evaluationDate)/365)</f>
        <v>7.2548094980207144E-4</v>
      </c>
      <c r="U2098" s="78">
        <f>_xll.qlAbcdMathFunctionValue(U$1,($Q2098-evaluationDate)/365)</f>
        <v>7.255197105127195E-4</v>
      </c>
      <c r="V2098" s="78">
        <f>_xll.qlAbcdMathFunctionValue(V$1,($Q2098-evaluationDate)/365)</f>
        <v>1.0484976454768885E-3</v>
      </c>
      <c r="W2098" s="78">
        <f>_xll.qlAbcdMathFunctionValue(W$1,($Q2098-evaluationDate)/365)</f>
        <v>1.0489869562396341E-3</v>
      </c>
      <c r="X2098" s="78">
        <f>_xll.qlAbcdMathFunctionValue(X$1,($Q2098-evaluationDate)/365)</f>
        <v>8.7300088667868476E-4</v>
      </c>
      <c r="Y2098" s="78">
        <f>_xll.qlAbcdMathFunctionValue(Y$1,($Q2098-evaluationDate)/365)</f>
        <v>8.7302839183548602E-4</v>
      </c>
    </row>
    <row r="2099" spans="16:25" x14ac:dyDescent="0.2">
      <c r="P2099" s="64" t="s">
        <v>99</v>
      </c>
      <c r="Q2099" s="147">
        <f>_xll.qlCalendarAdvance(Calendar,Q2098,P2099,,,trigger)</f>
        <v>54260</v>
      </c>
      <c r="R2099" s="78">
        <f>_xll.qlAbcdMathFunctionValue(R$1,($Q2099-evaluationDate)/365)</f>
        <v>1.9422441944481981E-4</v>
      </c>
      <c r="S2099" s="78">
        <f>_xll.qlAbcdMathFunctionValue(S$1,($Q2099-evaluationDate)/365)</f>
        <v>1.9433950360489371E-4</v>
      </c>
      <c r="T2099" s="78">
        <f>_xll.qlAbcdMathFunctionValue(T$1,($Q2099-evaluationDate)/365)</f>
        <v>7.2547508510015907E-4</v>
      </c>
      <c r="U2099" s="78">
        <f>_xll.qlAbcdMathFunctionValue(U$1,($Q2099-evaluationDate)/365)</f>
        <v>7.2551364367653374E-4</v>
      </c>
      <c r="V2099" s="78">
        <f>_xll.qlAbcdMathFunctionValue(V$1,($Q2099-evaluationDate)/365)</f>
        <v>1.0484800973817568E-3</v>
      </c>
      <c r="W2099" s="78">
        <f>_xll.qlAbcdMathFunctionValue(W$1,($Q2099-evaluationDate)/365)</f>
        <v>1.0489668517007305E-3</v>
      </c>
      <c r="X2099" s="78">
        <f>_xll.qlAbcdMathFunctionValue(X$1,($Q2099-evaluationDate)/365)</f>
        <v>8.72989096289027E-4</v>
      </c>
      <c r="Y2099" s="78">
        <f>_xll.qlAbcdMathFunctionValue(Y$1,($Q2099-evaluationDate)/365)</f>
        <v>8.7301645859817246E-4</v>
      </c>
    </row>
    <row r="2100" spans="16:25" x14ac:dyDescent="0.2">
      <c r="P2100" s="64" t="s">
        <v>99</v>
      </c>
      <c r="Q2100" s="147">
        <f>_xll.qlCalendarAdvance(Calendar,Q2099,P2100,,,trigger)</f>
        <v>54267</v>
      </c>
      <c r="R2100" s="78">
        <f>_xll.qlAbcdMathFunctionValue(R$1,($Q2100-evaluationDate)/365)</f>
        <v>1.942159070606094E-4</v>
      </c>
      <c r="S2100" s="78">
        <f>_xll.qlAbcdMathFunctionValue(S$1,($Q2100-evaluationDate)/365)</f>
        <v>1.9433038930585458E-4</v>
      </c>
      <c r="T2100" s="78">
        <f>_xll.qlAbcdMathFunctionValue(T$1,($Q2100-evaluationDate)/365)</f>
        <v>7.2546925098846316E-4</v>
      </c>
      <c r="U2100" s="78">
        <f>_xll.qlAbcdMathFunctionValue(U$1,($Q2100-evaluationDate)/365)</f>
        <v>7.2550760846918651E-4</v>
      </c>
      <c r="V2100" s="78">
        <f>_xll.qlAbcdMathFunctionValue(V$1,($Q2100-evaluationDate)/365)</f>
        <v>1.048462641028499E-3</v>
      </c>
      <c r="W2100" s="78">
        <f>_xll.qlAbcdMathFunctionValue(W$1,($Q2100-evaluationDate)/365)</f>
        <v>1.0489468520703898E-3</v>
      </c>
      <c r="X2100" s="78">
        <f>_xll.qlAbcdMathFunctionValue(X$1,($Q2100-evaluationDate)/365)</f>
        <v>8.7297736713901942E-4</v>
      </c>
      <c r="Y2100" s="78">
        <f>_xll.qlAbcdMathFunctionValue(Y$1,($Q2100-evaluationDate)/365)</f>
        <v>8.7300458733063381E-4</v>
      </c>
    </row>
    <row r="2101" spans="16:25" x14ac:dyDescent="0.2">
      <c r="P2101" s="64" t="s">
        <v>99</v>
      </c>
      <c r="Q2101" s="147">
        <f>_xll.qlCalendarAdvance(Calendar,Q2100,P2101,,,trigger)</f>
        <v>54274</v>
      </c>
      <c r="R2101" s="78">
        <f>_xll.qlAbcdMathFunctionValue(R$1,($Q2101-evaluationDate)/365)</f>
        <v>1.9420743921351769E-4</v>
      </c>
      <c r="S2101" s="78">
        <f>_xll.qlAbcdMathFunctionValue(S$1,($Q2101-evaluationDate)/365)</f>
        <v>1.9432132264827435E-4</v>
      </c>
      <c r="T2101" s="78">
        <f>_xll.qlAbcdMathFunctionValue(T$1,($Q2101-evaluationDate)/365)</f>
        <v>7.254634473097618E-4</v>
      </c>
      <c r="U2101" s="78">
        <f>_xll.qlAbcdMathFunctionValue(U$1,($Q2101-evaluationDate)/365)</f>
        <v>7.2550160472822087E-4</v>
      </c>
      <c r="V2101" s="78">
        <f>_xll.qlAbcdMathFunctionValue(V$1,($Q2101-evaluationDate)/365)</f>
        <v>1.0484452759442129E-3</v>
      </c>
      <c r="W2101" s="78">
        <f>_xll.qlAbcdMathFunctionValue(W$1,($Q2101-evaluationDate)/365)</f>
        <v>1.0489269568091377E-3</v>
      </c>
      <c r="X2101" s="78">
        <f>_xll.qlAbcdMathFunctionValue(X$1,($Q2101-evaluationDate)/365)</f>
        <v>8.72965698915611E-4</v>
      </c>
      <c r="Y2101" s="78">
        <f>_xll.qlAbcdMathFunctionValue(Y$1,($Q2101-evaluationDate)/365)</f>
        <v>8.7299277771616453E-4</v>
      </c>
    </row>
    <row r="2102" spans="16:25" x14ac:dyDescent="0.2">
      <c r="P2102" s="64" t="s">
        <v>99</v>
      </c>
      <c r="Q2102" s="147">
        <f>_xll.qlCalendarAdvance(Calendar,Q2101,P2102,,,trigger)</f>
        <v>54281</v>
      </c>
      <c r="R2102" s="78">
        <f>_xll.qlAbcdMathFunctionValue(R$1,($Q2102-evaluationDate)/365)</f>
        <v>1.9419901567374563E-4</v>
      </c>
      <c r="S2102" s="78">
        <f>_xll.qlAbcdMathFunctionValue(S$1,($Q2102-evaluationDate)/365)</f>
        <v>1.9431230338662979E-4</v>
      </c>
      <c r="T2102" s="78">
        <f>_xll.qlAbcdMathFunctionValue(T$1,($Q2102-evaluationDate)/365)</f>
        <v>7.2545767390762587E-4</v>
      </c>
      <c r="U2102" s="78">
        <f>_xll.qlAbcdMathFunctionValue(U$1,($Q2102-evaluationDate)/365)</f>
        <v>7.2549563229199821E-4</v>
      </c>
      <c r="V2102" s="78">
        <f>_xll.qlAbcdMathFunctionValue(V$1,($Q2102-evaluationDate)/365)</f>
        <v>1.0484280016583899E-3</v>
      </c>
      <c r="W2102" s="78">
        <f>_xll.qlAbcdMathFunctionValue(W$1,($Q2102-evaluationDate)/365)</f>
        <v>1.0489071653802216E-3</v>
      </c>
      <c r="X2102" s="78">
        <f>_xll.qlAbcdMathFunctionValue(X$1,($Q2102-evaluationDate)/365)</f>
        <v>8.7295409130731772E-4</v>
      </c>
      <c r="Y2102" s="78">
        <f>_xll.qlAbcdMathFunctionValue(Y$1,($Q2102-evaluationDate)/365)</f>
        <v>8.7298102943964397E-4</v>
      </c>
    </row>
    <row r="2103" spans="16:25" x14ac:dyDescent="0.2">
      <c r="P2103" s="64" t="s">
        <v>99</v>
      </c>
      <c r="Q2103" s="147">
        <f>_xll.qlCalendarAdvance(Calendar,Q2102,P2103,,,trigger)</f>
        <v>54288</v>
      </c>
      <c r="R2103" s="78">
        <f>_xll.qlAbcdMathFunctionValue(R$1,($Q2103-evaluationDate)/365)</f>
        <v>1.9419063621265885E-4</v>
      </c>
      <c r="S2103" s="78">
        <f>_xll.qlAbcdMathFunctionValue(S$1,($Q2103-evaluationDate)/365)</f>
        <v>1.9430333127664021E-4</v>
      </c>
      <c r="T2103" s="78">
        <f>_xll.qlAbcdMathFunctionValue(T$1,($Q2103-evaluationDate)/365)</f>
        <v>7.2545193062641523E-4</v>
      </c>
      <c r="U2103" s="78">
        <f>_xll.qlAbcdMathFunctionValue(U$1,($Q2103-evaluationDate)/365)</f>
        <v>7.2548969099969437E-4</v>
      </c>
      <c r="V2103" s="78">
        <f>_xll.qlAbcdMathFunctionValue(V$1,($Q2103-evaluationDate)/365)</f>
        <v>1.0484108177029035E-3</v>
      </c>
      <c r="W2103" s="78">
        <f>_xll.qlAbcdMathFunctionValue(W$1,($Q2103-evaluationDate)/365)</f>
        <v>1.0488874772495976E-3</v>
      </c>
      <c r="X2103" s="78">
        <f>_xll.qlAbcdMathFunctionValue(X$1,($Q2103-evaluationDate)/365)</f>
        <v>8.7294254400421519E-4</v>
      </c>
      <c r="Y2103" s="78">
        <f>_xll.qlAbcdMathFunctionValue(Y$1,($Q2103-evaluationDate)/365)</f>
        <v>8.7296934218752866E-4</v>
      </c>
    </row>
    <row r="2104" spans="16:25" x14ac:dyDescent="0.2">
      <c r="P2104" s="64" t="s">
        <v>99</v>
      </c>
      <c r="Q2104" s="147">
        <f>_xll.qlCalendarAdvance(Calendar,Q2103,P2104,,,trigger)</f>
        <v>54295</v>
      </c>
      <c r="R2104" s="78">
        <f>_xll.qlAbcdMathFunctionValue(R$1,($Q2104-evaluationDate)/365)</f>
        <v>1.9418230060278181E-4</v>
      </c>
      <c r="S2104" s="78">
        <f>_xll.qlAbcdMathFunctionValue(S$1,($Q2104-evaluationDate)/365)</f>
        <v>1.9429440607526108E-4</v>
      </c>
      <c r="T2104" s="78">
        <f>_xll.qlAbcdMathFunctionValue(T$1,($Q2104-evaluationDate)/365)</f>
        <v>7.2544621731127437E-4</v>
      </c>
      <c r="U2104" s="78">
        <f>_xll.qlAbcdMathFunctionValue(U$1,($Q2104-evaluationDate)/365)</f>
        <v>7.2548378069129575E-4</v>
      </c>
      <c r="V2104" s="78">
        <f>_xll.qlAbcdMathFunctionValue(V$1,($Q2104-evaluationDate)/365)</f>
        <v>1.0483937236119973E-3</v>
      </c>
      <c r="W2104" s="78">
        <f>_xll.qlAbcdMathFunctionValue(W$1,($Q2104-evaluationDate)/365)</f>
        <v>1.0488678918859169E-3</v>
      </c>
      <c r="X2104" s="78">
        <f>_xll.qlAbcdMathFunctionValue(X$1,($Q2104-evaluationDate)/365)</f>
        <v>8.7293105669793082E-4</v>
      </c>
      <c r="Y2104" s="78">
        <f>_xll.qlAbcdMathFunctionValue(Y$1,($Q2104-evaluationDate)/365)</f>
        <v>8.7295771564784496E-4</v>
      </c>
    </row>
    <row r="2105" spans="16:25" x14ac:dyDescent="0.2">
      <c r="P2105" s="64" t="s">
        <v>99</v>
      </c>
      <c r="Q2105" s="147">
        <f>_xll.qlCalendarAdvance(Calendar,Q2104,P2105,,,trigger)</f>
        <v>54302</v>
      </c>
      <c r="R2105" s="78">
        <f>_xll.qlAbcdMathFunctionValue(R$1,($Q2105-evaluationDate)/365)</f>
        <v>1.9417400861779219E-4</v>
      </c>
      <c r="S2105" s="78">
        <f>_xll.qlAbcdMathFunctionValue(S$1,($Q2105-evaluationDate)/365)</f>
        <v>1.9428552754067812E-4</v>
      </c>
      <c r="T2105" s="78">
        <f>_xll.qlAbcdMathFunctionValue(T$1,($Q2105-evaluationDate)/365)</f>
        <v>7.2544053380812937E-4</v>
      </c>
      <c r="U2105" s="78">
        <f>_xll.qlAbcdMathFunctionValue(U$1,($Q2105-evaluationDate)/365)</f>
        <v>7.2547790120759518E-4</v>
      </c>
      <c r="V2105" s="78">
        <f>_xll.qlAbcdMathFunctionValue(V$1,($Q2105-evaluationDate)/365)</f>
        <v>1.0483767189222732E-3</v>
      </c>
      <c r="W2105" s="78">
        <f>_xll.qlAbcdMathFunctionValue(W$1,($Q2105-evaluationDate)/365)</f>
        <v>1.0488484087605131E-3</v>
      </c>
      <c r="X2105" s="78">
        <f>_xll.qlAbcdMathFunctionValue(X$1,($Q2105-evaluationDate)/365)</f>
        <v>8.7291962908163682E-4</v>
      </c>
      <c r="Y2105" s="78">
        <f>_xll.qlAbcdMathFunctionValue(Y$1,($Q2105-evaluationDate)/365)</f>
        <v>8.7294614951018081E-4</v>
      </c>
    </row>
    <row r="2106" spans="16:25" x14ac:dyDescent="0.2">
      <c r="P2106" s="64" t="s">
        <v>99</v>
      </c>
      <c r="Q2106" s="147">
        <f>_xll.qlCalendarAdvance(Calendar,Q2105,P2106,,,trigger)</f>
        <v>54309</v>
      </c>
      <c r="R2106" s="78">
        <f>_xll.qlAbcdMathFunctionValue(R$1,($Q2106-evaluationDate)/365)</f>
        <v>1.9416576003251511E-4</v>
      </c>
      <c r="S2106" s="78">
        <f>_xll.qlAbcdMathFunctionValue(S$1,($Q2106-evaluationDate)/365)</f>
        <v>1.9427669543230103E-4</v>
      </c>
      <c r="T2106" s="78">
        <f>_xll.qlAbcdMathFunctionValue(T$1,($Q2106-evaluationDate)/365)</f>
        <v>7.2543487996368314E-4</v>
      </c>
      <c r="U2106" s="78">
        <f>_xll.qlAbcdMathFunctionValue(U$1,($Q2106-evaluationDate)/365)</f>
        <v>7.254720523901879E-4</v>
      </c>
      <c r="V2106" s="78">
        <f>_xll.qlAbcdMathFunctionValue(V$1,($Q2106-evaluationDate)/365)</f>
        <v>1.0483598031726796E-3</v>
      </c>
      <c r="W2106" s="78">
        <f>_xll.qlAbcdMathFunctionValue(W$1,($Q2106-evaluationDate)/365)</f>
        <v>1.0488290273473885E-3</v>
      </c>
      <c r="X2106" s="78">
        <f>_xll.qlAbcdMathFunctionValue(X$1,($Q2106-evaluationDate)/365)</f>
        <v>8.7290826085004191E-4</v>
      </c>
      <c r="Y2106" s="78">
        <f>_xll.qlAbcdMathFunctionValue(Y$1,($Q2106-evaluationDate)/365)</f>
        <v>8.7293464346567876E-4</v>
      </c>
    </row>
    <row r="2107" spans="16:25" x14ac:dyDescent="0.2">
      <c r="P2107" s="64" t="s">
        <v>99</v>
      </c>
      <c r="Q2107" s="147">
        <f>_xll.qlCalendarAdvance(Calendar,Q2106,P2107,,,trigger)</f>
        <v>54316</v>
      </c>
      <c r="R2107" s="78">
        <f>_xll.qlAbcdMathFunctionValue(R$1,($Q2107-evaluationDate)/365)</f>
        <v>1.9415755462291739E-4</v>
      </c>
      <c r="S2107" s="78">
        <f>_xll.qlAbcdMathFunctionValue(S$1,($Q2107-evaluationDate)/365)</f>
        <v>1.9426790951075759E-4</v>
      </c>
      <c r="T2107" s="78">
        <f>_xll.qlAbcdMathFunctionValue(T$1,($Q2107-evaluationDate)/365)</f>
        <v>7.2542925562541242E-4</v>
      </c>
      <c r="U2107" s="78">
        <f>_xll.qlAbcdMathFunctionValue(U$1,($Q2107-evaluationDate)/365)</f>
        <v>7.2546623408146788E-4</v>
      </c>
      <c r="V2107" s="78">
        <f>_xll.qlAbcdMathFunctionValue(V$1,($Q2107-evaluationDate)/365)</f>
        <v>1.0483429759045005E-3</v>
      </c>
      <c r="W2107" s="78">
        <f>_xll.qlAbcdMathFunctionValue(W$1,($Q2107-evaluationDate)/365)</f>
        <v>1.0488097471232011E-3</v>
      </c>
      <c r="X2107" s="78">
        <f>_xll.qlAbcdMathFunctionValue(X$1,($Q2107-evaluationDate)/365)</f>
        <v>8.7289695169938441E-4</v>
      </c>
      <c r="Y2107" s="78">
        <f>_xll.qlAbcdMathFunctionValue(Y$1,($Q2107-evaluationDate)/365)</f>
        <v>8.72923197207028E-4</v>
      </c>
    </row>
    <row r="2108" spans="16:25" x14ac:dyDescent="0.2">
      <c r="P2108" s="64" t="s">
        <v>99</v>
      </c>
      <c r="Q2108" s="147">
        <f>_xll.qlCalendarAdvance(Calendar,Q2107,P2108,,,trigger)</f>
        <v>54323</v>
      </c>
      <c r="R2108" s="78">
        <f>_xll.qlAbcdMathFunctionValue(R$1,($Q2108-evaluationDate)/365)</f>
        <v>1.9414939216610202E-4</v>
      </c>
      <c r="S2108" s="78">
        <f>_xll.qlAbcdMathFunctionValue(S$1,($Q2108-evaluationDate)/365)</f>
        <v>1.9425916953788767E-4</v>
      </c>
      <c r="T2108" s="78">
        <f>_xll.qlAbcdMathFunctionValue(T$1,($Q2108-evaluationDate)/365)</f>
        <v>7.2542366064156326E-4</v>
      </c>
      <c r="U2108" s="78">
        <f>_xll.qlAbcdMathFunctionValue(U$1,($Q2108-evaluationDate)/365)</f>
        <v>7.2546044612462339E-4</v>
      </c>
      <c r="V2108" s="78">
        <f>_xll.qlAbcdMathFunctionValue(V$1,($Q2108-evaluationDate)/365)</f>
        <v>1.0483262366613431E-3</v>
      </c>
      <c r="W2108" s="78">
        <f>_xll.qlAbcdMathFunctionValue(W$1,($Q2108-evaluationDate)/365)</f>
        <v>1.0487905675672518E-3</v>
      </c>
      <c r="X2108" s="78">
        <f>_xll.qlAbcdMathFunctionValue(X$1,($Q2108-evaluationDate)/365)</f>
        <v>8.7288570132742452E-4</v>
      </c>
      <c r="Y2108" s="78">
        <f>_xll.qlAbcdMathFunctionValue(Y$1,($Q2108-evaluationDate)/365)</f>
        <v>8.7291181042845707E-4</v>
      </c>
    </row>
    <row r="2109" spans="16:25" x14ac:dyDescent="0.2">
      <c r="P2109" s="64" t="s">
        <v>99</v>
      </c>
      <c r="Q2109" s="147">
        <f>_xll.qlCalendarAdvance(Calendar,Q2108,P2109,,,trigger)</f>
        <v>54330</v>
      </c>
      <c r="R2109" s="78">
        <f>_xll.qlAbcdMathFunctionValue(R$1,($Q2109-evaluationDate)/365)</f>
        <v>1.9414127244030247E-4</v>
      </c>
      <c r="S2109" s="78">
        <f>_xll.qlAbcdMathFunctionValue(S$1,($Q2109-evaluationDate)/365)</f>
        <v>1.9425047527673705E-4</v>
      </c>
      <c r="T2109" s="78">
        <f>_xll.qlAbcdMathFunctionValue(T$1,($Q2109-evaluationDate)/365)</f>
        <v>7.2541809486114772E-4</v>
      </c>
      <c r="U2109" s="78">
        <f>_xll.qlAbcdMathFunctionValue(U$1,($Q2109-evaluationDate)/365)</f>
        <v>7.2545468836363383E-4</v>
      </c>
      <c r="V2109" s="78">
        <f>_xll.qlAbcdMathFunctionValue(V$1,($Q2109-evaluationDate)/365)</f>
        <v>1.0483095849891269E-3</v>
      </c>
      <c r="W2109" s="78">
        <f>_xll.qlAbcdMathFunctionValue(W$1,($Q2109-evaluationDate)/365)</f>
        <v>1.0487714881614711E-3</v>
      </c>
      <c r="X2109" s="78">
        <f>_xll.qlAbcdMathFunctionValue(X$1,($Q2109-evaluationDate)/365)</f>
        <v>8.728745094334371E-4</v>
      </c>
      <c r="Y2109" s="78">
        <f>_xll.qlAbcdMathFunctionValue(Y$1,($Q2109-evaluationDate)/365)</f>
        <v>8.7290048282572614E-4</v>
      </c>
    </row>
    <row r="2110" spans="16:25" x14ac:dyDescent="0.2">
      <c r="P2110" s="64" t="s">
        <v>99</v>
      </c>
      <c r="Q2110" s="147">
        <f>_xll.qlCalendarAdvance(Calendar,Q2109,P2110,,,trigger)</f>
        <v>54337</v>
      </c>
      <c r="R2110" s="78">
        <f>_xll.qlAbcdMathFunctionValue(R$1,($Q2110-evaluationDate)/365)</f>
        <v>1.9413319522487704E-4</v>
      </c>
      <c r="S2110" s="78">
        <f>_xll.qlAbcdMathFunctionValue(S$1,($Q2110-evaluationDate)/365)</f>
        <v>1.9424182649155163E-4</v>
      </c>
      <c r="T2110" s="78">
        <f>_xll.qlAbcdMathFunctionValue(T$1,($Q2110-evaluationDate)/365)</f>
        <v>7.2541255813394015E-4</v>
      </c>
      <c r="U2110" s="78">
        <f>_xll.qlAbcdMathFunctionValue(U$1,($Q2110-evaluationDate)/365)</f>
        <v>7.254489606432653E-4</v>
      </c>
      <c r="V2110" s="78">
        <f>_xll.qlAbcdMathFunctionValue(V$1,($Q2110-evaluationDate)/365)</f>
        <v>1.0482930204360717E-3</v>
      </c>
      <c r="W2110" s="78">
        <f>_xll.qlAbcdMathFunctionValue(W$1,($Q2110-evaluationDate)/365)</f>
        <v>1.0487525083904057E-3</v>
      </c>
      <c r="X2110" s="78">
        <f>_xll.qlAbcdMathFunctionValue(X$1,($Q2110-evaluationDate)/365)</f>
        <v>8.7286337571820414E-4</v>
      </c>
      <c r="Y2110" s="78">
        <f>_xll.qlAbcdMathFunctionValue(Y$1,($Q2110-evaluationDate)/365)</f>
        <v>8.728892140961198E-4</v>
      </c>
    </row>
    <row r="2111" spans="16:25" x14ac:dyDescent="0.2">
      <c r="P2111" s="64" t="s">
        <v>99</v>
      </c>
      <c r="Q2111" s="147">
        <f>_xll.qlCalendarAdvance(Calendar,Q2110,P2111,,,trigger)</f>
        <v>54344</v>
      </c>
      <c r="R2111" s="78">
        <f>_xll.qlAbcdMathFunctionValue(R$1,($Q2111-evaluationDate)/365)</f>
        <v>1.9412516030030343E-4</v>
      </c>
      <c r="S2111" s="78">
        <f>_xll.qlAbcdMathFunctionValue(S$1,($Q2111-evaluationDate)/365)</f>
        <v>1.9423322294777145E-4</v>
      </c>
      <c r="T2111" s="78">
        <f>_xll.qlAbcdMathFunctionValue(T$1,($Q2111-evaluationDate)/365)</f>
        <v>7.2540705031047287E-4</v>
      </c>
      <c r="U2111" s="78">
        <f>_xll.qlAbcdMathFunctionValue(U$1,($Q2111-evaluationDate)/365)</f>
        <v>7.2544326280906681E-4</v>
      </c>
      <c r="V2111" s="78">
        <f>_xll.qlAbcdMathFunctionValue(V$1,($Q2111-evaluationDate)/365)</f>
        <v>1.0482765425526871E-3</v>
      </c>
      <c r="W2111" s="78">
        <f>_xll.qlAbcdMathFunctionValue(W$1,($Q2111-evaluationDate)/365)</f>
        <v>1.0487336277412065E-3</v>
      </c>
      <c r="X2111" s="78">
        <f>_xll.qlAbcdMathFunctionValue(X$1,($Q2111-evaluationDate)/365)</f>
        <v>8.7285229988400752E-4</v>
      </c>
      <c r="Y2111" s="78">
        <f>_xll.qlAbcdMathFunctionValue(Y$1,($Q2111-evaluationDate)/365)</f>
        <v>8.7287800393843953E-4</v>
      </c>
    </row>
    <row r="2112" spans="16:25" x14ac:dyDescent="0.2">
      <c r="P2112" s="64" t="s">
        <v>99</v>
      </c>
      <c r="Q2112" s="147">
        <f>_xll.qlCalendarAdvance(Calendar,Q2111,P2112,,,trigger)</f>
        <v>54351</v>
      </c>
      <c r="R2112" s="78">
        <f>_xll.qlAbcdMathFunctionValue(R$1,($Q2112-evaluationDate)/365)</f>
        <v>1.9411716744817303E-4</v>
      </c>
      <c r="S2112" s="78">
        <f>_xll.qlAbcdMathFunctionValue(S$1,($Q2112-evaluationDate)/365)</f>
        <v>1.9422466441202478E-4</v>
      </c>
      <c r="T2112" s="78">
        <f>_xll.qlAbcdMathFunctionValue(T$1,($Q2112-evaluationDate)/365)</f>
        <v>7.2540157124203314E-4</v>
      </c>
      <c r="U2112" s="78">
        <f>_xll.qlAbcdMathFunctionValue(U$1,($Q2112-evaluationDate)/365)</f>
        <v>7.2543759470736647E-4</v>
      </c>
      <c r="V2112" s="78">
        <f>_xll.qlAbcdMathFunctionValue(V$1,($Q2112-evaluationDate)/365)</f>
        <v>1.0482601508917601E-3</v>
      </c>
      <c r="W2112" s="78">
        <f>_xll.qlAbcdMathFunctionValue(W$1,($Q2112-evaluationDate)/365)</f>
        <v>1.0487148457036157E-3</v>
      </c>
      <c r="X2112" s="78">
        <f>_xll.qlAbcdMathFunctionValue(X$1,($Q2112-evaluationDate)/365)</f>
        <v>8.728412816346214E-4</v>
      </c>
      <c r="Y2112" s="78">
        <f>_xll.qlAbcdMathFunctionValue(Y$1,($Q2112-evaluationDate)/365)</f>
        <v>8.7286685205299611E-4</v>
      </c>
    </row>
    <row r="2113" spans="16:25" x14ac:dyDescent="0.2">
      <c r="P2113" s="64" t="s">
        <v>99</v>
      </c>
      <c r="Q2113" s="147">
        <f>_xll.qlCalendarAdvance(Calendar,Q2112,P2113,,,trigger)</f>
        <v>54358</v>
      </c>
      <c r="R2113" s="78">
        <f>_xll.qlAbcdMathFunctionValue(R$1,($Q2113-evaluationDate)/365)</f>
        <v>1.9410921645118551E-4</v>
      </c>
      <c r="S2113" s="78">
        <f>_xll.qlAbcdMathFunctionValue(S$1,($Q2113-evaluationDate)/365)</f>
        <v>1.9421615065212219E-4</v>
      </c>
      <c r="T2113" s="78">
        <f>_xll.qlAbcdMathFunctionValue(T$1,($Q2113-evaluationDate)/365)</f>
        <v>7.2539612078065881E-4</v>
      </c>
      <c r="U2113" s="78">
        <f>_xll.qlAbcdMathFunctionValue(U$1,($Q2113-evaluationDate)/365)</f>
        <v>7.2543195618526791E-4</v>
      </c>
      <c r="V2113" s="78">
        <f>_xll.qlAbcdMathFunctionValue(V$1,($Q2113-evaluationDate)/365)</f>
        <v>1.0482438450083447E-3</v>
      </c>
      <c r="W2113" s="78">
        <f>_xll.qlAbcdMathFunctionValue(W$1,($Q2113-evaluationDate)/365)</f>
        <v>1.0486961617699531E-3</v>
      </c>
      <c r="X2113" s="78">
        <f>_xll.qlAbcdMathFunctionValue(X$1,($Q2113-evaluationDate)/365)</f>
        <v>8.7283032067530554E-4</v>
      </c>
      <c r="Y2113" s="78">
        <f>_xll.qlAbcdMathFunctionValue(Y$1,($Q2113-evaluationDate)/365)</f>
        <v>8.7285575814160263E-4</v>
      </c>
    </row>
    <row r="2114" spans="16:25" x14ac:dyDescent="0.2">
      <c r="P2114" s="64" t="s">
        <v>99</v>
      </c>
      <c r="Q2114" s="147">
        <f>_xll.qlCalendarAdvance(Calendar,Q2113,P2114,,,trigger)</f>
        <v>54365</v>
      </c>
      <c r="R2114" s="78">
        <f>_xll.qlAbcdMathFunctionValue(R$1,($Q2114-evaluationDate)/365)</f>
        <v>1.941013070931433E-4</v>
      </c>
      <c r="S2114" s="78">
        <f>_xll.qlAbcdMathFunctionValue(S$1,($Q2114-evaluationDate)/365)</f>
        <v>1.9420768143705086E-4</v>
      </c>
      <c r="T2114" s="78">
        <f>_xll.qlAbcdMathFunctionValue(T$1,($Q2114-evaluationDate)/365)</f>
        <v>7.2539069877913527E-4</v>
      </c>
      <c r="U2114" s="78">
        <f>_xll.qlAbcdMathFunctionValue(U$1,($Q2114-evaluationDate)/365)</f>
        <v>7.2542634709064609E-4</v>
      </c>
      <c r="V2114" s="78">
        <f>_xll.qlAbcdMathFunctionValue(V$1,($Q2114-evaluationDate)/365)</f>
        <v>1.0482276244597505E-3</v>
      </c>
      <c r="W2114" s="78">
        <f>_xll.qlAbcdMathFunctionValue(W$1,($Q2114-evaluationDate)/365)</f>
        <v>1.0486775754351043E-3</v>
      </c>
      <c r="X2114" s="78">
        <f>_xll.qlAbcdMathFunctionValue(X$1,($Q2114-evaluationDate)/365)</f>
        <v>8.7281941671279735E-4</v>
      </c>
      <c r="Y2114" s="78">
        <f>_xll.qlAbcdMathFunctionValue(Y$1,($Q2114-evaluationDate)/365)</f>
        <v>8.7284472190756683E-4</v>
      </c>
    </row>
    <row r="2115" spans="16:25" x14ac:dyDescent="0.2">
      <c r="P2115" s="64" t="s">
        <v>99</v>
      </c>
      <c r="Q2115" s="147">
        <f>_xll.qlCalendarAdvance(Calendar,Q2114,P2115,,,trigger)</f>
        <v>54372</v>
      </c>
      <c r="R2115" s="78">
        <f>_xll.qlAbcdMathFunctionValue(R$1,($Q2115-evaluationDate)/365)</f>
        <v>1.9409343915894605E-4</v>
      </c>
      <c r="S2115" s="78">
        <f>_xll.qlAbcdMathFunctionValue(S$1,($Q2115-evaluationDate)/365)</f>
        <v>1.9419925653696852E-4</v>
      </c>
      <c r="T2115" s="78">
        <f>_xll.qlAbcdMathFunctionValue(T$1,($Q2115-evaluationDate)/365)</f>
        <v>7.2538530509099126E-4</v>
      </c>
      <c r="U2115" s="78">
        <f>_xll.qlAbcdMathFunctionValue(U$1,($Q2115-evaluationDate)/365)</f>
        <v>7.2542076727214366E-4</v>
      </c>
      <c r="V2115" s="78">
        <f>_xll.qlAbcdMathFunctionValue(V$1,($Q2115-evaluationDate)/365)</f>
        <v>1.0482114888055308E-3</v>
      </c>
      <c r="W2115" s="78">
        <f>_xll.qlAbcdMathFunctionValue(W$1,($Q2115-evaluationDate)/365)</f>
        <v>1.048659086196508E-3</v>
      </c>
      <c r="X2115" s="78">
        <f>_xll.qlAbcdMathFunctionValue(X$1,($Q2115-evaluationDate)/365)</f>
        <v>8.7280856945530538E-4</v>
      </c>
      <c r="Y2115" s="78">
        <f>_xll.qlAbcdMathFunctionValue(Y$1,($Q2115-evaluationDate)/365)</f>
        <v>8.7283374305568409E-4</v>
      </c>
    </row>
    <row r="2116" spans="16:25" x14ac:dyDescent="0.2">
      <c r="P2116" s="64" t="s">
        <v>99</v>
      </c>
      <c r="Q2116" s="147">
        <f>_xll.qlCalendarAdvance(Calendar,Q2115,P2116,,,trigger)</f>
        <v>54379</v>
      </c>
      <c r="R2116" s="78">
        <f>_xll.qlAbcdMathFunctionValue(R$1,($Q2116-evaluationDate)/365)</f>
        <v>1.940856124345854E-4</v>
      </c>
      <c r="S2116" s="78">
        <f>_xll.qlAbcdMathFunctionValue(S$1,($Q2116-evaluationDate)/365)</f>
        <v>1.9419087572319793E-4</v>
      </c>
      <c r="T2116" s="78">
        <f>_xll.qlAbcdMathFunctionValue(T$1,($Q2116-evaluationDate)/365)</f>
        <v>7.2537993957049525E-4</v>
      </c>
      <c r="U2116" s="78">
        <f>_xll.qlAbcdMathFunctionValue(U$1,($Q2116-evaluationDate)/365)</f>
        <v>7.2541521657916723E-4</v>
      </c>
      <c r="V2116" s="78">
        <f>_xll.qlAbcdMathFunctionValue(V$1,($Q2116-evaluationDate)/365)</f>
        <v>1.0481954376074731E-3</v>
      </c>
      <c r="W2116" s="78">
        <f>_xll.qlAbcdMathFunctionValue(W$1,($Q2116-evaluationDate)/365)</f>
        <v>1.0486406935541427E-3</v>
      </c>
      <c r="X2116" s="78">
        <f>_xll.qlAbcdMathFunctionValue(X$1,($Q2116-evaluationDate)/365)</f>
        <v>8.7279777861250154E-4</v>
      </c>
      <c r="Y2116" s="78">
        <f>_xll.qlAbcdMathFunctionValue(Y$1,($Q2116-evaluationDate)/365)</f>
        <v>8.7282282129223017E-4</v>
      </c>
    </row>
    <row r="2117" spans="16:25" x14ac:dyDescent="0.2">
      <c r="P2117" s="64" t="s">
        <v>99</v>
      </c>
      <c r="Q2117" s="147">
        <f>_xll.qlCalendarAdvance(Calendar,Q2116,P2117,,,trigger)</f>
        <v>54386</v>
      </c>
      <c r="R2117" s="78">
        <f>_xll.qlAbcdMathFunctionValue(R$1,($Q2117-evaluationDate)/365)</f>
        <v>1.9407782670713923E-4</v>
      </c>
      <c r="S2117" s="78">
        <f>_xll.qlAbcdMathFunctionValue(S$1,($Q2117-evaluationDate)/365)</f>
        <v>1.9418253876822089E-4</v>
      </c>
      <c r="T2117" s="78">
        <f>_xll.qlAbcdMathFunctionValue(T$1,($Q2117-evaluationDate)/365)</f>
        <v>7.2537460207265213E-4</v>
      </c>
      <c r="U2117" s="78">
        <f>_xll.qlAbcdMathFunctionValue(U$1,($Q2117-evaluationDate)/365)</f>
        <v>7.2540969486188341E-4</v>
      </c>
      <c r="V2117" s="78">
        <f>_xll.qlAbcdMathFunctionValue(V$1,($Q2117-evaluationDate)/365)</f>
        <v>1.0481794704295857E-3</v>
      </c>
      <c r="W2117" s="78">
        <f>_xll.qlAbcdMathFunctionValue(W$1,($Q2117-evaluationDate)/365)</f>
        <v>1.0486223970105149E-3</v>
      </c>
      <c r="X2117" s="78">
        <f>_xll.qlAbcdMathFunctionValue(X$1,($Q2117-evaluationDate)/365)</f>
        <v>8.7278704389551437E-4</v>
      </c>
      <c r="Y2117" s="78">
        <f>_xll.qlAbcdMathFunctionValue(Y$1,($Q2117-evaluationDate)/365)</f>
        <v>8.7281195632495361E-4</v>
      </c>
    </row>
    <row r="2118" spans="16:25" x14ac:dyDescent="0.2">
      <c r="P2118" s="64" t="s">
        <v>99</v>
      </c>
      <c r="Q2118" s="147">
        <f>_xll.qlCalendarAdvance(Calendar,Q2117,P2118,,,trigger)</f>
        <v>54393</v>
      </c>
      <c r="R2118" s="78">
        <f>_xll.qlAbcdMathFunctionValue(R$1,($Q2118-evaluationDate)/365)</f>
        <v>1.9407008176476663E-4</v>
      </c>
      <c r="S2118" s="78">
        <f>_xll.qlAbcdMathFunctionValue(S$1,($Q2118-evaluationDate)/365)</f>
        <v>1.9417424544567258E-4</v>
      </c>
      <c r="T2118" s="78">
        <f>_xll.qlAbcdMathFunctionValue(T$1,($Q2118-evaluationDate)/365)</f>
        <v>7.2536929245319937E-4</v>
      </c>
      <c r="U2118" s="78">
        <f>_xll.qlAbcdMathFunctionValue(U$1,($Q2118-evaluationDate)/365)</f>
        <v>7.254042019712156E-4</v>
      </c>
      <c r="V2118" s="78">
        <f>_xll.qlAbcdMathFunctionValue(V$1,($Q2118-evaluationDate)/365)</f>
        <v>1.0481635868380891E-3</v>
      </c>
      <c r="W2118" s="78">
        <f>_xll.qlAbcdMathFunctionValue(W$1,($Q2118-evaluationDate)/365)</f>
        <v>1.0486041960706466E-3</v>
      </c>
      <c r="X2118" s="78">
        <f>_xll.qlAbcdMathFunctionValue(X$1,($Q2118-evaluationDate)/365)</f>
        <v>8.7277636501692177E-4</v>
      </c>
      <c r="Y2118" s="78">
        <f>_xll.qlAbcdMathFunctionValue(Y$1,($Q2118-evaluationDate)/365)</f>
        <v>8.7280114786306899E-4</v>
      </c>
    </row>
    <row r="2119" spans="16:25" x14ac:dyDescent="0.2">
      <c r="P2119" s="64" t="s">
        <v>99</v>
      </c>
      <c r="Q2119" s="147">
        <f>_xll.qlCalendarAdvance(Calendar,Q2118,P2119,,,trigger)</f>
        <v>54400</v>
      </c>
      <c r="R2119" s="78">
        <f>_xll.qlAbcdMathFunctionValue(R$1,($Q2119-evaluationDate)/365)</f>
        <v>1.9406237739670229E-4</v>
      </c>
      <c r="S2119" s="78">
        <f>_xll.qlAbcdMathFunctionValue(S$1,($Q2119-evaluationDate)/365)</f>
        <v>1.9416599553033592E-4</v>
      </c>
      <c r="T2119" s="78">
        <f>_xll.qlAbcdMathFunctionValue(T$1,($Q2119-evaluationDate)/365)</f>
        <v>7.2536401056860322E-4</v>
      </c>
      <c r="U2119" s="78">
        <f>_xll.qlAbcdMathFunctionValue(U$1,($Q2119-evaluationDate)/365)</f>
        <v>7.2539873775883952E-4</v>
      </c>
      <c r="V2119" s="78">
        <f>_xll.qlAbcdMathFunctionValue(V$1,($Q2119-evaluationDate)/365)</f>
        <v>1.0481477864014038E-3</v>
      </c>
      <c r="W2119" s="78">
        <f>_xll.qlAbcdMathFunctionValue(W$1,($Q2119-evaluationDate)/365)</f>
        <v>1.0485860902420621E-3</v>
      </c>
      <c r="X2119" s="78">
        <f>_xll.qlAbcdMathFunctionValue(X$1,($Q2119-evaluationDate)/365)</f>
        <v>8.7276574169074383E-4</v>
      </c>
      <c r="Y2119" s="78">
        <f>_xll.qlAbcdMathFunctionValue(Y$1,($Q2119-evaluationDate)/365)</f>
        <v>8.7279039561724949E-4</v>
      </c>
    </row>
    <row r="2120" spans="16:25" x14ac:dyDescent="0.2">
      <c r="P2120" s="64" t="s">
        <v>99</v>
      </c>
      <c r="Q2120" s="147">
        <f>_xll.qlCalendarAdvance(Calendar,Q2119,P2120,,,trigger)</f>
        <v>54407</v>
      </c>
      <c r="R2120" s="78">
        <f>_xll.qlAbcdMathFunctionValue(R$1,($Q2120-evaluationDate)/365)</f>
        <v>1.9405471339325127E-4</v>
      </c>
      <c r="S2120" s="78">
        <f>_xll.qlAbcdMathFunctionValue(S$1,($Q2120-evaluationDate)/365)</f>
        <v>1.9415778879813584E-4</v>
      </c>
      <c r="T2120" s="78">
        <f>_xll.qlAbcdMathFunctionValue(T$1,($Q2120-evaluationDate)/365)</f>
        <v>7.2535875627605551E-4</v>
      </c>
      <c r="U2120" s="78">
        <f>_xll.qlAbcdMathFunctionValue(U$1,($Q2120-evaluationDate)/365)</f>
        <v>7.2539330207718007E-4</v>
      </c>
      <c r="V2120" s="78">
        <f>_xll.qlAbcdMathFunctionValue(V$1,($Q2120-evaluationDate)/365)</f>
        <v>1.0481320686901389E-3</v>
      </c>
      <c r="W2120" s="78">
        <f>_xll.qlAbcdMathFunctionValue(W$1,($Q2120-evaluationDate)/365)</f>
        <v>1.0485680790347769E-3</v>
      </c>
      <c r="X2120" s="78">
        <f>_xll.qlAbcdMathFunctionValue(X$1,($Q2120-evaluationDate)/365)</f>
        <v>8.7275517363243603E-4</v>
      </c>
      <c r="Y2120" s="78">
        <f>_xll.qlAbcdMathFunctionValue(Y$1,($Q2120-evaluationDate)/365)</f>
        <v>8.7277969929962012E-4</v>
      </c>
    </row>
    <row r="2121" spans="16:25" x14ac:dyDescent="0.2">
      <c r="P2121" s="64" t="s">
        <v>99</v>
      </c>
      <c r="Q2121" s="147">
        <f>_xll.qlCalendarAdvance(Calendar,Q2120,P2121,,,trigger)</f>
        <v>54414</v>
      </c>
      <c r="R2121" s="78">
        <f>_xll.qlAbcdMathFunctionValue(R$1,($Q2121-evaluationDate)/365)</f>
        <v>1.9404708954578364E-4</v>
      </c>
      <c r="S2121" s="78">
        <f>_xll.qlAbcdMathFunctionValue(S$1,($Q2121-evaluationDate)/365)</f>
        <v>1.9414962502613351E-4</v>
      </c>
      <c r="T2121" s="78">
        <f>_xll.qlAbcdMathFunctionValue(T$1,($Q2121-evaluationDate)/365)</f>
        <v>7.2535352943346992E-4</v>
      </c>
      <c r="U2121" s="78">
        <f>_xll.qlAbcdMathFunctionValue(U$1,($Q2121-evaluationDate)/365)</f>
        <v>7.2538789477940733E-4</v>
      </c>
      <c r="V2121" s="78">
        <f>_xll.qlAbcdMathFunctionValue(V$1,($Q2121-evaluationDate)/365)</f>
        <v>1.0481164332770826E-3</v>
      </c>
      <c r="W2121" s="78">
        <f>_xll.qlAbcdMathFunctionValue(W$1,($Q2121-evaluationDate)/365)</f>
        <v>1.0485501619612848E-3</v>
      </c>
      <c r="X2121" s="78">
        <f>_xll.qlAbcdMathFunctionValue(X$1,($Q2121-evaluationDate)/365)</f>
        <v>8.7274466055888207E-4</v>
      </c>
      <c r="Y2121" s="78">
        <f>_xll.qlAbcdMathFunctionValue(Y$1,($Q2121-evaluationDate)/365)</f>
        <v>8.7276905862375019E-4</v>
      </c>
    </row>
    <row r="2122" spans="16:25" x14ac:dyDescent="0.2">
      <c r="P2122" s="64" t="s">
        <v>99</v>
      </c>
      <c r="Q2122" s="147">
        <f>_xll.qlCalendarAdvance(Calendar,Q2121,P2122,,,trigger)</f>
        <v>54421</v>
      </c>
      <c r="R2122" s="78">
        <f>_xll.qlAbcdMathFunctionValue(R$1,($Q2122-evaluationDate)/365)</f>
        <v>1.9403950564672923E-4</v>
      </c>
      <c r="S2122" s="78">
        <f>_xll.qlAbcdMathFunctionValue(S$1,($Q2122-evaluationDate)/365)</f>
        <v>1.9414150399252095E-4</v>
      </c>
      <c r="T2122" s="78">
        <f>_xll.qlAbcdMathFunctionValue(T$1,($Q2122-evaluationDate)/365)</f>
        <v>7.2534832989947808E-4</v>
      </c>
      <c r="U2122" s="78">
        <f>_xll.qlAbcdMathFunctionValue(U$1,($Q2122-evaluationDate)/365)</f>
        <v>7.253825157194332E-4</v>
      </c>
      <c r="V2122" s="78">
        <f>_xll.qlAbcdMathFunctionValue(V$1,($Q2122-evaluationDate)/365)</f>
        <v>1.0481008797371906E-3</v>
      </c>
      <c r="W2122" s="78">
        <f>_xll.qlAbcdMathFunctionValue(W$1,($Q2122-evaluationDate)/365)</f>
        <v>1.0485323385365445E-3</v>
      </c>
      <c r="X2122" s="78">
        <f>_xll.qlAbcdMathFunctionValue(X$1,($Q2122-evaluationDate)/365)</f>
        <v>8.7273420218838703E-4</v>
      </c>
      <c r="Y2122" s="78">
        <f>_xll.qlAbcdMathFunctionValue(Y$1,($Q2122-evaluationDate)/365)</f>
        <v>8.7275847330464651E-4</v>
      </c>
    </row>
    <row r="2123" spans="16:25" x14ac:dyDescent="0.2">
      <c r="P2123" s="64" t="s">
        <v>99</v>
      </c>
      <c r="Q2123" s="147">
        <f>_xll.qlCalendarAdvance(Calendar,Q2122,P2123,,,trigger)</f>
        <v>54428</v>
      </c>
      <c r="R2123" s="78">
        <f>_xll.qlAbcdMathFunctionValue(R$1,($Q2123-evaluationDate)/365)</f>
        <v>1.9403196148957239E-4</v>
      </c>
      <c r="S2123" s="78">
        <f>_xll.qlAbcdMathFunctionValue(S$1,($Q2123-evaluationDate)/365)</f>
        <v>1.9413342547661518E-4</v>
      </c>
      <c r="T2123" s="78">
        <f>_xll.qlAbcdMathFunctionValue(T$1,($Q2123-evaluationDate)/365)</f>
        <v>7.2534315753342677E-4</v>
      </c>
      <c r="U2123" s="78">
        <f>_xll.qlAbcdMathFunctionValue(U$1,($Q2123-evaluationDate)/365)</f>
        <v>7.2537716475190724E-4</v>
      </c>
      <c r="V2123" s="78">
        <f>_xll.qlAbcdMathFunctionValue(V$1,($Q2123-evaluationDate)/365)</f>
        <v>1.0480854076475755E-3</v>
      </c>
      <c r="W2123" s="78">
        <f>_xll.qlAbcdMathFunctionValue(W$1,($Q2123-evaluationDate)/365)</f>
        <v>1.0485146082779698E-3</v>
      </c>
      <c r="X2123" s="78">
        <f>_xll.qlAbcdMathFunctionValue(X$1,($Q2123-evaluationDate)/365)</f>
        <v>8.7272379824067001E-4</v>
      </c>
      <c r="Y2123" s="78">
        <f>_xll.qlAbcdMathFunctionValue(Y$1,($Q2123-evaluationDate)/365)</f>
        <v>8.7274794305874643E-4</v>
      </c>
    </row>
    <row r="2124" spans="16:25" x14ac:dyDescent="0.2">
      <c r="P2124" s="64" t="s">
        <v>99</v>
      </c>
      <c r="Q2124" s="147">
        <f>_xll.qlCalendarAdvance(Calendar,Q2123,P2124,,,trigger)</f>
        <v>54435</v>
      </c>
      <c r="R2124" s="78">
        <f>_xll.qlAbcdMathFunctionValue(R$1,($Q2124-evaluationDate)/365)</f>
        <v>1.9402445686884665E-4</v>
      </c>
      <c r="S2124" s="78">
        <f>_xll.qlAbcdMathFunctionValue(S$1,($Q2124-evaluationDate)/365)</f>
        <v>1.9412538925885284E-4</v>
      </c>
      <c r="T2124" s="78">
        <f>_xll.qlAbcdMathFunctionValue(T$1,($Q2124-evaluationDate)/365)</f>
        <v>7.2533801219537347E-4</v>
      </c>
      <c r="U2124" s="78">
        <f>_xll.qlAbcdMathFunctionValue(U$1,($Q2124-evaluationDate)/365)</f>
        <v>7.2537184173221381E-4</v>
      </c>
      <c r="V2124" s="78">
        <f>_xll.qlAbcdMathFunctionValue(V$1,($Q2124-evaluationDate)/365)</f>
        <v>1.0480700165874956E-3</v>
      </c>
      <c r="W2124" s="78">
        <f>_xll.qlAbcdMathFunctionValue(W$1,($Q2124-evaluationDate)/365)</f>
        <v>1.0484969707054161E-3</v>
      </c>
      <c r="X2124" s="78">
        <f>_xll.qlAbcdMathFunctionValue(X$1,($Q2124-evaluationDate)/365)</f>
        <v>8.7271344843685807E-4</v>
      </c>
      <c r="Y2124" s="78">
        <f>_xll.qlAbcdMathFunctionValue(Y$1,($Q2124-evaluationDate)/365)</f>
        <v>8.7273746760391073E-4</v>
      </c>
    </row>
    <row r="2125" spans="16:25" x14ac:dyDescent="0.2">
      <c r="P2125" s="64" t="s">
        <v>99</v>
      </c>
      <c r="Q2125" s="147">
        <f>_xll.qlCalendarAdvance(Calendar,Q2124,P2125,,,trigger)</f>
        <v>54442</v>
      </c>
      <c r="R2125" s="78">
        <f>_xll.qlAbcdMathFunctionValue(R$1,($Q2125-evaluationDate)/365)</f>
        <v>1.9401699158012964E-4</v>
      </c>
      <c r="S2125" s="78">
        <f>_xll.qlAbcdMathFunctionValue(S$1,($Q2125-evaluationDate)/365)</f>
        <v>1.9411739512078456E-4</v>
      </c>
      <c r="T2125" s="78">
        <f>_xll.qlAbcdMathFunctionValue(T$1,($Q2125-evaluationDate)/365)</f>
        <v>7.2533289374608384E-4</v>
      </c>
      <c r="U2125" s="78">
        <f>_xll.qlAbcdMathFunctionValue(U$1,($Q2125-evaluationDate)/365)</f>
        <v>7.2536654651646757E-4</v>
      </c>
      <c r="V2125" s="78">
        <f>_xll.qlAbcdMathFunctionValue(V$1,($Q2125-evaluationDate)/365)</f>
        <v>1.0480547061383456E-3</v>
      </c>
      <c r="W2125" s="78">
        <f>_xll.qlAbcdMathFunctionValue(W$1,($Q2125-evaluationDate)/365)</f>
        <v>1.0484794253411676E-3</v>
      </c>
      <c r="X2125" s="78">
        <f>_xll.qlAbcdMathFunctionValue(X$1,($Q2125-evaluationDate)/365)</f>
        <v>8.7270315249947839E-4</v>
      </c>
      <c r="Y2125" s="78">
        <f>_xll.qlAbcdMathFunctionValue(Y$1,($Q2125-evaluationDate)/365)</f>
        <v>8.7272704665941657E-4</v>
      </c>
    </row>
    <row r="2126" spans="16:25" x14ac:dyDescent="0.2">
      <c r="P2126" s="64" t="s">
        <v>99</v>
      </c>
      <c r="Q2126" s="147">
        <f>_xll.qlCalendarAdvance(Calendar,Q2125,P2126,,,trigger)</f>
        <v>54449</v>
      </c>
      <c r="R2126" s="78">
        <f>_xll.qlAbcdMathFunctionValue(R$1,($Q2126-evaluationDate)/365)</f>
        <v>1.9400956542003786E-4</v>
      </c>
      <c r="S2126" s="78">
        <f>_xll.qlAbcdMathFunctionValue(S$1,($Q2126-evaluationDate)/365)</f>
        <v>1.9410944284506938E-4</v>
      </c>
      <c r="T2126" s="78">
        <f>_xll.qlAbcdMathFunctionValue(T$1,($Q2126-evaluationDate)/365)</f>
        <v>7.2532780204702732E-4</v>
      </c>
      <c r="U2126" s="78">
        <f>_xll.qlAbcdMathFunctionValue(U$1,($Q2126-evaluationDate)/365)</f>
        <v>7.2536127896151046E-4</v>
      </c>
      <c r="V2126" s="78">
        <f>_xll.qlAbcdMathFunctionValue(V$1,($Q2126-evaluationDate)/365)</f>
        <v>1.0480394758836445E-3</v>
      </c>
      <c r="W2126" s="78">
        <f>_xll.qlAbcdMathFunctionValue(W$1,($Q2126-evaluationDate)/365)</f>
        <v>1.0484619717099268E-3</v>
      </c>
      <c r="X2126" s="78">
        <f>_xll.qlAbcdMathFunctionValue(X$1,($Q2126-evaluationDate)/365)</f>
        <v>8.7269291015245188E-4</v>
      </c>
      <c r="Y2126" s="78">
        <f>_xll.qlAbcdMathFunctionValue(Y$1,($Q2126-evaluationDate)/365)</f>
        <v>8.7271667994595083E-4</v>
      </c>
    </row>
    <row r="2127" spans="16:25" x14ac:dyDescent="0.2">
      <c r="P2127" s="64" t="s">
        <v>99</v>
      </c>
      <c r="Q2127" s="147">
        <f>_xll.qlCalendarAdvance(Calendar,Q2126,P2127,,,trigger)</f>
        <v>54456</v>
      </c>
      <c r="R2127" s="78">
        <f>_xll.qlAbcdMathFunctionValue(R$1,($Q2127-evaluationDate)/365)</f>
        <v>1.9400217818622145E-4</v>
      </c>
      <c r="S2127" s="78">
        <f>_xll.qlAbcdMathFunctionValue(S$1,($Q2127-evaluationDate)/365)</f>
        <v>1.9410153221546939E-4</v>
      </c>
      <c r="T2127" s="78">
        <f>_xll.qlAbcdMathFunctionValue(T$1,($Q2127-evaluationDate)/365)</f>
        <v>7.2532273696037416E-4</v>
      </c>
      <c r="U2127" s="78">
        <f>_xll.qlAbcdMathFunctionValue(U$1,($Q2127-evaluationDate)/365)</f>
        <v>7.2535603892490803E-4</v>
      </c>
      <c r="V2127" s="78">
        <f>_xll.qlAbcdMathFunctionValue(V$1,($Q2127-evaluationDate)/365)</f>
        <v>1.0480243254090262E-3</v>
      </c>
      <c r="W2127" s="78">
        <f>_xll.qlAbcdMathFunctionValue(W$1,($Q2127-evaluationDate)/365)</f>
        <v>1.0484446093388024E-3</v>
      </c>
      <c r="X2127" s="78">
        <f>_xll.qlAbcdMathFunctionValue(X$1,($Q2127-evaluationDate)/365)</f>
        <v>8.7268272112108673E-4</v>
      </c>
      <c r="Y2127" s="78">
        <f>_xll.qlAbcdMathFunctionValue(Y$1,($Q2127-evaluationDate)/365)</f>
        <v>8.7270636718560332E-4</v>
      </c>
    </row>
    <row r="2128" spans="16:25" x14ac:dyDescent="0.2">
      <c r="P2128" s="64" t="s">
        <v>99</v>
      </c>
      <c r="Q2128" s="147">
        <f>_xll.qlCalendarAdvance(Calendar,Q2127,P2128,,,trigger)</f>
        <v>54463</v>
      </c>
      <c r="R2128" s="78">
        <f>_xll.qlAbcdMathFunctionValue(R$1,($Q2128-evaluationDate)/365)</f>
        <v>1.9399482967735916E-4</v>
      </c>
      <c r="S2128" s="78">
        <f>_xll.qlAbcdMathFunctionValue(S$1,($Q2128-evaluationDate)/365)</f>
        <v>1.9409366301684414E-4</v>
      </c>
      <c r="T2128" s="78">
        <f>_xll.qlAbcdMathFunctionValue(T$1,($Q2128-evaluationDate)/365)</f>
        <v>7.2531769834899209E-4</v>
      </c>
      <c r="U2128" s="78">
        <f>_xll.qlAbcdMathFunctionValue(U$1,($Q2128-evaluationDate)/365)</f>
        <v>7.2535082626494583E-4</v>
      </c>
      <c r="V2128" s="78">
        <f>_xll.qlAbcdMathFunctionValue(V$1,($Q2128-evaluationDate)/365)</f>
        <v>1.0480092543022281E-3</v>
      </c>
      <c r="W2128" s="78">
        <f>_xll.qlAbcdMathFunctionValue(W$1,($Q2128-evaluationDate)/365)</f>
        <v>1.0484273377572961E-3</v>
      </c>
      <c r="X2128" s="78">
        <f>_xll.qlAbcdMathFunctionValue(X$1,($Q2128-evaluationDate)/365)</f>
        <v>8.7267258513207074E-4</v>
      </c>
      <c r="Y2128" s="78">
        <f>_xll.qlAbcdMathFunctionValue(Y$1,($Q2128-evaluationDate)/365)</f>
        <v>8.7269610810185923E-4</v>
      </c>
    </row>
    <row r="2129" spans="16:25" x14ac:dyDescent="0.2">
      <c r="P2129" s="64" t="s">
        <v>99</v>
      </c>
      <c r="Q2129" s="147">
        <f>_xll.qlCalendarAdvance(Calendar,Q2128,P2129,,,trigger)</f>
        <v>54470</v>
      </c>
      <c r="R2129" s="78">
        <f>_xll.qlAbcdMathFunctionValue(R$1,($Q2129-evaluationDate)/365)</f>
        <v>1.9398751969315321E-4</v>
      </c>
      <c r="S2129" s="78">
        <f>_xll.qlAbcdMathFunctionValue(S$1,($Q2129-evaluationDate)/365)</f>
        <v>1.9408583503514531E-4</v>
      </c>
      <c r="T2129" s="78">
        <f>_xll.qlAbcdMathFunctionValue(T$1,($Q2129-evaluationDate)/365)</f>
        <v>7.2531268607644239E-4</v>
      </c>
      <c r="U2129" s="78">
        <f>_xll.qlAbcdMathFunctionValue(U$1,($Q2129-evaluationDate)/365)</f>
        <v>7.2534564084062554E-4</v>
      </c>
      <c r="V2129" s="78">
        <f>_xll.qlAbcdMathFunctionValue(V$1,($Q2129-evaluationDate)/365)</f>
        <v>1.0479942621530814E-3</v>
      </c>
      <c r="W2129" s="78">
        <f>_xll.qlAbcdMathFunctionValue(W$1,($Q2129-evaluationDate)/365)</f>
        <v>1.048410156497292E-3</v>
      </c>
      <c r="X2129" s="78">
        <f>_xll.qlAbcdMathFunctionValue(X$1,($Q2129-evaluationDate)/365)</f>
        <v>8.726625019134655E-4</v>
      </c>
      <c r="Y2129" s="78">
        <f>_xll.qlAbcdMathFunctionValue(Y$1,($Q2129-evaluationDate)/365)</f>
        <v>8.7268590241959304E-4</v>
      </c>
    </row>
    <row r="2130" spans="16:25" x14ac:dyDescent="0.2">
      <c r="P2130" s="64" t="s">
        <v>99</v>
      </c>
      <c r="Q2130" s="147">
        <f>_xll.qlCalendarAdvance(Calendar,Q2129,P2130,,,trigger)</f>
        <v>54477</v>
      </c>
      <c r="R2130" s="78">
        <f>_xll.qlAbcdMathFunctionValue(R$1,($Q2130-evaluationDate)/365)</f>
        <v>1.939802480343241E-4</v>
      </c>
      <c r="S2130" s="78">
        <f>_xll.qlAbcdMathFunctionValue(S$1,($Q2130-evaluationDate)/365)</f>
        <v>1.9407804805741119E-4</v>
      </c>
      <c r="T2130" s="78">
        <f>_xll.qlAbcdMathFunctionValue(T$1,($Q2130-evaluationDate)/365)</f>
        <v>7.2530770000697677E-4</v>
      </c>
      <c r="U2130" s="78">
        <f>_xll.qlAbcdMathFunctionValue(U$1,($Q2130-evaluationDate)/365)</f>
        <v>7.2534048251166202E-4</v>
      </c>
      <c r="V2130" s="78">
        <f>_xll.qlAbcdMathFunctionValue(V$1,($Q2130-evaluationDate)/365)</f>
        <v>1.0479793485535002E-3</v>
      </c>
      <c r="W2130" s="78">
        <f>_xll.qlAbcdMathFunctionValue(W$1,($Q2130-evaluationDate)/365)</f>
        <v>1.0483930650930443E-3</v>
      </c>
      <c r="X2130" s="78">
        <f>_xll.qlAbcdMathFunctionValue(X$1,($Q2130-evaluationDate)/365)</f>
        <v>8.7265247119469906E-4</v>
      </c>
      <c r="Y2130" s="78">
        <f>_xll.qlAbcdMathFunctionValue(Y$1,($Q2130-evaluationDate)/365)</f>
        <v>8.7267574986506149E-4</v>
      </c>
    </row>
    <row r="2131" spans="16:25" x14ac:dyDescent="0.2">
      <c r="P2131" s="64" t="s">
        <v>99</v>
      </c>
      <c r="Q2131" s="147">
        <f>_xll.qlCalendarAdvance(Calendar,Q2130,P2131,,,trigger)</f>
        <v>54484</v>
      </c>
      <c r="R2131" s="78">
        <f>_xll.qlAbcdMathFunctionValue(R$1,($Q2131-evaluationDate)/365)</f>
        <v>1.9397301450260578E-4</v>
      </c>
      <c r="S2131" s="78">
        <f>_xll.qlAbcdMathFunctionValue(S$1,($Q2131-evaluationDate)/365)</f>
        <v>1.9407030187176133E-4</v>
      </c>
      <c r="T2131" s="78">
        <f>_xll.qlAbcdMathFunctionValue(T$1,($Q2131-evaluationDate)/365)</f>
        <v>7.2530274000553411E-4</v>
      </c>
      <c r="U2131" s="78">
        <f>_xll.qlAbcdMathFunctionValue(U$1,($Q2131-evaluationDate)/365)</f>
        <v>7.2533535113847942E-4</v>
      </c>
      <c r="V2131" s="78">
        <f>_xll.qlAbcdMathFunctionValue(V$1,($Q2131-evaluationDate)/365)</f>
        <v>1.0479645130974716E-3</v>
      </c>
      <c r="W2131" s="78">
        <f>_xll.qlAbcdMathFunctionValue(W$1,($Q2131-evaluationDate)/365)</f>
        <v>1.0483760630811665E-3</v>
      </c>
      <c r="X2131" s="78">
        <f>_xll.qlAbcdMathFunctionValue(X$1,($Q2131-evaluationDate)/365)</f>
        <v>8.7264249270655944E-4</v>
      </c>
      <c r="Y2131" s="78">
        <f>_xll.qlAbcdMathFunctionValue(Y$1,($Q2131-evaluationDate)/365)</f>
        <v>8.7266565016589682E-4</v>
      </c>
    </row>
    <row r="2132" spans="16:25" x14ac:dyDescent="0.2">
      <c r="P2132" s="64" t="s">
        <v>99</v>
      </c>
      <c r="Q2132" s="147">
        <f>_xll.qlCalendarAdvance(Calendar,Q2131,P2132,,,trigger)</f>
        <v>54491</v>
      </c>
      <c r="R2132" s="78">
        <f>_xll.qlAbcdMathFunctionValue(R$1,($Q2132-evaluationDate)/365)</f>
        <v>1.9396581890074031E-4</v>
      </c>
      <c r="S2132" s="78">
        <f>_xll.qlAbcdMathFunctionValue(S$1,($Q2132-evaluationDate)/365)</f>
        <v>1.940625962673912E-4</v>
      </c>
      <c r="T2132" s="78">
        <f>_xll.qlAbcdMathFunctionValue(T$1,($Q2132-evaluationDate)/365)</f>
        <v>7.2529780593773654E-4</v>
      </c>
      <c r="U2132" s="78">
        <f>_xll.qlAbcdMathFunctionValue(U$1,($Q2132-evaluationDate)/365)</f>
        <v>7.2533024658220783E-4</v>
      </c>
      <c r="V2132" s="78">
        <f>_xll.qlAbcdMathFunctionValue(V$1,($Q2132-evaluationDate)/365)</f>
        <v>1.0479497553810453E-3</v>
      </c>
      <c r="W2132" s="78">
        <f>_xll.qlAbcdMathFunctionValue(W$1,($Q2132-evaluationDate)/365)</f>
        <v>1.0483591500006178E-3</v>
      </c>
      <c r="X2132" s="78">
        <f>_xll.qlAbcdMathFunctionValue(X$1,($Q2132-evaluationDate)/365)</f>
        <v>8.7263256618118801E-4</v>
      </c>
      <c r="Y2132" s="78">
        <f>_xll.qlAbcdMathFunctionValue(Y$1,($Q2132-evaluationDate)/365)</f>
        <v>8.7265560305110001E-4</v>
      </c>
    </row>
    <row r="2133" spans="16:25" x14ac:dyDescent="0.2">
      <c r="P2133" s="64" t="s">
        <v>99</v>
      </c>
      <c r="Q2133" s="147">
        <f>_xll.qlCalendarAdvance(Calendar,Q2132,P2133,,,trigger)</f>
        <v>54498</v>
      </c>
      <c r="R2133" s="78">
        <f>_xll.qlAbcdMathFunctionValue(R$1,($Q2133-evaluationDate)/365)</f>
        <v>1.9395866103247311E-4</v>
      </c>
      <c r="S2133" s="78">
        <f>_xll.qlAbcdMathFunctionValue(S$1,($Q2133-evaluationDate)/365)</f>
        <v>1.9405493103456683E-4</v>
      </c>
      <c r="T2133" s="78">
        <f>_xll.qlAbcdMathFunctionValue(T$1,($Q2133-evaluationDate)/365)</f>
        <v>7.2529289766988666E-4</v>
      </c>
      <c r="U2133" s="78">
        <f>_xll.qlAbcdMathFunctionValue(U$1,($Q2133-evaluationDate)/365)</f>
        <v>7.2532516870467954E-4</v>
      </c>
      <c r="V2133" s="78">
        <f>_xll.qlAbcdMathFunctionValue(V$1,($Q2133-evaluationDate)/365)</f>
        <v>1.0479350750023228E-3</v>
      </c>
      <c r="W2133" s="78">
        <f>_xll.qlAbcdMathFunctionValue(W$1,($Q2133-evaluationDate)/365)</f>
        <v>1.0483423253926938E-3</v>
      </c>
      <c r="X2133" s="78">
        <f>_xll.qlAbcdMathFunctionValue(X$1,($Q2133-evaluationDate)/365)</f>
        <v>8.726226913520729E-4</v>
      </c>
      <c r="Y2133" s="78">
        <f>_xll.qlAbcdMathFunctionValue(Y$1,($Q2133-evaluationDate)/365)</f>
        <v>8.7264560825103387E-4</v>
      </c>
    </row>
    <row r="2134" spans="16:25" x14ac:dyDescent="0.2">
      <c r="P2134" s="64" t="s">
        <v>99</v>
      </c>
      <c r="Q2134" s="147">
        <f>_xll.qlCalendarAdvance(Calendar,Q2133,P2134,,,trigger)</f>
        <v>54505</v>
      </c>
      <c r="R2134" s="78">
        <f>_xll.qlAbcdMathFunctionValue(R$1,($Q2134-evaluationDate)/365)</f>
        <v>1.9395154070254788E-4</v>
      </c>
      <c r="S2134" s="78">
        <f>_xll.qlAbcdMathFunctionValue(S$1,($Q2134-evaluationDate)/365)</f>
        <v>1.9404730596461953E-4</v>
      </c>
      <c r="T2134" s="78">
        <f>_xll.qlAbcdMathFunctionValue(T$1,($Q2134-evaluationDate)/365)</f>
        <v>7.2528801506896391E-4</v>
      </c>
      <c r="U2134" s="78">
        <f>_xll.qlAbcdMathFunctionValue(U$1,($Q2134-evaluationDate)/365)</f>
        <v>7.2532011736842596E-4</v>
      </c>
      <c r="V2134" s="78">
        <f>_xll.qlAbcdMathFunctionValue(V$1,($Q2134-evaluationDate)/365)</f>
        <v>1.047920471561448E-3</v>
      </c>
      <c r="W2134" s="78">
        <f>_xll.qlAbcdMathFunctionValue(W$1,($Q2134-evaluationDate)/365)</f>
        <v>1.0483255888010131E-3</v>
      </c>
      <c r="X2134" s="78">
        <f>_xll.qlAbcdMathFunctionValue(X$1,($Q2134-evaluationDate)/365)</f>
        <v>8.7261286795404234E-4</v>
      </c>
      <c r="Y2134" s="78">
        <f>_xll.qlAbcdMathFunctionValue(Y$1,($Q2134-evaluationDate)/365)</f>
        <v>8.7263566549741702E-4</v>
      </c>
    </row>
    <row r="2135" spans="16:25" x14ac:dyDescent="0.2">
      <c r="P2135" s="64" t="s">
        <v>99</v>
      </c>
      <c r="Q2135" s="147">
        <f>_xll.qlCalendarAdvance(Calendar,Q2134,P2135,,,trigger)</f>
        <v>54512</v>
      </c>
      <c r="R2135" s="78">
        <f>_xll.qlAbcdMathFunctionValue(R$1,($Q2135-evaluationDate)/365)</f>
        <v>1.9394445771670155E-4</v>
      </c>
      <c r="S2135" s="78">
        <f>_xll.qlAbcdMathFunctionValue(S$1,($Q2135-evaluationDate)/365)</f>
        <v>1.9403972084994052E-4</v>
      </c>
      <c r="T2135" s="78">
        <f>_xll.qlAbcdMathFunctionValue(T$1,($Q2135-evaluationDate)/365)</f>
        <v>7.2528315800262104E-4</v>
      </c>
      <c r="U2135" s="78">
        <f>_xll.qlAbcdMathFunctionValue(U$1,($Q2135-evaluationDate)/365)</f>
        <v>7.2531509243667391E-4</v>
      </c>
      <c r="V2135" s="78">
        <f>_xll.qlAbcdMathFunctionValue(V$1,($Q2135-evaluationDate)/365)</f>
        <v>1.0479059446605967E-3</v>
      </c>
      <c r="W2135" s="78">
        <f>_xll.qlAbcdMathFunctionValue(W$1,($Q2135-evaluationDate)/365)</f>
        <v>1.0483089397715067E-3</v>
      </c>
      <c r="X2135" s="78">
        <f>_xll.qlAbcdMathFunctionValue(X$1,($Q2135-evaluationDate)/365)</f>
        <v>8.7260309572325789E-4</v>
      </c>
      <c r="Y2135" s="78">
        <f>_xll.qlAbcdMathFunctionValue(Y$1,($Q2135-evaluationDate)/365)</f>
        <v>8.726257745233165E-4</v>
      </c>
    </row>
    <row r="2136" spans="16:25" x14ac:dyDescent="0.2">
      <c r="P2136" s="64" t="s">
        <v>99</v>
      </c>
      <c r="Q2136" s="147">
        <f>_xll.qlCalendarAdvance(Calendar,Q2135,P2136,,,trigger)</f>
        <v>54519</v>
      </c>
      <c r="R2136" s="78">
        <f>_xll.qlAbcdMathFunctionValue(R$1,($Q2136-evaluationDate)/365)</f>
        <v>1.9393741188165949E-4</v>
      </c>
      <c r="S2136" s="78">
        <f>_xll.qlAbcdMathFunctionValue(S$1,($Q2136-evaluationDate)/365)</f>
        <v>1.9403217548397575E-4</v>
      </c>
      <c r="T2136" s="78">
        <f>_xll.qlAbcdMathFunctionValue(T$1,($Q2136-evaluationDate)/365)</f>
        <v>7.2527832633918125E-4</v>
      </c>
      <c r="U2136" s="78">
        <f>_xll.qlAbcdMathFunctionValue(U$1,($Q2136-evaluationDate)/365)</f>
        <v>7.2531009377334223E-4</v>
      </c>
      <c r="V2136" s="78">
        <f>_xll.qlAbcdMathFunctionValue(V$1,($Q2136-evaluationDate)/365)</f>
        <v>1.0478914939039663E-3</v>
      </c>
      <c r="W2136" s="78">
        <f>_xll.qlAbcdMathFunctionValue(W$1,($Q2136-evaluationDate)/365)</f>
        <v>1.0482923778524064E-3</v>
      </c>
      <c r="X2136" s="78">
        <f>_xll.qlAbcdMathFunctionValue(X$1,($Q2136-evaluationDate)/365)</f>
        <v>8.7259337439720851E-4</v>
      </c>
      <c r="Y2136" s="78">
        <f>_xll.qlAbcdMathFunctionValue(Y$1,($Q2136-evaluationDate)/365)</f>
        <v>8.726159350631417E-4</v>
      </c>
    </row>
    <row r="2137" spans="16:25" x14ac:dyDescent="0.2">
      <c r="P2137" s="64" t="s">
        <v>99</v>
      </c>
      <c r="Q2137" s="147">
        <f>_xll.qlCalendarAdvance(Calendar,Q2136,P2137,,,trigger)</f>
        <v>54526</v>
      </c>
      <c r="R2137" s="78">
        <f>_xll.qlAbcdMathFunctionValue(R$1,($Q2137-evaluationDate)/365)</f>
        <v>1.9393040300513047E-4</v>
      </c>
      <c r="S2137" s="78">
        <f>_xll.qlAbcdMathFunctionValue(S$1,($Q2137-evaluationDate)/365)</f>
        <v>1.9402466966122065E-4</v>
      </c>
      <c r="T2137" s="78">
        <f>_xll.qlAbcdMathFunctionValue(T$1,($Q2137-evaluationDate)/365)</f>
        <v>7.2527351994763434E-4</v>
      </c>
      <c r="U2137" s="78">
        <f>_xll.qlAbcdMathFunctionValue(U$1,($Q2137-evaluationDate)/365)</f>
        <v>7.2530512124303827E-4</v>
      </c>
      <c r="V2137" s="78">
        <f>_xll.qlAbcdMathFunctionValue(V$1,($Q2137-evaluationDate)/365)</f>
        <v>1.0478771188977666E-3</v>
      </c>
      <c r="W2137" s="78">
        <f>_xll.qlAbcdMathFunctionValue(W$1,($Q2137-evaluationDate)/365)</f>
        <v>1.0482759025942339E-3</v>
      </c>
      <c r="X2137" s="78">
        <f>_xll.qlAbcdMathFunctionValue(X$1,($Q2137-evaluationDate)/365)</f>
        <v>8.7258370371470328E-4</v>
      </c>
      <c r="Y2137" s="78">
        <f>_xll.qlAbcdMathFunctionValue(Y$1,($Q2137-evaluationDate)/365)</f>
        <v>8.7260614685263764E-4</v>
      </c>
    </row>
    <row r="2138" spans="16:25" x14ac:dyDescent="0.2">
      <c r="P2138" s="64" t="s">
        <v>99</v>
      </c>
      <c r="Q2138" s="147">
        <f>_xll.qlCalendarAdvance(Calendar,Q2137,P2138,,,trigger)</f>
        <v>54533</v>
      </c>
      <c r="R2138" s="78">
        <f>_xll.qlAbcdMathFunctionValue(R$1,($Q2138-evaluationDate)/365)</f>
        <v>1.9392343089580182E-4</v>
      </c>
      <c r="S2138" s="78">
        <f>_xll.qlAbcdMathFunctionValue(S$1,($Q2138-evaluationDate)/365)</f>
        <v>1.940172031772149E-4</v>
      </c>
      <c r="T2138" s="78">
        <f>_xll.qlAbcdMathFunctionValue(T$1,($Q2138-evaluationDate)/365)</f>
        <v>7.2526873869763393E-4</v>
      </c>
      <c r="U2138" s="78">
        <f>_xll.qlAbcdMathFunctionValue(U$1,($Q2138-evaluationDate)/365)</f>
        <v>7.2530017471105499E-4</v>
      </c>
      <c r="V2138" s="78">
        <f>_xll.qlAbcdMathFunctionValue(V$1,($Q2138-evaluationDate)/365)</f>
        <v>1.0478628192502084E-3</v>
      </c>
      <c r="W2138" s="78">
        <f>_xll.qlAbcdMathFunctionValue(W$1,($Q2138-evaluationDate)/365)</f>
        <v>1.0482595135497888E-3</v>
      </c>
      <c r="X2138" s="78">
        <f>_xll.qlAbcdMathFunctionValue(X$1,($Q2138-evaluationDate)/365)</f>
        <v>8.7257408341586556E-4</v>
      </c>
      <c r="Y2138" s="78">
        <f>_xll.qlAbcdMathFunctionValue(Y$1,($Q2138-evaluationDate)/365)</f>
        <v>8.7259640962887813E-4</v>
      </c>
    </row>
    <row r="2139" spans="16:25" x14ac:dyDescent="0.2">
      <c r="P2139" s="64" t="s">
        <v>99</v>
      </c>
      <c r="Q2139" s="147">
        <f>_xll.qlCalendarAdvance(Calendar,Q2138,P2139,,,trigger)</f>
        <v>54540</v>
      </c>
      <c r="R2139" s="78">
        <f>_xll.qlAbcdMathFunctionValue(R$1,($Q2139-evaluationDate)/365)</f>
        <v>1.9391649536333458E-4</v>
      </c>
      <c r="S2139" s="78">
        <f>_xll.qlAbcdMathFunctionValue(S$1,($Q2139-evaluationDate)/365)</f>
        <v>1.9400977582853722E-4</v>
      </c>
      <c r="T2139" s="78">
        <f>_xll.qlAbcdMathFunctionValue(T$1,($Q2139-evaluationDate)/365)</f>
        <v>7.2526398245949372E-4</v>
      </c>
      <c r="U2139" s="78">
        <f>_xll.qlAbcdMathFunctionValue(U$1,($Q2139-evaluationDate)/365)</f>
        <v>7.2529525404336679E-4</v>
      </c>
      <c r="V2139" s="78">
        <f>_xll.qlAbcdMathFunctionValue(V$1,($Q2139-evaluationDate)/365)</f>
        <v>1.0478485945714948E-3</v>
      </c>
      <c r="W2139" s="78">
        <f>_xll.qlAbcdMathFunctionValue(W$1,($Q2139-evaluationDate)/365)</f>
        <v>1.0482432102741368E-3</v>
      </c>
      <c r="X2139" s="78">
        <f>_xll.qlAbcdMathFunctionValue(X$1,($Q2139-evaluationDate)/365)</f>
        <v>8.7256451324212625E-4</v>
      </c>
      <c r="Y2139" s="78">
        <f>_xll.qlAbcdMathFunctionValue(Y$1,($Q2139-evaluationDate)/365)</f>
        <v>8.7258672313025984E-4</v>
      </c>
    </row>
    <row r="2140" spans="16:25" x14ac:dyDescent="0.2">
      <c r="P2140" s="64" t="s">
        <v>99</v>
      </c>
      <c r="Q2140" s="147">
        <f>_xll.qlCalendarAdvance(Calendar,Q2139,P2140,,,trigger)</f>
        <v>54547</v>
      </c>
      <c r="R2140" s="78">
        <f>_xll.qlAbcdMathFunctionValue(R$1,($Q2140-evaluationDate)/365)</f>
        <v>1.9390959621835862E-4</v>
      </c>
      <c r="S2140" s="78">
        <f>_xll.qlAbcdMathFunctionValue(S$1,($Q2140-evaluationDate)/365)</f>
        <v>1.9400238741280025E-4</v>
      </c>
      <c r="T2140" s="78">
        <f>_xll.qlAbcdMathFunctionValue(T$1,($Q2140-evaluationDate)/365)</f>
        <v>7.2525925110418445E-4</v>
      </c>
      <c r="U2140" s="78">
        <f>_xll.qlAbcdMathFunctionValue(U$1,($Q2140-evaluationDate)/365)</f>
        <v>7.2529035910662667E-4</v>
      </c>
      <c r="V2140" s="78">
        <f>_xll.qlAbcdMathFunctionValue(V$1,($Q2140-evaluationDate)/365)</f>
        <v>1.0478344444738107E-3</v>
      </c>
      <c r="W2140" s="78">
        <f>_xll.qlAbcdMathFunctionValue(W$1,($Q2140-evaluationDate)/365)</f>
        <v>1.0482269923246003E-3</v>
      </c>
      <c r="X2140" s="78">
        <f>_xll.qlAbcdMathFunctionValue(X$1,($Q2140-evaluationDate)/365)</f>
        <v>8.7255499293621762E-4</v>
      </c>
      <c r="Y2140" s="78">
        <f>_xll.qlAbcdMathFunctionValue(Y$1,($Q2140-evaluationDate)/365)</f>
        <v>8.7257708709649541E-4</v>
      </c>
    </row>
    <row r="2141" spans="16:25" x14ac:dyDescent="0.2">
      <c r="P2141" s="64" t="s">
        <v>99</v>
      </c>
      <c r="Q2141" s="147">
        <f>_xll.qlCalendarAdvance(Calendar,Q2140,P2141,,,trigger)</f>
        <v>54554</v>
      </c>
      <c r="R2141" s="78">
        <f>_xll.qlAbcdMathFunctionValue(R$1,($Q2141-evaluationDate)/365)</f>
        <v>1.9390273327246784E-4</v>
      </c>
      <c r="S2141" s="78">
        <f>_xll.qlAbcdMathFunctionValue(S$1,($Q2141-evaluationDate)/365)</f>
        <v>1.9399503772864549E-4</v>
      </c>
      <c r="T2141" s="78">
        <f>_xll.qlAbcdMathFunctionValue(T$1,($Q2141-evaluationDate)/365)</f>
        <v>7.2525454450333071E-4</v>
      </c>
      <c r="U2141" s="78">
        <f>_xll.qlAbcdMathFunctionValue(U$1,($Q2141-evaluationDate)/365)</f>
        <v>7.2528548976816276E-4</v>
      </c>
      <c r="V2141" s="78">
        <f>_xll.qlAbcdMathFunctionValue(V$1,($Q2141-evaluationDate)/365)</f>
        <v>1.0478203685713135E-3</v>
      </c>
      <c r="W2141" s="78">
        <f>_xll.qlAbcdMathFunctionValue(W$1,($Q2141-evaluationDate)/365)</f>
        <v>1.0482108592607452E-3</v>
      </c>
      <c r="X2141" s="78">
        <f>_xll.qlAbcdMathFunctionValue(X$1,($Q2141-evaluationDate)/365)</f>
        <v>8.7254552224216657E-4</v>
      </c>
      <c r="Y2141" s="78">
        <f>_xll.qlAbcdMathFunctionValue(Y$1,($Q2141-evaluationDate)/365)</f>
        <v>8.7256750126860712E-4</v>
      </c>
    </row>
    <row r="2142" spans="16:25" x14ac:dyDescent="0.2">
      <c r="P2142" s="64" t="s">
        <v>99</v>
      </c>
      <c r="Q2142" s="147">
        <f>_xll.qlCalendarAdvance(Calendar,Q2141,P2142,,,trigger)</f>
        <v>54561</v>
      </c>
      <c r="R2142" s="78">
        <f>_xll.qlAbcdMathFunctionValue(R$1,($Q2142-evaluationDate)/365)</f>
        <v>1.9389590633821531E-4</v>
      </c>
      <c r="S2142" s="78">
        <f>_xll.qlAbcdMathFunctionValue(S$1,($Q2142-evaluationDate)/365)</f>
        <v>1.9398772657573795E-4</v>
      </c>
      <c r="T2142" s="78">
        <f>_xll.qlAbcdMathFunctionValue(T$1,($Q2142-evaluationDate)/365)</f>
        <v>7.2524986252920764E-4</v>
      </c>
      <c r="U2142" s="78">
        <f>_xll.qlAbcdMathFunctionValue(U$1,($Q2142-evaluationDate)/365)</f>
        <v>7.2528064589597496E-4</v>
      </c>
      <c r="V2142" s="78">
        <f>_xll.qlAbcdMathFunctionValue(V$1,($Q2142-evaluationDate)/365)</f>
        <v>1.0478063664801222E-3</v>
      </c>
      <c r="W2142" s="78">
        <f>_xll.qlAbcdMathFunctionValue(W$1,($Q2142-evaluationDate)/365)</f>
        <v>1.0481948106443716E-3</v>
      </c>
      <c r="X2142" s="78">
        <f>_xll.qlAbcdMathFunctionValue(X$1,($Q2142-evaluationDate)/365)</f>
        <v>8.725361009052885E-4</v>
      </c>
      <c r="Y2142" s="78">
        <f>_xll.qlAbcdMathFunctionValue(Y$1,($Q2142-evaluationDate)/365)</f>
        <v>8.7255796538892032E-4</v>
      </c>
    </row>
    <row r="2143" spans="16:25" x14ac:dyDescent="0.2">
      <c r="P2143" s="64" t="s">
        <v>99</v>
      </c>
      <c r="Q2143" s="147">
        <f>_xll.qlCalendarAdvance(Calendar,Q2142,P2143,,,trigger)</f>
        <v>54568</v>
      </c>
      <c r="R2143" s="78">
        <f>_xll.qlAbcdMathFunctionValue(R$1,($Q2143-evaluationDate)/365)</f>
        <v>1.938891152291086E-4</v>
      </c>
      <c r="S2143" s="78">
        <f>_xll.qlAbcdMathFunctionValue(S$1,($Q2143-evaluationDate)/365)</f>
        <v>1.9398045375476137E-4</v>
      </c>
      <c r="T2143" s="78">
        <f>_xll.qlAbcdMathFunctionValue(T$1,($Q2143-evaluationDate)/365)</f>
        <v>7.2524520505473763E-4</v>
      </c>
      <c r="U2143" s="78">
        <f>_xll.qlAbcdMathFunctionValue(U$1,($Q2143-evaluationDate)/365)</f>
        <v>7.2527582735873182E-4</v>
      </c>
      <c r="V2143" s="78">
        <f>_xll.qlAbcdMathFunctionValue(V$1,($Q2143-evaluationDate)/365)</f>
        <v>1.047792437818309E-3</v>
      </c>
      <c r="W2143" s="78">
        <f>_xll.qlAbcdMathFunctionValue(W$1,($Q2143-evaluationDate)/365)</f>
        <v>1.0481788460395011E-3</v>
      </c>
      <c r="X2143" s="78">
        <f>_xll.qlAbcdMathFunctionValue(X$1,($Q2143-evaluationDate)/365)</f>
        <v>8.7252672867218107E-4</v>
      </c>
      <c r="Y2143" s="78">
        <f>_xll.qlAbcdMathFunctionValue(Y$1,($Q2143-evaluationDate)/365)</f>
        <v>8.7254847920105742E-4</v>
      </c>
    </row>
    <row r="2144" spans="16:25" x14ac:dyDescent="0.2">
      <c r="P2144" s="64" t="s">
        <v>99</v>
      </c>
      <c r="Q2144" s="147">
        <f>_xll.qlCalendarAdvance(Calendar,Q2143,P2144,,,trigger)</f>
        <v>54575</v>
      </c>
      <c r="R2144" s="78">
        <f>_xll.qlAbcdMathFunctionValue(R$1,($Q2144-evaluationDate)/365)</f>
        <v>1.9388235975960498E-4</v>
      </c>
      <c r="S2144" s="78">
        <f>_xll.qlAbcdMathFunctionValue(S$1,($Q2144-evaluationDate)/365)</f>
        <v>1.9397321906741285E-4</v>
      </c>
      <c r="T2144" s="78">
        <f>_xll.qlAbcdMathFunctionValue(T$1,($Q2144-evaluationDate)/365)</f>
        <v>7.2524057195348733E-4</v>
      </c>
      <c r="U2144" s="78">
        <f>_xll.qlAbcdMathFunctionValue(U$1,($Q2144-evaluationDate)/365)</f>
        <v>7.2527103402576678E-4</v>
      </c>
      <c r="V2144" s="78">
        <f>_xll.qlAbcdMathFunctionValue(V$1,($Q2144-evaluationDate)/365)</f>
        <v>1.0477785822058886E-3</v>
      </c>
      <c r="W2144" s="78">
        <f>_xll.qlAbcdMathFunctionValue(W$1,($Q2144-evaluationDate)/365)</f>
        <v>1.0481629650123672E-3</v>
      </c>
      <c r="X2144" s="78">
        <f>_xll.qlAbcdMathFunctionValue(X$1,($Q2144-evaluationDate)/365)</f>
        <v>8.7251740529071782E-4</v>
      </c>
      <c r="Y2144" s="78">
        <f>_xll.qlAbcdMathFunctionValue(Y$1,($Q2144-evaluationDate)/365)</f>
        <v>8.7253904244993102E-4</v>
      </c>
    </row>
    <row r="2145" spans="16:25" x14ac:dyDescent="0.2">
      <c r="P2145" s="64" t="s">
        <v>99</v>
      </c>
      <c r="Q2145" s="147">
        <f>_xll.qlCalendarAdvance(Calendar,Q2144,P2145,,,trigger)</f>
        <v>54582</v>
      </c>
      <c r="R2145" s="78">
        <f>_xll.qlAbcdMathFunctionValue(R$1,($Q2145-evaluationDate)/365)</f>
        <v>1.9387563974510662E-4</v>
      </c>
      <c r="S2145" s="78">
        <f>_xll.qlAbcdMathFunctionValue(S$1,($Q2145-evaluationDate)/365)</f>
        <v>1.9396602231639811E-4</v>
      </c>
      <c r="T2145" s="78">
        <f>_xll.qlAbcdMathFunctionValue(T$1,($Q2145-evaluationDate)/365)</f>
        <v>7.25235963099664E-4</v>
      </c>
      <c r="U2145" s="78">
        <f>_xll.qlAbcdMathFunctionValue(U$1,($Q2145-evaluationDate)/365)</f>
        <v>7.2526626576707525E-4</v>
      </c>
      <c r="V2145" s="78">
        <f>_xll.qlAbcdMathFunctionValue(V$1,($Q2145-evaluationDate)/365)</f>
        <v>1.0477647992648089E-3</v>
      </c>
      <c r="W2145" s="78">
        <f>_xll.qlAbcdMathFunctionValue(W$1,($Q2145-evaluationDate)/365)</f>
        <v>1.0481471671314033E-3</v>
      </c>
      <c r="X2145" s="78">
        <f>_xll.qlAbcdMathFunctionValue(X$1,($Q2145-evaluationDate)/365)</f>
        <v>8.7250813051004182E-4</v>
      </c>
      <c r="Y2145" s="78">
        <f>_xll.qlAbcdMathFunctionValue(Y$1,($Q2145-evaluationDate)/365)</f>
        <v>8.7252965488173817E-4</v>
      </c>
    </row>
    <row r="2146" spans="16:25" x14ac:dyDescent="0.2">
      <c r="P2146" s="64" t="s">
        <v>99</v>
      </c>
      <c r="Q2146" s="147">
        <f>_xll.qlCalendarAdvance(Calendar,Q2145,P2146,,,trigger)</f>
        <v>54589</v>
      </c>
      <c r="R2146" s="78">
        <f>_xll.qlAbcdMathFunctionValue(R$1,($Q2146-evaluationDate)/365)</f>
        <v>1.9386895500195594E-4</v>
      </c>
      <c r="S2146" s="78">
        <f>_xll.qlAbcdMathFunctionValue(S$1,($Q2146-evaluationDate)/365)</f>
        <v>1.9395886330542624E-4</v>
      </c>
      <c r="T2146" s="78">
        <f>_xll.qlAbcdMathFunctionValue(T$1,($Q2146-evaluationDate)/365)</f>
        <v>7.25231378368113E-4</v>
      </c>
      <c r="U2146" s="78">
        <f>_xll.qlAbcdMathFunctionValue(U$1,($Q2146-evaluationDate)/365)</f>
        <v>7.2526152245331135E-4</v>
      </c>
      <c r="V2146" s="78">
        <f>_xll.qlAbcdMathFunctionValue(V$1,($Q2146-evaluationDate)/365)</f>
        <v>1.0477510886189414E-3</v>
      </c>
      <c r="W2146" s="78">
        <f>_xll.qlAbcdMathFunctionValue(W$1,($Q2146-evaluationDate)/365)</f>
        <v>1.0481314519672324E-3</v>
      </c>
      <c r="X2146" s="78">
        <f>_xll.qlAbcdMathFunctionValue(X$1,($Q2146-evaluationDate)/365)</f>
        <v>8.7249890408055975E-4</v>
      </c>
      <c r="Y2146" s="78">
        <f>_xll.qlAbcdMathFunctionValue(Y$1,($Q2146-evaluationDate)/365)</f>
        <v>8.7252031624395366E-4</v>
      </c>
    </row>
    <row r="2147" spans="16:25" x14ac:dyDescent="0.2">
      <c r="P2147" s="64" t="s">
        <v>99</v>
      </c>
      <c r="Q2147" s="147">
        <f>_xll.qlCalendarAdvance(Calendar,Q2146,P2147,,,trigger)</f>
        <v>54596</v>
      </c>
      <c r="R2147" s="78">
        <f>_xll.qlAbcdMathFunctionValue(R$1,($Q2147-evaluationDate)/365)</f>
        <v>1.9386230534743104E-4</v>
      </c>
      <c r="S2147" s="78">
        <f>_xll.qlAbcdMathFunctionValue(S$1,($Q2147-evaluationDate)/365)</f>
        <v>1.9395174183920485E-4</v>
      </c>
      <c r="T2147" s="78">
        <f>_xll.qlAbcdMathFunctionValue(T$1,($Q2147-evaluationDate)/365)</f>
        <v>7.2522681763431413E-4</v>
      </c>
      <c r="U2147" s="78">
        <f>_xll.qlAbcdMathFunctionValue(U$1,($Q2147-evaluationDate)/365)</f>
        <v>7.2525680395578418E-4</v>
      </c>
      <c r="V2147" s="78">
        <f>_xll.qlAbcdMathFunctionValue(V$1,($Q2147-evaluationDate)/365)</f>
        <v>1.0477374498940714E-3</v>
      </c>
      <c r="W2147" s="78">
        <f>_xll.qlAbcdMathFunctionValue(W$1,($Q2147-evaluationDate)/365)</f>
        <v>1.048115819092656E-3</v>
      </c>
      <c r="X2147" s="78">
        <f>_xll.qlAbcdMathFunctionValue(X$1,($Q2147-evaluationDate)/365)</f>
        <v>8.7248972575393509E-4</v>
      </c>
      <c r="Y2147" s="78">
        <f>_xll.qlAbcdMathFunctionValue(Y$1,($Q2147-evaluationDate)/365)</f>
        <v>8.7251102628532371E-4</v>
      </c>
    </row>
    <row r="2148" spans="16:25" x14ac:dyDescent="0.2">
      <c r="P2148" s="64" t="s">
        <v>99</v>
      </c>
      <c r="Q2148" s="147">
        <f>_xll.qlCalendarAdvance(Calendar,Q2147,P2148,,,trigger)</f>
        <v>54603</v>
      </c>
      <c r="R2148" s="78">
        <f>_xll.qlAbcdMathFunctionValue(R$1,($Q2148-evaluationDate)/365)</f>
        <v>1.938556905997408E-4</v>
      </c>
      <c r="S2148" s="78">
        <f>_xll.qlAbcdMathFunctionValue(S$1,($Q2148-evaluationDate)/365)</f>
        <v>1.93944657723435E-4</v>
      </c>
      <c r="T2148" s="78">
        <f>_xll.qlAbcdMathFunctionValue(T$1,($Q2148-evaluationDate)/365)</f>
        <v>7.2522228077437855E-4</v>
      </c>
      <c r="U2148" s="78">
        <f>_xll.qlAbcdMathFunctionValue(U$1,($Q2148-evaluationDate)/365)</f>
        <v>7.2525211014645556E-4</v>
      </c>
      <c r="V2148" s="78">
        <f>_xll.qlAbcdMathFunctionValue(V$1,($Q2148-evaluationDate)/365)</f>
        <v>1.047723882717889E-3</v>
      </c>
      <c r="W2148" s="78">
        <f>_xll.qlAbcdMathFunctionValue(W$1,($Q2148-evaluationDate)/365)</f>
        <v>1.0481002680826433E-3</v>
      </c>
      <c r="X2148" s="78">
        <f>_xll.qlAbcdMathFunctionValue(X$1,($Q2148-evaluationDate)/365)</f>
        <v>8.7248059528308283E-4</v>
      </c>
      <c r="Y2148" s="78">
        <f>_xll.qlAbcdMathFunctionValue(Y$1,($Q2148-evaluationDate)/365)</f>
        <v>8.7250178475585993E-4</v>
      </c>
    </row>
    <row r="2149" spans="16:25" x14ac:dyDescent="0.2">
      <c r="P2149" s="64" t="s">
        <v>99</v>
      </c>
      <c r="Q2149" s="147">
        <f>_xll.qlCalendarAdvance(Calendar,Q2148,P2149,,,trigger)</f>
        <v>54610</v>
      </c>
      <c r="R2149" s="78">
        <f>_xll.qlAbcdMathFunctionValue(R$1,($Q2149-evaluationDate)/365)</f>
        <v>1.9384911057802043E-4</v>
      </c>
      <c r="S2149" s="78">
        <f>_xll.qlAbcdMathFunctionValue(S$1,($Q2149-evaluationDate)/365)</f>
        <v>1.9393761076480639E-4</v>
      </c>
      <c r="T2149" s="78">
        <f>_xll.qlAbcdMathFunctionValue(T$1,($Q2149-evaluationDate)/365)</f>
        <v>7.2521776766504612E-4</v>
      </c>
      <c r="U2149" s="78">
        <f>_xll.qlAbcdMathFunctionValue(U$1,($Q2149-evaluationDate)/365)</f>
        <v>7.252474408979355E-4</v>
      </c>
      <c r="V2149" s="78">
        <f>_xll.qlAbcdMathFunctionValue(V$1,($Q2149-evaluationDate)/365)</f>
        <v>1.0477103867199793E-3</v>
      </c>
      <c r="W2149" s="78">
        <f>_xll.qlAbcdMathFunctionValue(W$1,($Q2149-evaluationDate)/365)</f>
        <v>1.0480847985143205E-3</v>
      </c>
      <c r="X2149" s="78">
        <f>_xll.qlAbcdMathFunctionValue(X$1,($Q2149-evaluationDate)/365)</f>
        <v>8.7247151242216252E-4</v>
      </c>
      <c r="Y2149" s="78">
        <f>_xll.qlAbcdMathFunctionValue(Y$1,($Q2149-evaluationDate)/365)</f>
        <v>8.7249259140683344E-4</v>
      </c>
    </row>
    <row r="2150" spans="16:25" x14ac:dyDescent="0.2">
      <c r="P2150" s="64" t="s">
        <v>99</v>
      </c>
      <c r="Q2150" s="147">
        <f>_xll.qlCalendarAdvance(Calendar,Q2149,P2150,,,trigger)</f>
        <v>54617</v>
      </c>
      <c r="R2150" s="78">
        <f>_xll.qlAbcdMathFunctionValue(R$1,($Q2150-evaluationDate)/365)</f>
        <v>1.9384256510232678E-4</v>
      </c>
      <c r="S2150" s="78">
        <f>_xll.qlAbcdMathFunctionValue(S$1,($Q2150-evaluationDate)/365)</f>
        <v>1.9393060077099229E-4</v>
      </c>
      <c r="T2150" s="78">
        <f>_xll.qlAbcdMathFunctionValue(T$1,($Q2150-evaluationDate)/365)</f>
        <v>7.2521327818368133E-4</v>
      </c>
      <c r="U2150" s="78">
        <f>_xll.qlAbcdMathFunctionValue(U$1,($Q2150-evaluationDate)/365)</f>
        <v>7.2524279608348024E-4</v>
      </c>
      <c r="V2150" s="78">
        <f>_xll.qlAbcdMathFunctionValue(V$1,($Q2150-evaluationDate)/365)</f>
        <v>1.0476969615318124E-3</v>
      </c>
      <c r="W2150" s="78">
        <f>_xll.qlAbcdMathFunctionValue(W$1,($Q2150-evaluationDate)/365)</f>
        <v>1.0480694099669608E-3</v>
      </c>
      <c r="X2150" s="78">
        <f>_xll.qlAbcdMathFunctionValue(X$1,($Q2150-evaluationDate)/365)</f>
        <v>8.7246247692657263E-4</v>
      </c>
      <c r="Y2150" s="78">
        <f>_xll.qlAbcdMathFunctionValue(Y$1,($Q2150-evaluationDate)/365)</f>
        <v>8.7248344599076772E-4</v>
      </c>
    </row>
    <row r="2151" spans="16:25" x14ac:dyDescent="0.2">
      <c r="P2151" s="64" t="s">
        <v>99</v>
      </c>
      <c r="Q2151" s="147">
        <f>_xll.qlCalendarAdvance(Calendar,Q2150,P2151,,,trigger)</f>
        <v>54624</v>
      </c>
      <c r="R2151" s="78">
        <f>_xll.qlAbcdMathFunctionValue(R$1,($Q2151-evaluationDate)/365)</f>
        <v>1.9383605399363375E-4</v>
      </c>
      <c r="S2151" s="78">
        <f>_xll.qlAbcdMathFunctionValue(S$1,($Q2151-evaluationDate)/365)</f>
        <v>1.9392362755064481E-4</v>
      </c>
      <c r="T2151" s="78">
        <f>_xll.qlAbcdMathFunctionValue(T$1,($Q2151-evaluationDate)/365)</f>
        <v>7.2520881220827142E-4</v>
      </c>
      <c r="U2151" s="78">
        <f>_xll.qlAbcdMathFunctionValue(U$1,($Q2151-evaluationDate)/365)</f>
        <v>7.2523817557698807E-4</v>
      </c>
      <c r="V2151" s="78">
        <f>_xll.qlAbcdMathFunctionValue(V$1,($Q2151-evaluationDate)/365)</f>
        <v>1.047683606786735E-3</v>
      </c>
      <c r="W2151" s="78">
        <f>_xll.qlAbcdMathFunctionValue(W$1,($Q2151-evaluationDate)/365)</f>
        <v>1.0480541020219717E-3</v>
      </c>
      <c r="X2151" s="78">
        <f>_xll.qlAbcdMathFunctionValue(X$1,($Q2151-evaluationDate)/365)</f>
        <v>8.7245348855294422E-4</v>
      </c>
      <c r="Y2151" s="78">
        <f>_xll.qlAbcdMathFunctionValue(Y$1,($Q2151-evaluationDate)/365)</f>
        <v>8.724743482614334E-4</v>
      </c>
    </row>
    <row r="2152" spans="16:25" x14ac:dyDescent="0.2">
      <c r="P2152" s="64" t="s">
        <v>99</v>
      </c>
      <c r="Q2152" s="147">
        <f>_xll.qlCalendarAdvance(Calendar,Q2151,P2152,,,trigger)</f>
        <v>54631</v>
      </c>
      <c r="R2152" s="78">
        <f>_xll.qlAbcdMathFunctionValue(R$1,($Q2152-evaluationDate)/365)</f>
        <v>1.9382957707382776E-4</v>
      </c>
      <c r="S2152" s="78">
        <f>_xll.qlAbcdMathFunctionValue(S$1,($Q2152-evaluationDate)/365)</f>
        <v>1.9391669091338987E-4</v>
      </c>
      <c r="T2152" s="78">
        <f>_xll.qlAbcdMathFunctionValue(T$1,($Q2152-evaluationDate)/365)</f>
        <v>7.2520436961742208E-4</v>
      </c>
      <c r="U2152" s="78">
        <f>_xll.qlAbcdMathFunctionValue(U$1,($Q2152-evaluationDate)/365)</f>
        <v>7.2523357925299695E-4</v>
      </c>
      <c r="V2152" s="78">
        <f>_xll.qlAbcdMathFunctionValue(V$1,($Q2152-evaluationDate)/365)</f>
        <v>1.0476703221199608E-3</v>
      </c>
      <c r="W2152" s="78">
        <f>_xll.qlAbcdMathFunctionValue(W$1,($Q2152-evaluationDate)/365)</f>
        <v>1.0480388742628872E-3</v>
      </c>
      <c r="X2152" s="78">
        <f>_xll.qlAbcdMathFunctionValue(X$1,($Q2152-evaluationDate)/365)</f>
        <v>8.7244454705913519E-4</v>
      </c>
      <c r="Y2152" s="78">
        <f>_xll.qlAbcdMathFunctionValue(Y$1,($Q2152-evaluationDate)/365)</f>
        <v>8.7246529797384189E-4</v>
      </c>
    </row>
    <row r="2153" spans="16:25" x14ac:dyDescent="0.2">
      <c r="P2153" s="64" t="s">
        <v>99</v>
      </c>
      <c r="Q2153" s="147">
        <f>_xll.qlCalendarAdvance(Calendar,Q2152,P2153,,,trigger)</f>
        <v>54638</v>
      </c>
      <c r="R2153" s="78">
        <f>_xll.qlAbcdMathFunctionValue(R$1,($Q2153-evaluationDate)/365)</f>
        <v>1.938231341657031E-4</v>
      </c>
      <c r="S2153" s="78">
        <f>_xll.qlAbcdMathFunctionValue(S$1,($Q2153-evaluationDate)/365)</f>
        <v>1.9390979066982248E-4</v>
      </c>
      <c r="T2153" s="78">
        <f>_xll.qlAbcdMathFunctionValue(T$1,($Q2153-evaluationDate)/365)</f>
        <v>7.2519995029035557E-4</v>
      </c>
      <c r="U2153" s="78">
        <f>_xll.qlAbcdMathFunctionValue(U$1,($Q2153-evaluationDate)/365)</f>
        <v>7.2522900698668053E-4</v>
      </c>
      <c r="V2153" s="78">
        <f>_xll.qlAbcdMathFunctionValue(V$1,($Q2153-evaluationDate)/365)</f>
        <v>1.0476571071685609E-3</v>
      </c>
      <c r="W2153" s="78">
        <f>_xll.qlAbcdMathFunctionValue(W$1,($Q2153-evaluationDate)/365)</f>
        <v>1.0480237262753553E-3</v>
      </c>
      <c r="X2153" s="78">
        <f>_xll.qlAbcdMathFunctionValue(X$1,($Q2153-evaluationDate)/365)</f>
        <v>8.7243565220422386E-4</v>
      </c>
      <c r="Y2153" s="78">
        <f>_xll.qlAbcdMathFunctionValue(Y$1,($Q2153-evaluationDate)/365)</f>
        <v>8.7245629488423907E-4</v>
      </c>
    </row>
    <row r="2154" spans="16:25" x14ac:dyDescent="0.2">
      <c r="P2154" s="64" t="s">
        <v>99</v>
      </c>
      <c r="Q2154" s="147">
        <f>_xll.qlCalendarAdvance(Calendar,Q2153,P2154,,,trigger)</f>
        <v>54645</v>
      </c>
      <c r="R2154" s="78">
        <f>_xll.qlAbcdMathFunctionValue(R$1,($Q2154-evaluationDate)/365)</f>
        <v>1.9381672509295752E-4</v>
      </c>
      <c r="S2154" s="78">
        <f>_xll.qlAbcdMathFunctionValue(S$1,($Q2154-evaluationDate)/365)</f>
        <v>1.9390292663150181E-4</v>
      </c>
      <c r="T2154" s="78">
        <f>_xll.qlAbcdMathFunctionValue(T$1,($Q2154-evaluationDate)/365)</f>
        <v>7.2519555410690639E-4</v>
      </c>
      <c r="U2154" s="78">
        <f>_xll.qlAbcdMathFunctionValue(U$1,($Q2154-evaluationDate)/365)</f>
        <v>7.2522445865384581E-4</v>
      </c>
      <c r="V2154" s="78">
        <f>_xll.qlAbcdMathFunctionValue(V$1,($Q2154-evaluationDate)/365)</f>
        <v>1.0476439615714542E-3</v>
      </c>
      <c r="W2154" s="78">
        <f>_xll.qlAbcdMathFunctionValue(W$1,($Q2154-evaluationDate)/365)</f>
        <v>1.0480086576471275E-3</v>
      </c>
      <c r="X2154" s="78">
        <f>_xll.qlAbcdMathFunctionValue(X$1,($Q2154-evaluationDate)/365)</f>
        <v>8.7242680374850323E-4</v>
      </c>
      <c r="Y2154" s="78">
        <f>_xll.qlAbcdMathFunctionValue(Y$1,($Q2154-evaluationDate)/365)</f>
        <v>8.724473387500992E-4</v>
      </c>
    </row>
    <row r="2155" spans="16:25" x14ac:dyDescent="0.2">
      <c r="P2155" s="64" t="s">
        <v>99</v>
      </c>
      <c r="Q2155" s="147">
        <f>_xll.qlCalendarAdvance(Calendar,Q2154,P2155,,,trigger)</f>
        <v>54652</v>
      </c>
      <c r="R2155" s="78">
        <f>_xll.qlAbcdMathFunctionValue(R$1,($Q2155-evaluationDate)/365)</f>
        <v>1.9381034968018765E-4</v>
      </c>
      <c r="S2155" s="78">
        <f>_xll.qlAbcdMathFunctionValue(S$1,($Q2155-evaluationDate)/365)</f>
        <v>1.9389609861094646E-4</v>
      </c>
      <c r="T2155" s="78">
        <f>_xll.qlAbcdMathFunctionValue(T$1,($Q2155-evaluationDate)/365)</f>
        <v>7.2519118094751958E-4</v>
      </c>
      <c r="U2155" s="78">
        <f>_xll.qlAbcdMathFunctionValue(U$1,($Q2155-evaluationDate)/365)</f>
        <v>7.2521993413092955E-4</v>
      </c>
      <c r="V2155" s="78">
        <f>_xll.qlAbcdMathFunctionValue(V$1,($Q2155-evaluationDate)/365)</f>
        <v>1.0476308849693993E-3</v>
      </c>
      <c r="W2155" s="78">
        <f>_xll.qlAbcdMathFunctionValue(W$1,($Q2155-evaluationDate)/365)</f>
        <v>1.0479936679680501E-3</v>
      </c>
      <c r="X2155" s="78">
        <f>_xll.qlAbcdMathFunctionValue(X$1,($Q2155-evaluationDate)/365)</f>
        <v>8.7241800145347506E-4</v>
      </c>
      <c r="Y2155" s="78">
        <f>_xll.qlAbcdMathFunctionValue(Y$1,($Q2155-evaluationDate)/365)</f>
        <v>8.7243842933011943E-4</v>
      </c>
    </row>
    <row r="2156" spans="16:25" x14ac:dyDescent="0.2">
      <c r="P2156" s="64" t="s">
        <v>99</v>
      </c>
      <c r="Q2156" s="147">
        <f>_xll.qlCalendarAdvance(Calendar,Q2155,P2156,,,trigger)</f>
        <v>54659</v>
      </c>
      <c r="R2156" s="78">
        <f>_xll.qlAbcdMathFunctionValue(R$1,($Q2156-evaluationDate)/365)</f>
        <v>1.9380400775288455E-4</v>
      </c>
      <c r="S2156" s="78">
        <f>_xll.qlAbcdMathFunctionValue(S$1,($Q2156-evaluationDate)/365)</f>
        <v>1.9388930642162973E-4</v>
      </c>
      <c r="T2156" s="78">
        <f>_xll.qlAbcdMathFunctionValue(T$1,($Q2156-evaluationDate)/365)</f>
        <v>7.2518683069324667E-4</v>
      </c>
      <c r="U2156" s="78">
        <f>_xll.qlAbcdMathFunctionValue(U$1,($Q2156-evaluationDate)/365)</f>
        <v>7.2521543329499491E-4</v>
      </c>
      <c r="V2156" s="78">
        <f>_xll.qlAbcdMathFunctionValue(V$1,($Q2156-evaluationDate)/365)</f>
        <v>1.0476178770049843E-3</v>
      </c>
      <c r="W2156" s="78">
        <f>_xll.qlAbcdMathFunctionValue(W$1,($Q2156-evaluationDate)/365)</f>
        <v>1.0479787568300517E-3</v>
      </c>
      <c r="X2156" s="78">
        <f>_xll.qlAbcdMathFunctionValue(X$1,($Q2156-evaluationDate)/365)</f>
        <v>8.7240924508184381E-4</v>
      </c>
      <c r="Y2156" s="78">
        <f>_xll.qlAbcdMathFunctionValue(Y$1,($Q2156-evaluationDate)/365)</f>
        <v>8.7242956638421305E-4</v>
      </c>
    </row>
    <row r="2157" spans="16:25" x14ac:dyDescent="0.2">
      <c r="P2157" s="64" t="s">
        <v>99</v>
      </c>
      <c r="Q2157" s="147">
        <f>_xll.qlCalendarAdvance(Calendar,Q2156,P2157,,,trigger)</f>
        <v>54666</v>
      </c>
      <c r="R2157" s="78">
        <f>_xll.qlAbcdMathFunctionValue(R$1,($Q2157-evaluationDate)/365)</f>
        <v>1.9379769913742918E-4</v>
      </c>
      <c r="S2157" s="78">
        <f>_xll.qlAbcdMathFunctionValue(S$1,($Q2157-evaluationDate)/365)</f>
        <v>1.9388254987797471E-4</v>
      </c>
      <c r="T2157" s="78">
        <f>_xll.qlAbcdMathFunctionValue(T$1,($Q2157-evaluationDate)/365)</f>
        <v>7.2518250322574297E-4</v>
      </c>
      <c r="U2157" s="78">
        <f>_xll.qlAbcdMathFunctionValue(U$1,($Q2157-evaluationDate)/365)</f>
        <v>7.2521095602372915E-4</v>
      </c>
      <c r="V2157" s="78">
        <f>_xll.qlAbcdMathFunctionValue(V$1,($Q2157-evaluationDate)/365)</f>
        <v>1.0476049373226185E-3</v>
      </c>
      <c r="W2157" s="78">
        <f>_xll.qlAbcdMathFunctionValue(W$1,($Q2157-evaluationDate)/365)</f>
        <v>1.047963923827134E-3</v>
      </c>
      <c r="X2157" s="78">
        <f>_xll.qlAbcdMathFunctionValue(X$1,($Q2157-evaluationDate)/365)</f>
        <v>8.7240053439751057E-4</v>
      </c>
      <c r="Y2157" s="78">
        <f>_xll.qlAbcdMathFunctionValue(Y$1,($Q2157-evaluationDate)/365)</f>
        <v>8.7242074967350399E-4</v>
      </c>
    </row>
    <row r="2158" spans="16:25" x14ac:dyDescent="0.2">
      <c r="P2158" s="64" t="s">
        <v>99</v>
      </c>
      <c r="Q2158" s="147">
        <f>_xll.qlCalendarAdvance(Calendar,Q2157,P2158,,,trigger)</f>
        <v>54673</v>
      </c>
      <c r="R2158" s="78">
        <f>_xll.qlAbcdMathFunctionValue(R$1,($Q2158-evaluationDate)/365)</f>
        <v>1.9379142366108811E-4</v>
      </c>
      <c r="S2158" s="78">
        <f>_xll.qlAbcdMathFunctionValue(S$1,($Q2158-evaluationDate)/365)</f>
        <v>1.9387582879534969E-4</v>
      </c>
      <c r="T2158" s="78">
        <f>_xll.qlAbcdMathFunctionValue(T$1,($Q2158-evaluationDate)/365)</f>
        <v>7.2517819842726479E-4</v>
      </c>
      <c r="U2158" s="78">
        <f>_xll.qlAbcdMathFunctionValue(U$1,($Q2158-evaluationDate)/365)</f>
        <v>7.252065021954398E-4</v>
      </c>
      <c r="V2158" s="78">
        <f>_xll.qlAbcdMathFunctionValue(V$1,($Q2158-evaluationDate)/365)</f>
        <v>1.0475920655685226E-3</v>
      </c>
      <c r="W2158" s="78">
        <f>_xll.qlAbcdMathFunctionValue(W$1,($Q2158-evaluationDate)/365)</f>
        <v>1.0479491685553618E-3</v>
      </c>
      <c r="X2158" s="78">
        <f>_xll.qlAbcdMathFunctionValue(X$1,($Q2158-evaluationDate)/365)</f>
        <v>8.7239186916556757E-4</v>
      </c>
      <c r="Y2158" s="78">
        <f>_xll.qlAbcdMathFunctionValue(Y$1,($Q2158-evaluationDate)/365)</f>
        <v>8.7241197896032092E-4</v>
      </c>
    </row>
    <row r="2159" spans="16:25" x14ac:dyDescent="0.2">
      <c r="P2159" s="64" t="s">
        <v>99</v>
      </c>
      <c r="Q2159" s="147">
        <f>_xll.qlCalendarAdvance(Calendar,Q2158,P2159,,,trigger)</f>
        <v>54680</v>
      </c>
      <c r="R2159" s="78">
        <f>_xll.qlAbcdMathFunctionValue(R$1,($Q2159-evaluationDate)/365)</f>
        <v>1.9378518115200892E-4</v>
      </c>
      <c r="S2159" s="78">
        <f>_xll.qlAbcdMathFunctionValue(S$1,($Q2159-evaluationDate)/365)</f>
        <v>1.9386914299006336E-4</v>
      </c>
      <c r="T2159" s="78">
        <f>_xll.qlAbcdMathFunctionValue(T$1,($Q2159-evaluationDate)/365)</f>
        <v>7.2517391618066634E-4</v>
      </c>
      <c r="U2159" s="78">
        <f>_xll.qlAbcdMathFunctionValue(U$1,($Q2159-evaluationDate)/365)</f>
        <v>7.2520207168905171E-4</v>
      </c>
      <c r="V2159" s="78">
        <f>_xll.qlAbcdMathFunctionValue(V$1,($Q2159-evaluationDate)/365)</f>
        <v>1.0475792613907199E-3</v>
      </c>
      <c r="W2159" s="78">
        <f>_xll.qlAbcdMathFunctionValue(W$1,($Q2159-evaluationDate)/365)</f>
        <v>1.0479344906128515E-3</v>
      </c>
      <c r="X2159" s="78">
        <f>_xll.qlAbcdMathFunctionValue(X$1,($Q2159-evaluationDate)/365)</f>
        <v>8.7238324915229202E-4</v>
      </c>
      <c r="Y2159" s="78">
        <f>_xll.qlAbcdMathFunctionValue(Y$1,($Q2159-evaluationDate)/365)</f>
        <v>8.7240325400819089E-4</v>
      </c>
    </row>
    <row r="2160" spans="16:25" x14ac:dyDescent="0.2">
      <c r="P2160" s="64" t="s">
        <v>99</v>
      </c>
      <c r="Q2160" s="147">
        <f>_xll.qlCalendarAdvance(Calendar,Q2159,P2160,,,trigger)</f>
        <v>54687</v>
      </c>
      <c r="R2160" s="78">
        <f>_xll.qlAbcdMathFunctionValue(R$1,($Q2160-evaluationDate)/365)</f>
        <v>1.9377897143921593E-4</v>
      </c>
      <c r="S2160" s="78">
        <f>_xll.qlAbcdMathFunctionValue(S$1,($Q2160-evaluationDate)/365)</f>
        <v>1.9386249227936028E-4</v>
      </c>
      <c r="T2160" s="78">
        <f>_xll.qlAbcdMathFunctionValue(T$1,($Q2160-evaluationDate)/365)</f>
        <v>7.2516965636939678E-4</v>
      </c>
      <c r="U2160" s="78">
        <f>_xll.qlAbcdMathFunctionValue(U$1,($Q2160-evaluationDate)/365)</f>
        <v>7.251976643841045E-4</v>
      </c>
      <c r="V2160" s="78">
        <f>_xll.qlAbcdMathFunctionValue(V$1,($Q2160-evaluationDate)/365)</f>
        <v>1.047566524439028E-3</v>
      </c>
      <c r="W2160" s="78">
        <f>_xll.qlAbcdMathFunctionValue(W$1,($Q2160-evaluationDate)/365)</f>
        <v>1.0479198895997621E-3</v>
      </c>
      <c r="X2160" s="78">
        <f>_xll.qlAbcdMathFunctionValue(X$1,($Q2160-evaluationDate)/365)</f>
        <v>8.7237467412514035E-4</v>
      </c>
      <c r="Y2160" s="78">
        <f>_xll.qlAbcdMathFunctionValue(Y$1,($Q2160-evaluationDate)/365)</f>
        <v>8.7239457458183401E-4</v>
      </c>
    </row>
    <row r="2161" spans="16:25" x14ac:dyDescent="0.2">
      <c r="P2161" s="64" t="s">
        <v>99</v>
      </c>
      <c r="Q2161" s="147">
        <f>_xll.qlCalendarAdvance(Calendar,Q2160,P2161,,,trigger)</f>
        <v>54694</v>
      </c>
      <c r="R2161" s="78">
        <f>_xll.qlAbcdMathFunctionValue(R$1,($Q2161-evaluationDate)/365)</f>
        <v>1.9377279435260573E-4</v>
      </c>
      <c r="S2161" s="78">
        <f>_xll.qlAbcdMathFunctionValue(S$1,($Q2161-evaluationDate)/365)</f>
        <v>1.9385587648141595E-4</v>
      </c>
      <c r="T2161" s="78">
        <f>_xll.qlAbcdMathFunctionValue(T$1,($Q2161-evaluationDate)/365)</f>
        <v>7.2516541887749687E-4</v>
      </c>
      <c r="U2161" s="78">
        <f>_xll.qlAbcdMathFunctionValue(U$1,($Q2161-evaluationDate)/365)</f>
        <v>7.2519328016074883E-4</v>
      </c>
      <c r="V2161" s="78">
        <f>_xll.qlAbcdMathFunctionValue(V$1,($Q2161-evaluationDate)/365)</f>
        <v>1.0475538543650484E-3</v>
      </c>
      <c r="W2161" s="78">
        <f>_xll.qlAbcdMathFunctionValue(W$1,($Q2161-evaluationDate)/365)</f>
        <v>1.047905365118285E-3</v>
      </c>
      <c r="X2161" s="78">
        <f>_xll.qlAbcdMathFunctionValue(X$1,($Q2161-evaluationDate)/365)</f>
        <v>8.7236614385274251E-4</v>
      </c>
      <c r="Y2161" s="78">
        <f>_xll.qlAbcdMathFunctionValue(Y$1,($Q2161-evaluationDate)/365)</f>
        <v>8.7238594044715704E-4</v>
      </c>
    </row>
    <row r="2162" spans="16:25" x14ac:dyDescent="0.2">
      <c r="P2162" s="64" t="s">
        <v>99</v>
      </c>
      <c r="Q2162" s="147">
        <f>_xll.qlCalendarAdvance(Calendar,Q2161,P2162,,,trigger)</f>
        <v>54701</v>
      </c>
      <c r="R2162" s="78">
        <f>_xll.qlAbcdMathFunctionValue(R$1,($Q2162-evaluationDate)/365)</f>
        <v>1.937666497229429E-4</v>
      </c>
      <c r="S2162" s="78">
        <f>_xll.qlAbcdMathFunctionValue(S$1,($Q2162-evaluationDate)/365)</f>
        <v>1.9384929541533245E-4</v>
      </c>
      <c r="T2162" s="78">
        <f>_xll.qlAbcdMathFunctionValue(T$1,($Q2162-evaluationDate)/365)</f>
        <v>7.2516120358959689E-4</v>
      </c>
      <c r="U2162" s="78">
        <f>_xll.qlAbcdMathFunctionValue(U$1,($Q2162-evaluationDate)/365)</f>
        <v>7.2518891889974361E-4</v>
      </c>
      <c r="V2162" s="78">
        <f>_xll.qlAbcdMathFunctionValue(V$1,($Q2162-evaluationDate)/365)</f>
        <v>1.0475412508221592E-3</v>
      </c>
      <c r="W2162" s="78">
        <f>_xll.qlAbcdMathFunctionValue(W$1,($Q2162-evaluationDate)/365)</f>
        <v>1.0478909167726327E-3</v>
      </c>
      <c r="X2162" s="78">
        <f>_xll.qlAbcdMathFunctionValue(X$1,($Q2162-evaluationDate)/365)</f>
        <v>8.7235765810489603E-4</v>
      </c>
      <c r="Y2162" s="78">
        <f>_xll.qlAbcdMathFunctionValue(Y$1,($Q2162-evaluationDate)/365)</f>
        <v>8.7237735137124788E-4</v>
      </c>
    </row>
    <row r="2163" spans="16:25" x14ac:dyDescent="0.2">
      <c r="P2163" s="64" t="s">
        <v>99</v>
      </c>
      <c r="Q2163" s="147">
        <f>_xll.qlCalendarAdvance(Calendar,Q2162,P2163,,,trigger)</f>
        <v>54708</v>
      </c>
      <c r="R2163" s="78">
        <f>_xll.qlAbcdMathFunctionValue(R$1,($Q2163-evaluationDate)/365)</f>
        <v>1.9376053738185569E-4</v>
      </c>
      <c r="S2163" s="78">
        <f>_xll.qlAbcdMathFunctionValue(S$1,($Q2163-evaluationDate)/365)</f>
        <v>1.938427489011336E-4</v>
      </c>
      <c r="T2163" s="78">
        <f>_xll.qlAbcdMathFunctionValue(T$1,($Q2163-evaluationDate)/365)</f>
        <v>7.2515701039091278E-4</v>
      </c>
      <c r="U2163" s="78">
        <f>_xll.qlAbcdMathFunctionValue(U$1,($Q2163-evaluationDate)/365)</f>
        <v>7.2518458048245347E-4</v>
      </c>
      <c r="V2163" s="78">
        <f>_xll.qlAbcdMathFunctionValue(V$1,($Q2163-evaluationDate)/365)</f>
        <v>1.0475287134655053E-3</v>
      </c>
      <c r="W2163" s="78">
        <f>_xll.qlAbcdMathFunctionValue(W$1,($Q2163-evaluationDate)/365)</f>
        <v>1.0478765441690303E-3</v>
      </c>
      <c r="X2163" s="78">
        <f>_xll.qlAbcdMathFunctionValue(X$1,($Q2163-evaluationDate)/365)</f>
        <v>8.7234921665256049E-4</v>
      </c>
      <c r="Y2163" s="78">
        <f>_xll.qlAbcdMathFunctionValue(Y$1,($Q2163-evaluationDate)/365)</f>
        <v>8.723688071223698E-4</v>
      </c>
    </row>
    <row r="2164" spans="16:25" x14ac:dyDescent="0.2">
      <c r="P2164" s="64" t="s">
        <v>99</v>
      </c>
      <c r="Q2164" s="147">
        <f>_xll.qlCalendarAdvance(Calendar,Q2163,P2164,,,trigger)</f>
        <v>54715</v>
      </c>
      <c r="R2164" s="78">
        <f>_xll.qlAbcdMathFunctionValue(R$1,($Q2164-evaluationDate)/365)</f>
        <v>1.9375445716183159E-4</v>
      </c>
      <c r="S2164" s="78">
        <f>_xll.qlAbcdMathFunctionValue(S$1,($Q2164-evaluationDate)/365)</f>
        <v>1.9383623675976055E-4</v>
      </c>
      <c r="T2164" s="78">
        <f>_xll.qlAbcdMathFunctionValue(T$1,($Q2164-evaluationDate)/365)</f>
        <v>7.251528391672439E-4</v>
      </c>
      <c r="U2164" s="78">
        <f>_xll.qlAbcdMathFunctionValue(U$1,($Q2164-evaluationDate)/365)</f>
        <v>7.2518026479084481E-4</v>
      </c>
      <c r="V2164" s="78">
        <f>_xll.qlAbcdMathFunctionValue(V$1,($Q2164-evaluationDate)/365)</f>
        <v>1.0475162419519893E-3</v>
      </c>
      <c r="W2164" s="78">
        <f>_xll.qlAbcdMathFunctionValue(W$1,($Q2164-evaluationDate)/365)</f>
        <v>1.0478622469157043E-3</v>
      </c>
      <c r="X2164" s="78">
        <f>_xll.qlAbcdMathFunctionValue(X$1,($Q2164-evaluationDate)/365)</f>
        <v>8.7234081926785168E-4</v>
      </c>
      <c r="Y2164" s="78">
        <f>_xll.qlAbcdMathFunctionValue(Y$1,($Q2164-evaluationDate)/365)</f>
        <v>8.723603074699555E-4</v>
      </c>
    </row>
    <row r="2165" spans="16:25" x14ac:dyDescent="0.2">
      <c r="P2165" s="64" t="s">
        <v>99</v>
      </c>
      <c r="Q2165" s="147">
        <f>_xll.qlCalendarAdvance(Calendar,Q2164,P2165,,,trigger)</f>
        <v>54722</v>
      </c>
      <c r="R2165" s="78">
        <f>_xll.qlAbcdMathFunctionValue(R$1,($Q2165-evaluationDate)/365)</f>
        <v>1.9374840889621313E-4</v>
      </c>
      <c r="S2165" s="78">
        <f>_xll.qlAbcdMathFunctionValue(S$1,($Q2165-evaluationDate)/365)</f>
        <v>1.9382975881306706E-4</v>
      </c>
      <c r="T2165" s="78">
        <f>_xll.qlAbcdMathFunctionValue(T$1,($Q2165-evaluationDate)/365)</f>
        <v>7.2514868980496977E-4</v>
      </c>
      <c r="U2165" s="78">
        <f>_xll.qlAbcdMathFunctionValue(U$1,($Q2165-evaluationDate)/365)</f>
        <v>7.2517597170748379E-4</v>
      </c>
      <c r="V2165" s="78">
        <f>_xll.qlAbcdMathFunctionValue(V$1,($Q2165-evaluationDate)/365)</f>
        <v>1.0475038359402643E-3</v>
      </c>
      <c r="W2165" s="78">
        <f>_xll.qlAbcdMathFunctionValue(W$1,($Q2165-evaluationDate)/365)</f>
        <v>1.0478480246228737E-3</v>
      </c>
      <c r="X2165" s="78">
        <f>_xll.qlAbcdMathFunctionValue(X$1,($Q2165-evaluationDate)/365)</f>
        <v>8.7233246572403559E-4</v>
      </c>
      <c r="Y2165" s="78">
        <f>_xll.qlAbcdMathFunctionValue(Y$1,($Q2165-evaluationDate)/365)</f>
        <v>8.7235185218460126E-4</v>
      </c>
    </row>
    <row r="2166" spans="16:25" x14ac:dyDescent="0.2">
      <c r="P2166" s="64" t="s">
        <v>99</v>
      </c>
      <c r="Q2166" s="147">
        <f>_xll.qlCalendarAdvance(Calendar,Q2165,P2166,,,trigger)</f>
        <v>54729</v>
      </c>
      <c r="R2166" s="78">
        <f>_xll.qlAbcdMathFunctionValue(R$1,($Q2166-evaluationDate)/365)</f>
        <v>1.9374239241919363E-4</v>
      </c>
      <c r="S2166" s="78">
        <f>_xll.qlAbcdMathFunctionValue(S$1,($Q2166-evaluationDate)/365)</f>
        <v>1.9382331488381504E-4</v>
      </c>
      <c r="T2166" s="78">
        <f>_xll.qlAbcdMathFunctionValue(T$1,($Q2166-evaluationDate)/365)</f>
        <v>7.2514456219104745E-4</v>
      </c>
      <c r="U2166" s="78">
        <f>_xll.qlAbcdMathFunctionValue(U$1,($Q2166-evaluationDate)/365)</f>
        <v>7.2517170111553264E-4</v>
      </c>
      <c r="V2166" s="78">
        <f>_xll.qlAbcdMathFunctionValue(V$1,($Q2166-evaluationDate)/365)</f>
        <v>1.0474914950907228E-3</v>
      </c>
      <c r="W2166" s="78">
        <f>_xll.qlAbcdMathFunctionValue(W$1,($Q2166-evaluationDate)/365)</f>
        <v>1.047833876902739E-3</v>
      </c>
      <c r="X2166" s="78">
        <f>_xll.qlAbcdMathFunctionValue(X$1,($Q2166-evaluationDate)/365)</f>
        <v>8.7232415579552357E-4</v>
      </c>
      <c r="Y2166" s="78">
        <f>_xll.qlAbcdMathFunctionValue(Y$1,($Q2166-evaluationDate)/365)</f>
        <v>8.7234344103806147E-4</v>
      </c>
    </row>
    <row r="2167" spans="16:25" x14ac:dyDescent="0.2">
      <c r="P2167" s="64" t="s">
        <v>99</v>
      </c>
      <c r="Q2167" s="147">
        <f>_xll.qlCalendarAdvance(Calendar,Q2166,P2167,,,trigger)</f>
        <v>54736</v>
      </c>
      <c r="R2167" s="78">
        <f>_xll.qlAbcdMathFunctionValue(R$1,($Q2167-evaluationDate)/365)</f>
        <v>1.937364075658129E-4</v>
      </c>
      <c r="S2167" s="78">
        <f>_xll.qlAbcdMathFunctionValue(S$1,($Q2167-evaluationDate)/365)</f>
        <v>1.9381690479566992E-4</v>
      </c>
      <c r="T2167" s="78">
        <f>_xll.qlAbcdMathFunctionValue(T$1,($Q2167-evaluationDate)/365)</f>
        <v>7.2514045621300844E-4</v>
      </c>
      <c r="U2167" s="78">
        <f>_xll.qlAbcdMathFunctionValue(U$1,($Q2167-evaluationDate)/365)</f>
        <v>7.2516745289874702E-4</v>
      </c>
      <c r="V2167" s="78">
        <f>_xll.qlAbcdMathFunctionValue(V$1,($Q2167-evaluationDate)/365)</f>
        <v>1.0474792190654904E-3</v>
      </c>
      <c r="W2167" s="78">
        <f>_xll.qlAbcdMathFunctionValue(W$1,($Q2167-evaluationDate)/365)</f>
        <v>1.0478198033694736E-3</v>
      </c>
      <c r="X2167" s="78">
        <f>_xll.qlAbcdMathFunctionValue(X$1,($Q2167-evaluationDate)/365)</f>
        <v>8.7231588925786583E-4</v>
      </c>
      <c r="Y2167" s="78">
        <f>_xll.qlAbcdMathFunctionValue(Y$1,($Q2167-evaluationDate)/365)</f>
        <v>8.7233507380324294E-4</v>
      </c>
    </row>
    <row r="2168" spans="16:25" x14ac:dyDescent="0.2">
      <c r="P2168" s="64" t="s">
        <v>99</v>
      </c>
      <c r="Q2168" s="147">
        <f>_xll.qlCalendarAdvance(Calendar,Q2167,P2168,,,trigger)</f>
        <v>54743</v>
      </c>
      <c r="R2168" s="78">
        <f>_xll.qlAbcdMathFunctionValue(R$1,($Q2168-evaluationDate)/365)</f>
        <v>1.9373045417195295E-4</v>
      </c>
      <c r="S2168" s="78">
        <f>_xll.qlAbcdMathFunctionValue(S$1,($Q2168-evaluationDate)/365)</f>
        <v>1.9381052837319634E-4</v>
      </c>
      <c r="T2168" s="78">
        <f>_xll.qlAbcdMathFunctionValue(T$1,($Q2168-evaluationDate)/365)</f>
        <v>7.251363717589559E-4</v>
      </c>
      <c r="U2168" s="78">
        <f>_xll.qlAbcdMathFunctionValue(U$1,($Q2168-evaluationDate)/365)</f>
        <v>7.2516322694147312E-4</v>
      </c>
      <c r="V2168" s="78">
        <f>_xll.qlAbcdMathFunctionValue(V$1,($Q2168-evaluationDate)/365)</f>
        <v>1.0474670075284157E-3</v>
      </c>
      <c r="W2168" s="78">
        <f>_xll.qlAbcdMathFunctionValue(W$1,($Q2168-evaluationDate)/365)</f>
        <v>1.0478058036392122E-3</v>
      </c>
      <c r="X2168" s="78">
        <f>_xll.qlAbcdMathFunctionValue(X$1,($Q2168-evaluationDate)/365)</f>
        <v>8.7230766588774632E-4</v>
      </c>
      <c r="Y2168" s="78">
        <f>_xll.qlAbcdMathFunctionValue(Y$1,($Q2168-evaluationDate)/365)</f>
        <v>8.7232675025419892E-4</v>
      </c>
    </row>
    <row r="2169" spans="16:25" x14ac:dyDescent="0.2">
      <c r="P2169" s="64" t="s">
        <v>99</v>
      </c>
      <c r="Q2169" s="147">
        <f>_xll.qlCalendarAdvance(Calendar,Q2168,P2169,,,trigger)</f>
        <v>54750</v>
      </c>
      <c r="R2169" s="78">
        <f>_xll.qlAbcdMathFunctionValue(R$1,($Q2169-evaluationDate)/365)</f>
        <v>1.9372453207433394E-4</v>
      </c>
      <c r="S2169" s="78">
        <f>_xll.qlAbcdMathFunctionValue(S$1,($Q2169-evaluationDate)/365)</f>
        <v>1.9380418544185336E-4</v>
      </c>
      <c r="T2169" s="78">
        <f>_xll.qlAbcdMathFunctionValue(T$1,($Q2169-evaluationDate)/365)</f>
        <v>7.251323087175619E-4</v>
      </c>
      <c r="U2169" s="78">
        <f>_xll.qlAbcdMathFunctionValue(U$1,($Q2169-evaluationDate)/365)</f>
        <v>7.2515902312864447E-4</v>
      </c>
      <c r="V2169" s="78">
        <f>_xll.qlAbcdMathFunctionValue(V$1,($Q2169-evaluationDate)/365)</f>
        <v>1.0474548601450615E-3</v>
      </c>
      <c r="W2169" s="78">
        <f>_xll.qlAbcdMathFunctionValue(W$1,($Q2169-evaluationDate)/365)</f>
        <v>1.0477918773300434E-3</v>
      </c>
      <c r="X2169" s="78">
        <f>_xll.qlAbcdMathFunctionValue(X$1,($Q2169-evaluationDate)/365)</f>
        <v>8.7229948546297688E-4</v>
      </c>
      <c r="Y2169" s="78">
        <f>_xll.qlAbcdMathFunctionValue(Y$1,($Q2169-evaluationDate)/365)</f>
        <v>8.7231847016612356E-4</v>
      </c>
    </row>
    <row r="2170" spans="16:25" x14ac:dyDescent="0.2">
      <c r="P2170" s="64" t="s">
        <v>99</v>
      </c>
      <c r="Q2170" s="147">
        <f>_xll.qlCalendarAdvance(Calendar,Q2169,P2170,,,trigger)</f>
        <v>54757</v>
      </c>
      <c r="R2170" s="78">
        <f>_xll.qlAbcdMathFunctionValue(R$1,($Q2170-evaluationDate)/365)</f>
        <v>1.9371864111050982E-4</v>
      </c>
      <c r="S2170" s="78">
        <f>_xll.qlAbcdMathFunctionValue(S$1,($Q2170-evaluationDate)/365)</f>
        <v>1.9379787582799037E-4</v>
      </c>
      <c r="T2170" s="78">
        <f>_xll.qlAbcdMathFunctionValue(T$1,($Q2170-evaluationDate)/365)</f>
        <v>7.2512826697806456E-4</v>
      </c>
      <c r="U2170" s="78">
        <f>_xll.qlAbcdMathFunctionValue(U$1,($Q2170-evaluationDate)/365)</f>
        <v>7.2515484134577917E-4</v>
      </c>
      <c r="V2170" s="78">
        <f>_xll.qlAbcdMathFunctionValue(V$1,($Q2170-evaluationDate)/365)</f>
        <v>1.0474427765826977E-3</v>
      </c>
      <c r="W2170" s="78">
        <f>_xll.qlAbcdMathFunctionValue(W$1,($Q2170-evaluationDate)/365)</f>
        <v>1.0477780240619979E-3</v>
      </c>
      <c r="X2170" s="78">
        <f>_xll.qlAbcdMathFunctionValue(X$1,($Q2170-evaluationDate)/365)</f>
        <v>8.7229134776249217E-4</v>
      </c>
      <c r="Y2170" s="78">
        <f>_xll.qlAbcdMathFunctionValue(Y$1,($Q2170-evaluationDate)/365)</f>
        <v>8.7231023331534681E-4</v>
      </c>
    </row>
    <row r="2171" spans="16:25" x14ac:dyDescent="0.2">
      <c r="P2171" s="64" t="s">
        <v>99</v>
      </c>
      <c r="Q2171" s="147">
        <f>_xll.qlCalendarAdvance(Calendar,Q2170,P2171,,,trigger)</f>
        <v>54764</v>
      </c>
      <c r="R2171" s="78">
        <f>_xll.qlAbcdMathFunctionValue(R$1,($Q2171-evaluationDate)/365)</f>
        <v>1.937127811188643E-4</v>
      </c>
      <c r="S2171" s="78">
        <f>_xll.qlAbcdMathFunctionValue(S$1,($Q2171-evaluationDate)/365)</f>
        <v>1.9379159935884228E-4</v>
      </c>
      <c r="T2171" s="78">
        <f>_xll.qlAbcdMathFunctionValue(T$1,($Q2171-evaluationDate)/365)</f>
        <v>7.2512424643026503E-4</v>
      </c>
      <c r="U2171" s="78">
        <f>_xll.qlAbcdMathFunctionValue(U$1,($Q2171-evaluationDate)/365)</f>
        <v>7.2515068147897734E-4</v>
      </c>
      <c r="V2171" s="78">
        <f>_xll.qlAbcdMathFunctionValue(V$1,($Q2171-evaluationDate)/365)</f>
        <v>1.0474307565102915E-3</v>
      </c>
      <c r="W2171" s="78">
        <f>_xll.qlAbcdMathFunctionValue(W$1,($Q2171-evaluationDate)/365)</f>
        <v>1.0477642434570398E-3</v>
      </c>
      <c r="X2171" s="78">
        <f>_xll.qlAbcdMathFunctionValue(X$1,($Q2171-evaluationDate)/365)</f>
        <v>8.7228325256634334E-4</v>
      </c>
      <c r="Y2171" s="78">
        <f>_xll.qlAbcdMathFunctionValue(Y$1,($Q2171-evaluationDate)/365)</f>
        <v>8.7230203947932794E-4</v>
      </c>
    </row>
    <row r="2172" spans="16:25" x14ac:dyDescent="0.2">
      <c r="P2172" s="64" t="s">
        <v>99</v>
      </c>
      <c r="Q2172" s="147">
        <f>_xll.qlCalendarAdvance(Calendar,Q2171,P2172,,,trigger)</f>
        <v>54771</v>
      </c>
      <c r="R2172" s="78">
        <f>_xll.qlAbcdMathFunctionValue(R$1,($Q2172-evaluationDate)/365)</f>
        <v>1.9370695193860661E-4</v>
      </c>
      <c r="S2172" s="78">
        <f>_xll.qlAbcdMathFunctionValue(S$1,($Q2172-evaluationDate)/365)</f>
        <v>1.9378535586252535E-4</v>
      </c>
      <c r="T2172" s="78">
        <f>_xll.qlAbcdMathFunctionValue(T$1,($Q2172-evaluationDate)/365)</f>
        <v>7.2512024696452511E-4</v>
      </c>
      <c r="U2172" s="78">
        <f>_xll.qlAbcdMathFunctionValue(U$1,($Q2172-evaluationDate)/365)</f>
        <v>7.2514654341491764E-4</v>
      </c>
      <c r="V2172" s="78">
        <f>_xll.qlAbcdMathFunctionValue(V$1,($Q2172-evaluationDate)/365)</f>
        <v>1.0474187995984992E-3</v>
      </c>
      <c r="W2172" s="78">
        <f>_xll.qlAbcdMathFunctionValue(W$1,($Q2172-evaluationDate)/365)</f>
        <v>1.0477505351390571E-3</v>
      </c>
      <c r="X2172" s="78">
        <f>_xll.qlAbcdMathFunctionValue(X$1,($Q2172-evaluationDate)/365)</f>
        <v>8.7227519965569328E-4</v>
      </c>
      <c r="Y2172" s="78">
        <f>_xll.qlAbcdMathFunctionValue(Y$1,($Q2172-evaluationDate)/365)</f>
        <v>8.7229388843665053E-4</v>
      </c>
    </row>
    <row r="2173" spans="16:25" x14ac:dyDescent="0.2">
      <c r="P2173" s="64" t="s">
        <v>99</v>
      </c>
      <c r="Q2173" s="147">
        <f>_xll.qlCalendarAdvance(Calendar,Q2172,P2173,,,trigger)</f>
        <v>54778</v>
      </c>
      <c r="R2173" s="78">
        <f>_xll.qlAbcdMathFunctionValue(R$1,($Q2173-evaluationDate)/365)</f>
        <v>1.9370115340976745E-4</v>
      </c>
      <c r="S2173" s="78">
        <f>_xll.qlAbcdMathFunctionValue(S$1,($Q2173-evaluationDate)/365)</f>
        <v>1.9377914516803269E-4</v>
      </c>
      <c r="T2173" s="78">
        <f>_xll.qlAbcdMathFunctionValue(T$1,($Q2173-evaluationDate)/365)</f>
        <v>7.2511626847176396E-4</v>
      </c>
      <c r="U2173" s="78">
        <f>_xll.qlAbcdMathFunctionValue(U$1,($Q2173-evaluationDate)/365)</f>
        <v>7.2514242704085452E-4</v>
      </c>
      <c r="V2173" s="78">
        <f>_xll.qlAbcdMathFunctionValue(V$1,($Q2173-evaluationDate)/365)</f>
        <v>1.047406905519658E-3</v>
      </c>
      <c r="W2173" s="78">
        <f>_xll.qlAbcdMathFunctionValue(W$1,($Q2173-evaluationDate)/365)</f>
        <v>1.0477368987338517E-3</v>
      </c>
      <c r="X2173" s="78">
        <f>_xll.qlAbcdMathFunctionValue(X$1,($Q2173-evaluationDate)/365)</f>
        <v>8.7226718881281079E-4</v>
      </c>
      <c r="Y2173" s="78">
        <f>_xll.qlAbcdMathFunctionValue(Y$1,($Q2173-evaluationDate)/365)</f>
        <v>8.7228577996701707E-4</v>
      </c>
    </row>
    <row r="2174" spans="16:25" x14ac:dyDescent="0.2">
      <c r="P2174" s="64" t="s">
        <v>99</v>
      </c>
      <c r="Q2174" s="147">
        <f>_xll.qlCalendarAdvance(Calendar,Q2173,P2174,,,trigger)</f>
        <v>54785</v>
      </c>
      <c r="R2174" s="78">
        <f>_xll.qlAbcdMathFunctionValue(R$1,($Q2174-evaluationDate)/365)</f>
        <v>1.9369538537319472E-4</v>
      </c>
      <c r="S2174" s="78">
        <f>_xll.qlAbcdMathFunctionValue(S$1,($Q2174-evaluationDate)/365)</f>
        <v>1.9377296710522992E-4</v>
      </c>
      <c r="T2174" s="78">
        <f>_xll.qlAbcdMathFunctionValue(T$1,($Q2174-evaluationDate)/365)</f>
        <v>7.2511231084345566E-4</v>
      </c>
      <c r="U2174" s="78">
        <f>_xll.qlAbcdMathFunctionValue(U$1,($Q2174-evaluationDate)/365)</f>
        <v>7.2513833224461567E-4</v>
      </c>
      <c r="V2174" s="78">
        <f>_xll.qlAbcdMathFunctionValue(V$1,($Q2174-evaluationDate)/365)</f>
        <v>1.0473950739477774E-3</v>
      </c>
      <c r="W2174" s="78">
        <f>_xll.qlAbcdMathFunctionValue(W$1,($Q2174-evaluationDate)/365)</f>
        <v>1.0477233338691302E-3</v>
      </c>
      <c r="X2174" s="78">
        <f>_xll.qlAbcdMathFunctionValue(X$1,($Q2174-evaluationDate)/365)</f>
        <v>8.7225921982106512E-4</v>
      </c>
      <c r="Y2174" s="78">
        <f>_xll.qlAbcdMathFunctionValue(Y$1,($Q2174-evaluationDate)/365)</f>
        <v>8.7227771385124295E-4</v>
      </c>
    </row>
    <row r="2175" spans="16:25" x14ac:dyDescent="0.2">
      <c r="P2175" s="64" t="s">
        <v>99</v>
      </c>
      <c r="Q2175" s="147">
        <f>_xll.qlCalendarAdvance(Calendar,Q2174,P2175,,,trigger)</f>
        <v>54792</v>
      </c>
      <c r="R2175" s="78">
        <f>_xll.qlAbcdMathFunctionValue(R$1,($Q2175-evaluationDate)/365)</f>
        <v>1.9368964767054969E-4</v>
      </c>
      <c r="S2175" s="78">
        <f>_xll.qlAbcdMathFunctionValue(S$1,($Q2175-evaluationDate)/365)</f>
        <v>1.937668215048508E-4</v>
      </c>
      <c r="T2175" s="78">
        <f>_xll.qlAbcdMathFunctionValue(T$1,($Q2175-evaluationDate)/365)</f>
        <v>7.2510837397162659E-4</v>
      </c>
      <c r="U2175" s="78">
        <f>_xll.qlAbcdMathFunctionValue(U$1,($Q2175-evaluationDate)/365)</f>
        <v>7.2513425891459907E-4</v>
      </c>
      <c r="V2175" s="78">
        <f>_xll.qlAbcdMathFunctionValue(V$1,($Q2175-evaluationDate)/365)</f>
        <v>1.0473833045585312E-3</v>
      </c>
      <c r="W2175" s="78">
        <f>_xll.qlAbcdMathFunctionValue(W$1,($Q2175-evaluationDate)/365)</f>
        <v>1.0477098401744937E-3</v>
      </c>
      <c r="X2175" s="78">
        <f>_xll.qlAbcdMathFunctionValue(X$1,($Q2175-evaluationDate)/365)</f>
        <v>8.7225129246492066E-4</v>
      </c>
      <c r="Y2175" s="78">
        <f>_xll.qlAbcdMathFunctionValue(Y$1,($Q2175-evaluationDate)/365)</f>
        <v>8.7226968987125122E-4</v>
      </c>
    </row>
    <row r="2176" spans="16:25" x14ac:dyDescent="0.2">
      <c r="P2176" s="64" t="s">
        <v>99</v>
      </c>
      <c r="Q2176" s="147">
        <f>_xll.qlCalendarAdvance(Calendar,Q2175,P2176,,,trigger)</f>
        <v>54799</v>
      </c>
      <c r="R2176" s="78">
        <f>_xll.qlAbcdMathFunctionValue(R$1,($Q2176-evaluationDate)/365)</f>
        <v>1.9368394014430268E-4</v>
      </c>
      <c r="S2176" s="78">
        <f>_xll.qlAbcdMathFunctionValue(S$1,($Q2176-evaluationDate)/365)</f>
        <v>1.9376070819849281E-4</v>
      </c>
      <c r="T2176" s="78">
        <f>_xll.qlAbcdMathFunctionValue(T$1,($Q2176-evaluationDate)/365)</f>
        <v>7.2510445774885213E-4</v>
      </c>
      <c r="U2176" s="78">
        <f>_xll.qlAbcdMathFunctionValue(U$1,($Q2176-evaluationDate)/365)</f>
        <v>7.2513020693976994E-4</v>
      </c>
      <c r="V2176" s="78">
        <f>_xll.qlAbcdMathFunctionValue(V$1,($Q2176-evaluationDate)/365)</f>
        <v>1.0473715970292484E-3</v>
      </c>
      <c r="W2176" s="78">
        <f>_xll.qlAbcdMathFunctionValue(W$1,($Q2176-evaluationDate)/365)</f>
        <v>1.04769641728143E-3</v>
      </c>
      <c r="X2176" s="78">
        <f>_xll.qlAbcdMathFunctionValue(X$1,($Q2176-evaluationDate)/365)</f>
        <v>8.7224340652993133E-4</v>
      </c>
      <c r="Y2176" s="78">
        <f>_xll.qlAbcdMathFunctionValue(Y$1,($Q2176-evaluationDate)/365)</f>
        <v>8.7226170781006744E-4</v>
      </c>
    </row>
    <row r="2177" spans="16:25" x14ac:dyDescent="0.2">
      <c r="P2177" s="64" t="s">
        <v>99</v>
      </c>
      <c r="Q2177" s="147">
        <f>_xll.qlCalendarAdvance(Calendar,Q2176,P2177,,,trigger)</f>
        <v>54806</v>
      </c>
      <c r="R2177" s="78">
        <f>_xll.qlAbcdMathFunctionValue(R$1,($Q2177-evaluationDate)/365)</f>
        <v>1.9367826263772914E-4</v>
      </c>
      <c r="S2177" s="78">
        <f>_xll.qlAbcdMathFunctionValue(S$1,($Q2177-evaluationDate)/365)</f>
        <v>1.9375462701861306E-4</v>
      </c>
      <c r="T2177" s="78">
        <f>_xll.qlAbcdMathFunctionValue(T$1,($Q2177-evaluationDate)/365)</f>
        <v>7.2510056206825458E-4</v>
      </c>
      <c r="U2177" s="78">
        <f>_xll.qlAbcdMathFunctionValue(U$1,($Q2177-evaluationDate)/365)</f>
        <v>7.2512617620965807E-4</v>
      </c>
      <c r="V2177" s="78">
        <f>_xll.qlAbcdMathFunctionValue(V$1,($Q2177-evaluationDate)/365)</f>
        <v>1.0473599510389057E-3</v>
      </c>
      <c r="W2177" s="78">
        <f>_xll.qlAbcdMathFunctionValue(W$1,($Q2177-evaluationDate)/365)</f>
        <v>1.0476830648233021E-3</v>
      </c>
      <c r="X2177" s="78">
        <f>_xll.qlAbcdMathFunctionValue(X$1,($Q2177-evaluationDate)/365)</f>
        <v>8.7223556180273558E-4</v>
      </c>
      <c r="Y2177" s="78">
        <f>_xll.qlAbcdMathFunctionValue(Y$1,($Q2177-evaluationDate)/365)</f>
        <v>8.722537674518135E-4</v>
      </c>
    </row>
    <row r="2178" spans="16:25" x14ac:dyDescent="0.2">
      <c r="P2178" s="64" t="s">
        <v>99</v>
      </c>
      <c r="Q2178" s="147">
        <f>_xll.qlCalendarAdvance(Calendar,Q2177,P2178,,,trigger)</f>
        <v>54813</v>
      </c>
      <c r="R2178" s="78">
        <f>_xll.qlAbcdMathFunctionValue(R$1,($Q2178-evaluationDate)/365)</f>
        <v>1.9367261499490563E-4</v>
      </c>
      <c r="S2178" s="78">
        <f>_xll.qlAbcdMathFunctionValue(S$1,($Q2178-evaluationDate)/365)</f>
        <v>1.9374857779852372E-4</v>
      </c>
      <c r="T2178" s="78">
        <f>_xll.qlAbcdMathFunctionValue(T$1,($Q2178-evaluationDate)/365)</f>
        <v>7.2509668682349993E-4</v>
      </c>
      <c r="U2178" s="78">
        <f>_xll.qlAbcdMathFunctionValue(U$1,($Q2178-evaluationDate)/365)</f>
        <v>7.2512216661435504E-4</v>
      </c>
      <c r="V2178" s="78">
        <f>_xll.qlAbcdMathFunctionValue(V$1,($Q2178-evaluationDate)/365)</f>
        <v>1.0473483662681194E-3</v>
      </c>
      <c r="W2178" s="78">
        <f>_xll.qlAbcdMathFunctionValue(W$1,($Q2178-evaluationDate)/365)</f>
        <v>1.0476697824353407E-3</v>
      </c>
      <c r="X2178" s="78">
        <f>_xll.qlAbcdMathFunctionValue(X$1,($Q2178-evaluationDate)/365)</f>
        <v>8.7222775807105064E-4</v>
      </c>
      <c r="Y2178" s="78">
        <f>_xll.qlAbcdMathFunctionValue(Y$1,($Q2178-evaluationDate)/365)</f>
        <v>8.7224586858170321E-4</v>
      </c>
    </row>
    <row r="2179" spans="16:25" x14ac:dyDescent="0.2">
      <c r="P2179" s="64" t="s">
        <v>99</v>
      </c>
      <c r="Q2179" s="147">
        <f>_xll.qlCalendarAdvance(Calendar,Q2178,P2179,,,trigger)</f>
        <v>54820</v>
      </c>
      <c r="R2179" s="78">
        <f>_xll.qlAbcdMathFunctionValue(R$1,($Q2179-evaluationDate)/365)</f>
        <v>1.9366699706070575E-4</v>
      </c>
      <c r="S2179" s="78">
        <f>_xll.qlAbcdMathFunctionValue(S$1,($Q2179-evaluationDate)/365)</f>
        <v>1.9374256037238793E-4</v>
      </c>
      <c r="T2179" s="78">
        <f>_xll.qlAbcdMathFunctionValue(T$1,($Q2179-evaluationDate)/365)</f>
        <v>7.2509283190879531E-4</v>
      </c>
      <c r="U2179" s="78">
        <f>_xll.qlAbcdMathFunctionValue(U$1,($Q2179-evaluationDate)/365)</f>
        <v>7.2511817804451139E-4</v>
      </c>
      <c r="V2179" s="78">
        <f>_xll.qlAbcdMathFunctionValue(V$1,($Q2179-evaluationDate)/365)</f>
        <v>1.0473368423991362E-3</v>
      </c>
      <c r="W2179" s="78">
        <f>_xll.qlAbcdMathFunctionValue(W$1,($Q2179-evaluationDate)/365)</f>
        <v>1.0476565697546333E-3</v>
      </c>
      <c r="X2179" s="78">
        <f>_xll.qlAbcdMathFunctionValue(X$1,($Q2179-evaluationDate)/365)</f>
        <v>8.7221999512366753E-4</v>
      </c>
      <c r="Y2179" s="78">
        <f>_xll.qlAbcdMathFunctionValue(Y$1,($Q2179-evaluationDate)/365)</f>
        <v>8.7223801098603576E-4</v>
      </c>
    </row>
    <row r="2180" spans="16:25" x14ac:dyDescent="0.2">
      <c r="P2180" s="64" t="s">
        <v>99</v>
      </c>
      <c r="Q2180" s="147">
        <f>_xll.qlCalendarAdvance(Calendar,Q2179,P2180,,,trigger)</f>
        <v>54827</v>
      </c>
      <c r="R2180" s="78">
        <f>_xll.qlAbcdMathFunctionValue(R$1,($Q2180-evaluationDate)/365)</f>
        <v>1.9366140868079618E-4</v>
      </c>
      <c r="S2180" s="78">
        <f>_xll.qlAbcdMathFunctionValue(S$1,($Q2180-evaluationDate)/365)</f>
        <v>1.9373657457521552E-4</v>
      </c>
      <c r="T2180" s="78">
        <f>_xll.qlAbcdMathFunctionValue(T$1,($Q2180-evaluationDate)/365)</f>
        <v>7.250889972188866E-4</v>
      </c>
      <c r="U2180" s="78">
        <f>_xll.qlAbcdMathFunctionValue(U$1,($Q2180-evaluationDate)/365)</f>
        <v>7.2511421039133381E-4</v>
      </c>
      <c r="V2180" s="78">
        <f>_xll.qlAbcdMathFunctionValue(V$1,($Q2180-evaluationDate)/365)</f>
        <v>1.0473253791158257E-3</v>
      </c>
      <c r="W2180" s="78">
        <f>_xll.qlAbcdMathFunctionValue(W$1,($Q2180-evaluationDate)/365)</f>
        <v>1.0476434264201167E-3</v>
      </c>
      <c r="X2180" s="78">
        <f>_xll.qlAbcdMathFunctionValue(X$1,($Q2180-evaluationDate)/365)</f>
        <v>8.7221227275044552E-4</v>
      </c>
      <c r="Y2180" s="78">
        <f>_xll.qlAbcdMathFunctionValue(Y$1,($Q2180-evaluationDate)/365)</f>
        <v>8.7223019445219143E-4</v>
      </c>
    </row>
    <row r="2181" spans="16:25" x14ac:dyDescent="0.2">
      <c r="P2181" s="64" t="s">
        <v>99</v>
      </c>
      <c r="Q2181" s="147">
        <f>_xll.qlCalendarAdvance(Calendar,Q2180,P2181,,,trigger)</f>
        <v>54834</v>
      </c>
      <c r="R2181" s="78">
        <f>_xll.qlAbcdMathFunctionValue(R$1,($Q2181-evaluationDate)/365)</f>
        <v>1.9365584970163272E-4</v>
      </c>
      <c r="S2181" s="78">
        <f>_xll.qlAbcdMathFunctionValue(S$1,($Q2181-evaluationDate)/365)</f>
        <v>1.937306202428587E-4</v>
      </c>
      <c r="T2181" s="78">
        <f>_xll.qlAbcdMathFunctionValue(T$1,($Q2181-evaluationDate)/365)</f>
        <v>7.2508518264905516E-4</v>
      </c>
      <c r="U2181" s="78">
        <f>_xll.qlAbcdMathFunctionValue(U$1,($Q2181-evaluationDate)/365)</f>
        <v>7.2511026354658262E-4</v>
      </c>
      <c r="V2181" s="78">
        <f>_xll.qlAbcdMathFunctionValue(V$1,($Q2181-evaluationDate)/365)</f>
        <v>1.0473139761036727E-3</v>
      </c>
      <c r="W2181" s="78">
        <f>_xll.qlAbcdMathFunctionValue(W$1,($Q2181-evaluationDate)/365)</f>
        <v>1.0476303520725659E-3</v>
      </c>
      <c r="X2181" s="78">
        <f>_xll.qlAbcdMathFunctionValue(X$1,($Q2181-evaluationDate)/365)</f>
        <v>8.7220459074230697E-4</v>
      </c>
      <c r="Y2181" s="78">
        <f>_xll.qlAbcdMathFunctionValue(Y$1,($Q2181-evaluationDate)/365)</f>
        <v>8.7222241876862565E-4</v>
      </c>
    </row>
    <row r="2182" spans="16:25" x14ac:dyDescent="0.2">
      <c r="P2182" s="64" t="s">
        <v>99</v>
      </c>
      <c r="Q2182" s="147">
        <f>_xll.qlCalendarAdvance(Calendar,Q2181,P2182,,,trigger)</f>
        <v>54841</v>
      </c>
      <c r="R2182" s="78">
        <f>_xll.qlAbcdMathFunctionValue(R$1,($Q2182-evaluationDate)/365)</f>
        <v>1.9365031997045632E-4</v>
      </c>
      <c r="S2182" s="78">
        <f>_xll.qlAbcdMathFunctionValue(S$1,($Q2182-evaluationDate)/365)</f>
        <v>1.9372469721200798E-4</v>
      </c>
      <c r="T2182" s="78">
        <f>_xll.qlAbcdMathFunctionValue(T$1,($Q2182-evaluationDate)/365)</f>
        <v>7.2508138809511576E-4</v>
      </c>
      <c r="U2182" s="78">
        <f>_xll.qlAbcdMathFunctionValue(U$1,($Q2182-evaluationDate)/365)</f>
        <v>7.2510633740256833E-4</v>
      </c>
      <c r="V2182" s="78">
        <f>_xll.qlAbcdMathFunctionValue(V$1,($Q2182-evaluationDate)/365)</f>
        <v>1.0473026330497684E-3</v>
      </c>
      <c r="W2182" s="78">
        <f>_xll.qlAbcdMathFunctionValue(W$1,($Q2182-evaluationDate)/365)</f>
        <v>1.047617346354587E-3</v>
      </c>
      <c r="X2182" s="78">
        <f>_xll.qlAbcdMathFunctionValue(X$1,($Q2182-evaluationDate)/365)</f>
        <v>8.7219694889123197E-4</v>
      </c>
      <c r="Y2182" s="78">
        <f>_xll.qlAbcdMathFunctionValue(Y$1,($Q2182-evaluationDate)/365)</f>
        <v>8.722146837248639E-4</v>
      </c>
    </row>
    <row r="2183" spans="16:25" x14ac:dyDescent="0.2">
      <c r="P2183" s="64" t="s">
        <v>99</v>
      </c>
      <c r="Q2183" s="147">
        <f>_xll.qlCalendarAdvance(Calendar,Q2182,P2183,,,trigger)</f>
        <v>54848</v>
      </c>
      <c r="R2183" s="78">
        <f>_xll.qlAbcdMathFunctionValue(R$1,($Q2183-evaluationDate)/365)</f>
        <v>1.9364481933528913E-4</v>
      </c>
      <c r="S2183" s="78">
        <f>_xll.qlAbcdMathFunctionValue(S$1,($Q2183-evaluationDate)/365)</f>
        <v>1.9371880532018782E-4</v>
      </c>
      <c r="T2183" s="78">
        <f>_xll.qlAbcdMathFunctionValue(T$1,($Q2183-evaluationDate)/365)</f>
        <v>7.2507761345341347E-4</v>
      </c>
      <c r="U2183" s="78">
        <f>_xll.qlAbcdMathFunctionValue(U$1,($Q2183-evaluationDate)/365)</f>
        <v>7.2510243185214989E-4</v>
      </c>
      <c r="V2183" s="78">
        <f>_xll.qlAbcdMathFunctionValue(V$1,($Q2183-evaluationDate)/365)</f>
        <v>1.0472913496428024E-3</v>
      </c>
      <c r="W2183" s="78">
        <f>_xll.qlAbcdMathFunctionValue(W$1,($Q2183-evaluationDate)/365)</f>
        <v>1.0476044089106058E-3</v>
      </c>
      <c r="X2183" s="78">
        <f>_xll.qlAbcdMathFunctionValue(X$1,($Q2183-evaluationDate)/365)</f>
        <v>8.7218934699025336E-4</v>
      </c>
      <c r="Y2183" s="78">
        <f>_xll.qlAbcdMathFunctionValue(Y$1,($Q2183-evaluationDate)/365)</f>
        <v>8.722069891114962E-4</v>
      </c>
    </row>
    <row r="2184" spans="16:25" x14ac:dyDescent="0.2">
      <c r="P2184" s="64" t="s">
        <v>99</v>
      </c>
      <c r="Q2184" s="147">
        <f>_xll.qlCalendarAdvance(Calendar,Q2183,P2184,,,trigger)</f>
        <v>54855</v>
      </c>
      <c r="R2184" s="78">
        <f>_xll.qlAbcdMathFunctionValue(R$1,($Q2184-evaluationDate)/365)</f>
        <v>1.9363934764493067E-4</v>
      </c>
      <c r="S2184" s="78">
        <f>_xll.qlAbcdMathFunctionValue(S$1,($Q2184-evaluationDate)/365)</f>
        <v>1.9371294440575262E-4</v>
      </c>
      <c r="T2184" s="78">
        <f>_xll.qlAbcdMathFunctionValue(T$1,($Q2184-evaluationDate)/365)</f>
        <v>7.2507385862082138E-4</v>
      </c>
      <c r="U2184" s="78">
        <f>_xll.qlAbcdMathFunctionValue(U$1,($Q2184-evaluationDate)/365)</f>
        <v>7.2509854678873124E-4</v>
      </c>
      <c r="V2184" s="78">
        <f>_xll.qlAbcdMathFunctionValue(V$1,($Q2184-evaluationDate)/365)</f>
        <v>1.0472801255730553E-3</v>
      </c>
      <c r="W2184" s="78">
        <f>_xll.qlAbcdMathFunctionValue(W$1,($Q2184-evaluationDate)/365)</f>
        <v>1.0475915393868608E-3</v>
      </c>
      <c r="X2184" s="78">
        <f>_xll.qlAbcdMathFunctionValue(X$1,($Q2184-evaluationDate)/365)</f>
        <v>8.7218178483345124E-4</v>
      </c>
      <c r="Y2184" s="78">
        <f>_xll.qlAbcdMathFunctionValue(Y$1,($Q2184-evaluationDate)/365)</f>
        <v>8.721993347201723E-4</v>
      </c>
    </row>
    <row r="2185" spans="16:25" x14ac:dyDescent="0.2">
      <c r="P2185" s="64" t="s">
        <v>99</v>
      </c>
      <c r="Q2185" s="147">
        <f>_xll.qlCalendarAdvance(Calendar,Q2184,P2185,,,trigger)</f>
        <v>54862</v>
      </c>
      <c r="R2185" s="78">
        <f>_xll.qlAbcdMathFunctionValue(R$1,($Q2185-evaluationDate)/365)</f>
        <v>1.9363390474895378E-4</v>
      </c>
      <c r="S2185" s="78">
        <f>_xll.qlAbcdMathFunctionValue(S$1,($Q2185-evaluationDate)/365)</f>
        <v>1.9370711430788241E-4</v>
      </c>
      <c r="T2185" s="78">
        <f>_xll.qlAbcdMathFunctionValue(T$1,($Q2185-evaluationDate)/365)</f>
        <v>7.2507012349473762E-4</v>
      </c>
      <c r="U2185" s="78">
        <f>_xll.qlAbcdMathFunctionValue(U$1,($Q2185-evaluationDate)/365)</f>
        <v>7.2509468210625865E-4</v>
      </c>
      <c r="V2185" s="78">
        <f>_xll.qlAbcdMathFunctionValue(V$1,($Q2185-evaluationDate)/365)</f>
        <v>1.0472689605323902E-3</v>
      </c>
      <c r="W2185" s="78">
        <f>_xll.qlAbcdMathFunctionValue(W$1,($Q2185-evaluationDate)/365)</f>
        <v>1.0475787374313926E-3</v>
      </c>
      <c r="X2185" s="78">
        <f>_xll.qlAbcdMathFunctionValue(X$1,($Q2185-evaluationDate)/365)</f>
        <v>8.7217426221594815E-4</v>
      </c>
      <c r="Y2185" s="78">
        <f>_xll.qlAbcdMathFunctionValue(Y$1,($Q2185-evaluationDate)/365)</f>
        <v>8.7219172034359578E-4</v>
      </c>
    </row>
    <row r="2186" spans="16:25" x14ac:dyDescent="0.2">
      <c r="P2186" s="64" t="s">
        <v>99</v>
      </c>
      <c r="Q2186" s="147">
        <f>_xll.qlCalendarAdvance(Calendar,Q2185,P2186,,,trigger)</f>
        <v>54869</v>
      </c>
      <c r="R2186" s="78">
        <f>_xll.qlAbcdMathFunctionValue(R$1,($Q2186-evaluationDate)/365)</f>
        <v>1.9362849049770094E-4</v>
      </c>
      <c r="S2186" s="78">
        <f>_xll.qlAbcdMathFunctionValue(S$1,($Q2186-evaluationDate)/365)</f>
        <v>1.9370131486657892E-4</v>
      </c>
      <c r="T2186" s="78">
        <f>_xll.qlAbcdMathFunctionValue(T$1,($Q2186-evaluationDate)/365)</f>
        <v>7.2506640797308306E-4</v>
      </c>
      <c r="U2186" s="78">
        <f>_xll.qlAbcdMathFunctionValue(U$1,($Q2186-evaluationDate)/365)</f>
        <v>7.2509083769921854E-4</v>
      </c>
      <c r="V2186" s="78">
        <f>_xll.qlAbcdMathFunctionValue(V$1,($Q2186-evaluationDate)/365)</f>
        <v>1.0472578542142449E-3</v>
      </c>
      <c r="W2186" s="78">
        <f>_xll.qlAbcdMathFunctionValue(W$1,($Q2186-evaluationDate)/365)</f>
        <v>1.047566002694036E-3</v>
      </c>
      <c r="X2186" s="78">
        <f>_xll.qlAbcdMathFunctionValue(X$1,($Q2186-evaluationDate)/365)</f>
        <v>8.7216677893390345E-4</v>
      </c>
      <c r="Y2186" s="78">
        <f>_xll.qlAbcdMathFunctionValue(Y$1,($Q2186-evaluationDate)/365)</f>
        <v>8.7218414577551983E-4</v>
      </c>
    </row>
    <row r="2187" spans="16:25" x14ac:dyDescent="0.2">
      <c r="P2187" s="64" t="s">
        <v>99</v>
      </c>
      <c r="Q2187" s="147">
        <f>_xll.qlCalendarAdvance(Calendar,Q2186,P2187,,,trigger)</f>
        <v>54876</v>
      </c>
      <c r="R2187" s="78">
        <f>_xll.qlAbcdMathFunctionValue(R$1,($Q2187-evaluationDate)/365)</f>
        <v>1.9362310474228022E-4</v>
      </c>
      <c r="S2187" s="78">
        <f>_xll.qlAbcdMathFunctionValue(S$1,($Q2187-evaluationDate)/365)</f>
        <v>1.9369554592266124E-4</v>
      </c>
      <c r="T2187" s="78">
        <f>_xll.qlAbcdMathFunctionValue(T$1,($Q2187-evaluationDate)/365)</f>
        <v>7.2506271195429842E-4</v>
      </c>
      <c r="U2187" s="78">
        <f>_xll.qlAbcdMathFunctionValue(U$1,($Q2187-evaluationDate)/365)</f>
        <v>7.2508701346263402E-4</v>
      </c>
      <c r="V2187" s="78">
        <f>_xll.qlAbcdMathFunctionValue(V$1,($Q2187-evaluationDate)/365)</f>
        <v>1.0472468063136243E-3</v>
      </c>
      <c r="W2187" s="78">
        <f>_xll.qlAbcdMathFunctionValue(W$1,($Q2187-evaluationDate)/365)</f>
        <v>1.0475533348264106E-3</v>
      </c>
      <c r="X2187" s="78">
        <f>_xll.qlAbcdMathFunctionValue(X$1,($Q2187-evaluationDate)/365)</f>
        <v>8.7215933478450856E-4</v>
      </c>
      <c r="Y2187" s="78">
        <f>_xll.qlAbcdMathFunctionValue(Y$1,($Q2187-evaluationDate)/365)</f>
        <v>8.7217661081074086E-4</v>
      </c>
    </row>
    <row r="2188" spans="16:25" x14ac:dyDescent="0.2">
      <c r="P2188" s="64" t="s">
        <v>99</v>
      </c>
      <c r="Q2188" s="147">
        <f>_xll.qlCalendarAdvance(Calendar,Q2187,P2188,,,trigger)</f>
        <v>54883</v>
      </c>
      <c r="R2188" s="78">
        <f>_xll.qlAbcdMathFunctionValue(R$1,($Q2188-evaluationDate)/365)</f>
        <v>1.9361774733456165E-4</v>
      </c>
      <c r="S2188" s="78">
        <f>_xll.qlAbcdMathFunctionValue(S$1,($Q2188-evaluationDate)/365)</f>
        <v>1.9368980731776194E-4</v>
      </c>
      <c r="T2188" s="78">
        <f>_xll.qlAbcdMathFunctionValue(T$1,($Q2188-evaluationDate)/365)</f>
        <v>7.250590353373419E-4</v>
      </c>
      <c r="U2188" s="78">
        <f>_xll.qlAbcdMathFunctionValue(U$1,($Q2188-evaluationDate)/365)</f>
        <v>7.2508320929206291E-4</v>
      </c>
      <c r="V2188" s="78">
        <f>_xll.qlAbcdMathFunctionValue(V$1,($Q2188-evaluationDate)/365)</f>
        <v>1.0472358165270921E-3</v>
      </c>
      <c r="W2188" s="78">
        <f>_xll.qlAbcdMathFunctionValue(W$1,($Q2188-evaluationDate)/365)</f>
        <v>1.0475407334819119E-3</v>
      </c>
      <c r="X2188" s="78">
        <f>_xll.qlAbcdMathFunctionValue(X$1,($Q2188-evaluationDate)/365)</f>
        <v>8.7215192956598174E-4</v>
      </c>
      <c r="Y2188" s="78">
        <f>_xll.qlAbcdMathFunctionValue(Y$1,($Q2188-evaluationDate)/365)</f>
        <v>8.721691152450944E-4</v>
      </c>
    </row>
    <row r="2189" spans="16:25" x14ac:dyDescent="0.2">
      <c r="P2189" s="64" t="s">
        <v>99</v>
      </c>
      <c r="Q2189" s="147">
        <f>_xll.qlCalendarAdvance(Calendar,Q2188,P2189,,,trigger)</f>
        <v>54890</v>
      </c>
      <c r="R2189" s="78">
        <f>_xll.qlAbcdMathFunctionValue(R$1,($Q2189-evaluationDate)/365)</f>
        <v>1.936124181271732E-4</v>
      </c>
      <c r="S2189" s="78">
        <f>_xll.qlAbcdMathFunctionValue(S$1,($Q2189-evaluationDate)/365)</f>
        <v>1.9368409889432284E-4</v>
      </c>
      <c r="T2189" s="78">
        <f>_xll.qlAbcdMathFunctionValue(T$1,($Q2189-evaluationDate)/365)</f>
        <v>7.2505537802168649E-4</v>
      </c>
      <c r="U2189" s="78">
        <f>_xll.qlAbcdMathFunctionValue(U$1,($Q2189-evaluationDate)/365)</f>
        <v>7.2507942508359474E-4</v>
      </c>
      <c r="V2189" s="78">
        <f>_xll.qlAbcdMathFunctionValue(V$1,($Q2189-evaluationDate)/365)</f>
        <v>1.0472248845527635E-3</v>
      </c>
      <c r="W2189" s="78">
        <f>_xll.qlAbcdMathFunctionValue(W$1,($Q2189-evaluationDate)/365)</f>
        <v>1.0475281983157022E-3</v>
      </c>
      <c r="X2189" s="78">
        <f>_xll.qlAbcdMathFunctionValue(X$1,($Q2189-evaluationDate)/365)</f>
        <v>8.7214456307756314E-4</v>
      </c>
      <c r="Y2189" s="78">
        <f>_xll.qlAbcdMathFunctionValue(Y$1,($Q2189-evaluationDate)/365)</f>
        <v>8.7216165887544941E-4</v>
      </c>
    </row>
    <row r="2190" spans="16:25" x14ac:dyDescent="0.2">
      <c r="P2190" s="64" t="s">
        <v>99</v>
      </c>
      <c r="Q2190" s="147">
        <f>_xll.qlCalendarAdvance(Calendar,Q2189,P2190,,,trigger)</f>
        <v>54897</v>
      </c>
      <c r="R2190" s="78">
        <f>_xll.qlAbcdMathFunctionValue(R$1,($Q2190-evaluationDate)/365)</f>
        <v>1.9360711697349707E-4</v>
      </c>
      <c r="S2190" s="78">
        <f>_xll.qlAbcdMathFunctionValue(S$1,($Q2190-evaluationDate)/365)</f>
        <v>1.9367842049559104E-4</v>
      </c>
      <c r="T2190" s="78">
        <f>_xll.qlAbcdMathFunctionValue(T$1,($Q2190-evaluationDate)/365)</f>
        <v>7.250517399073177E-4</v>
      </c>
      <c r="U2190" s="78">
        <f>_xll.qlAbcdMathFunctionValue(U$1,($Q2190-evaluationDate)/365)</f>
        <v>7.2507566073384811E-4</v>
      </c>
      <c r="V2190" s="78">
        <f>_xll.qlAbcdMathFunctionValue(V$1,($Q2190-evaluationDate)/365)</f>
        <v>1.0472140100902965E-3</v>
      </c>
      <c r="W2190" s="78">
        <f>_xll.qlAbcdMathFunctionValue(W$1,($Q2190-evaluationDate)/365)</f>
        <v>1.0475157289847026E-3</v>
      </c>
      <c r="X2190" s="78">
        <f>_xll.qlAbcdMathFunctionValue(X$1,($Q2190-evaluationDate)/365)</f>
        <v>8.7213723511950962E-4</v>
      </c>
      <c r="Y2190" s="78">
        <f>_xll.qlAbcdMathFunctionValue(Y$1,($Q2190-evaluationDate)/365)</f>
        <v>8.7215424149970325E-4</v>
      </c>
    </row>
    <row r="2191" spans="16:25" x14ac:dyDescent="0.2">
      <c r="P2191" s="64" t="s">
        <v>99</v>
      </c>
      <c r="Q2191" s="147">
        <f>_xll.qlCalendarAdvance(Calendar,Q2190,P2191,,,trigger)</f>
        <v>54904</v>
      </c>
      <c r="R2191" s="78">
        <f>_xll.qlAbcdMathFunctionValue(R$1,($Q2191-evaluationDate)/365)</f>
        <v>1.9360184372766595E-4</v>
      </c>
      <c r="S2191" s="78">
        <f>_xll.qlAbcdMathFunctionValue(S$1,($Q2191-evaluationDate)/365)</f>
        <v>1.936727719656149E-4</v>
      </c>
      <c r="T2191" s="78">
        <f>_xll.qlAbcdMathFunctionValue(T$1,($Q2191-evaluationDate)/365)</f>
        <v>7.2504812089473026E-4</v>
      </c>
      <c r="U2191" s="78">
        <f>_xll.qlAbcdMathFunctionValue(U$1,($Q2191-evaluationDate)/365)</f>
        <v>7.2507191613996813E-4</v>
      </c>
      <c r="V2191" s="78">
        <f>_xll.qlAbcdMathFunctionValue(V$1,($Q2191-evaluationDate)/365)</f>
        <v>1.0472031928408859E-3</v>
      </c>
      <c r="W2191" s="78">
        <f>_xll.qlAbcdMathFunctionValue(W$1,($Q2191-evaluationDate)/365)</f>
        <v>1.0475033251475831E-3</v>
      </c>
      <c r="X2191" s="78">
        <f>_xll.qlAbcdMathFunctionValue(X$1,($Q2191-evaluationDate)/365)</f>
        <v>8.7212994549308955E-4</v>
      </c>
      <c r="Y2191" s="78">
        <f>_xll.qlAbcdMathFunctionValue(Y$1,($Q2191-evaluationDate)/365)</f>
        <v>8.7214686291677674E-4</v>
      </c>
    </row>
    <row r="2192" spans="16:25" x14ac:dyDescent="0.2">
      <c r="P2192" s="64" t="s">
        <v>99</v>
      </c>
      <c r="Q2192" s="147">
        <f>_xll.qlCalendarAdvance(Calendar,Q2191,P2192,,,trigger)</f>
        <v>54911</v>
      </c>
      <c r="R2192" s="78">
        <f>_xll.qlAbcdMathFunctionValue(R$1,($Q2192-evaluationDate)/365)</f>
        <v>1.9359659824455918E-4</v>
      </c>
      <c r="S2192" s="78">
        <f>_xll.qlAbcdMathFunctionValue(S$1,($Q2192-evaluationDate)/365)</f>
        <v>1.9366715314923999E-4</v>
      </c>
      <c r="T2192" s="78">
        <f>_xll.qlAbcdMathFunctionValue(T$1,($Q2192-evaluationDate)/365)</f>
        <v>7.2504452088492655E-4</v>
      </c>
      <c r="U2192" s="78">
        <f>_xll.qlAbcdMathFunctionValue(U$1,($Q2192-evaluationDate)/365)</f>
        <v>7.2506819119962378E-4</v>
      </c>
      <c r="V2192" s="78">
        <f>_xll.qlAbcdMathFunctionValue(V$1,($Q2192-evaluationDate)/365)</f>
        <v>1.0471924325072533E-3</v>
      </c>
      <c r="W2192" s="78">
        <f>_xll.qlAbcdMathFunctionValue(W$1,($Q2192-evaluationDate)/365)</f>
        <v>1.0474909864647548E-3</v>
      </c>
      <c r="X2192" s="78">
        <f>_xll.qlAbcdMathFunctionValue(X$1,($Q2192-evaluationDate)/365)</f>
        <v>8.7212269400057817E-4</v>
      </c>
      <c r="Y2192" s="78">
        <f>_xll.qlAbcdMathFunctionValue(Y$1,($Q2192-evaluationDate)/365)</f>
        <v>8.7213952292660888E-4</v>
      </c>
    </row>
    <row r="2193" spans="16:25" x14ac:dyDescent="0.2">
      <c r="P2193" s="64" t="s">
        <v>99</v>
      </c>
      <c r="Q2193" s="147">
        <f>_xll.qlCalendarAdvance(Calendar,Q2192,P2193,,,trigger)</f>
        <v>54918</v>
      </c>
      <c r="R2193" s="78">
        <f>_xll.qlAbcdMathFunctionValue(R$1,($Q2193-evaluationDate)/365)</f>
        <v>1.9359138037979907E-4</v>
      </c>
      <c r="S2193" s="78">
        <f>_xll.qlAbcdMathFunctionValue(S$1,($Q2193-evaluationDate)/365)</f>
        <v>1.936615638921051E-4</v>
      </c>
      <c r="T2193" s="78">
        <f>_xll.qlAbcdMathFunctionValue(T$1,($Q2193-evaluationDate)/365)</f>
        <v>7.2504093977941329E-4</v>
      </c>
      <c r="U2193" s="78">
        <f>_xll.qlAbcdMathFunctionValue(U$1,($Q2193-evaluationDate)/365)</f>
        <v>7.2506448581100534E-4</v>
      </c>
      <c r="V2193" s="78">
        <f>_xll.qlAbcdMathFunctionValue(V$1,($Q2193-evaluationDate)/365)</f>
        <v>1.0471817287936419E-3</v>
      </c>
      <c r="W2193" s="78">
        <f>_xll.qlAbcdMathFunctionValue(W$1,($Q2193-evaluationDate)/365)</f>
        <v>1.0474787125983611E-3</v>
      </c>
      <c r="X2193" s="78">
        <f>_xll.qlAbcdMathFunctionValue(X$1,($Q2193-evaluationDate)/365)</f>
        <v>8.7211548044525251E-4</v>
      </c>
      <c r="Y2193" s="78">
        <f>_xll.qlAbcdMathFunctionValue(Y$1,($Q2193-evaluationDate)/365)</f>
        <v>8.7213222133015209E-4</v>
      </c>
    </row>
    <row r="2194" spans="16:25" x14ac:dyDescent="0.2">
      <c r="P2194" s="64" t="s">
        <v>99</v>
      </c>
      <c r="Q2194" s="147">
        <f>_xll.qlCalendarAdvance(Calendar,Q2193,P2194,,,trigger)</f>
        <v>54925</v>
      </c>
      <c r="R2194" s="78">
        <f>_xll.qlAbcdMathFunctionValue(R$1,($Q2194-evaluationDate)/365)</f>
        <v>1.9358618998974712E-4</v>
      </c>
      <c r="S2194" s="78">
        <f>_xll.qlAbcdMathFunctionValue(S$1,($Q2194-evaluationDate)/365)</f>
        <v>1.9365600404063835E-4</v>
      </c>
      <c r="T2194" s="78">
        <f>_xll.qlAbcdMathFunctionValue(T$1,($Q2194-evaluationDate)/365)</f>
        <v>7.2503737748019932E-4</v>
      </c>
      <c r="U2194" s="78">
        <f>_xll.qlAbcdMathFunctionValue(U$1,($Q2194-evaluationDate)/365)</f>
        <v>7.2506079987282165E-4</v>
      </c>
      <c r="V2194" s="78">
        <f>_xll.qlAbcdMathFunctionValue(V$1,($Q2194-evaluationDate)/365)</f>
        <v>1.0471710814058067E-3</v>
      </c>
      <c r="W2194" s="78">
        <f>_xll.qlAbcdMathFunctionValue(W$1,($Q2194-evaluationDate)/365)</f>
        <v>1.047466503212268E-3</v>
      </c>
      <c r="X2194" s="78">
        <f>_xll.qlAbcdMathFunctionValue(X$1,($Q2194-evaluationDate)/365)</f>
        <v>8.7210830463138622E-4</v>
      </c>
      <c r="Y2194" s="78">
        <f>_xll.qlAbcdMathFunctionValue(Y$1,($Q2194-evaluationDate)/365)</f>
        <v>8.7212495792936707E-4</v>
      </c>
    </row>
    <row r="2195" spans="16:25" x14ac:dyDescent="0.2">
      <c r="P2195" s="64" t="s">
        <v>99</v>
      </c>
      <c r="Q2195" s="147">
        <f>_xll.qlCalendarAdvance(Calendar,Q2194,P2195,,,trigger)</f>
        <v>54932</v>
      </c>
      <c r="R2195" s="78">
        <f>_xll.qlAbcdMathFunctionValue(R$1,($Q2195-evaluationDate)/365)</f>
        <v>1.9358102693150031E-4</v>
      </c>
      <c r="S2195" s="78">
        <f>_xll.qlAbcdMathFunctionValue(S$1,($Q2195-evaluationDate)/365)</f>
        <v>1.9365047344205308E-4</v>
      </c>
      <c r="T2195" s="78">
        <f>_xll.qlAbcdMathFunctionValue(T$1,($Q2195-evaluationDate)/365)</f>
        <v>7.2503383388979319E-4</v>
      </c>
      <c r="U2195" s="78">
        <f>_xll.qlAbcdMathFunctionValue(U$1,($Q2195-evaluationDate)/365)</f>
        <v>7.2505713328429775E-4</v>
      </c>
      <c r="V2195" s="78">
        <f>_xll.qlAbcdMathFunctionValue(V$1,($Q2195-evaluationDate)/365)</f>
        <v>1.0471604900510086E-3</v>
      </c>
      <c r="W2195" s="78">
        <f>_xll.qlAbcdMathFunctionValue(W$1,($Q2195-evaluationDate)/365)</f>
        <v>1.0474543579720573E-3</v>
      </c>
      <c r="X2195" s="78">
        <f>_xll.qlAbcdMathFunctionValue(X$1,($Q2195-evaluationDate)/365)</f>
        <v>8.7210116636424477E-4</v>
      </c>
      <c r="Y2195" s="78">
        <f>_xll.qlAbcdMathFunctionValue(Y$1,($Q2195-evaluationDate)/365)</f>
        <v>8.7211773252721754E-4</v>
      </c>
    </row>
    <row r="2196" spans="16:25" x14ac:dyDescent="0.2">
      <c r="P2196" s="64" t="s">
        <v>99</v>
      </c>
      <c r="Q2196" s="147">
        <f>_xll.qlCalendarAdvance(Calendar,Q2195,P2196,,,trigger)</f>
        <v>54939</v>
      </c>
      <c r="R2196" s="78">
        <f>_xll.qlAbcdMathFunctionValue(R$1,($Q2196-evaluationDate)/365)</f>
        <v>1.9357589106288746E-4</v>
      </c>
      <c r="S2196" s="78">
        <f>_xll.qlAbcdMathFunctionValue(S$1,($Q2196-evaluationDate)/365)</f>
        <v>1.9364497194434402E-4</v>
      </c>
      <c r="T2196" s="78">
        <f>_xll.qlAbcdMathFunctionValue(T$1,($Q2196-evaluationDate)/365)</f>
        <v>7.2503030891120064E-4</v>
      </c>
      <c r="U2196" s="78">
        <f>_xll.qlAbcdMathFunctionValue(U$1,($Q2196-evaluationDate)/365)</f>
        <v>7.2505348594517193E-4</v>
      </c>
      <c r="V2196" s="78">
        <f>_xll.qlAbcdMathFunctionValue(V$1,($Q2196-evaluationDate)/365)</f>
        <v>1.0471499544380057E-3</v>
      </c>
      <c r="W2196" s="78">
        <f>_xll.qlAbcdMathFunctionValue(W$1,($Q2196-evaluationDate)/365)</f>
        <v>1.0474422765450167E-3</v>
      </c>
      <c r="X2196" s="78">
        <f>_xll.qlAbcdMathFunctionValue(X$1,($Q2196-evaluationDate)/365)</f>
        <v>8.7209406545008081E-4</v>
      </c>
      <c r="Y2196" s="78">
        <f>_xll.qlAbcdMathFunctionValue(Y$1,($Q2196-evaluationDate)/365)</f>
        <v>8.7211054492766587E-4</v>
      </c>
    </row>
    <row r="2197" spans="16:25" x14ac:dyDescent="0.2">
      <c r="P2197" s="64" t="s">
        <v>99</v>
      </c>
      <c r="Q2197" s="147">
        <f>_xll.qlCalendarAdvance(Calendar,Q2196,P2197,,,trigger)</f>
        <v>54946</v>
      </c>
      <c r="R2197" s="78">
        <f>_xll.qlAbcdMathFunctionValue(R$1,($Q2197-evaluationDate)/365)</f>
        <v>1.9357078224246558E-4</v>
      </c>
      <c r="S2197" s="78">
        <f>_xll.qlAbcdMathFunctionValue(S$1,($Q2197-evaluationDate)/365)</f>
        <v>1.9363949939628345E-4</v>
      </c>
      <c r="T2197" s="78">
        <f>_xll.qlAbcdMathFunctionValue(T$1,($Q2197-evaluationDate)/365)</f>
        <v>7.2502680244792195E-4</v>
      </c>
      <c r="U2197" s="78">
        <f>_xll.qlAbcdMathFunctionValue(U$1,($Q2197-evaluationDate)/365)</f>
        <v>7.2504985775569369E-4</v>
      </c>
      <c r="V2197" s="78">
        <f>_xll.qlAbcdMathFunctionValue(V$1,($Q2197-evaluationDate)/365)</f>
        <v>1.0471394742770463E-3</v>
      </c>
      <c r="W2197" s="78">
        <f>_xll.qlAbcdMathFunctionValue(W$1,($Q2197-evaluationDate)/365)</f>
        <v>1.0474302586001313E-3</v>
      </c>
      <c r="X2197" s="78">
        <f>_xll.qlAbcdMathFunctionValue(X$1,($Q2197-evaluationDate)/365)</f>
        <v>8.7208700169612871E-4</v>
      </c>
      <c r="Y2197" s="78">
        <f>_xll.qlAbcdMathFunctionValue(Y$1,($Q2197-evaluationDate)/365)</f>
        <v>8.7210339493566766E-4</v>
      </c>
    </row>
    <row r="2198" spans="16:25" x14ac:dyDescent="0.2">
      <c r="P2198" s="64" t="s">
        <v>99</v>
      </c>
      <c r="Q2198" s="147">
        <f>_xll.qlCalendarAdvance(Calendar,Q2197,P2198,,,trigger)</f>
        <v>54953</v>
      </c>
      <c r="R2198" s="78">
        <f>_xll.qlAbcdMathFunctionValue(R$1,($Q2198-evaluationDate)/365)</f>
        <v>1.9356570032951604E-4</v>
      </c>
      <c r="S2198" s="78">
        <f>_xll.qlAbcdMathFunctionValue(S$1,($Q2198-evaluationDate)/365)</f>
        <v>1.9363405564741713E-4</v>
      </c>
      <c r="T2198" s="78">
        <f>_xll.qlAbcdMathFunctionValue(T$1,($Q2198-evaluationDate)/365)</f>
        <v>7.2502331440394959E-4</v>
      </c>
      <c r="U2198" s="78">
        <f>_xll.qlAbcdMathFunctionValue(U$1,($Q2198-evaluationDate)/365)</f>
        <v>7.250462486166208E-4</v>
      </c>
      <c r="V2198" s="78">
        <f>_xll.qlAbcdMathFunctionValue(V$1,($Q2198-evaluationDate)/365)</f>
        <v>1.0471290492798618E-3</v>
      </c>
      <c r="W2198" s="78">
        <f>_xll.qlAbcdMathFunctionValue(W$1,($Q2198-evaluationDate)/365)</f>
        <v>1.0474183038080757E-3</v>
      </c>
      <c r="X2198" s="78">
        <f>_xll.qlAbcdMathFunctionValue(X$1,($Q2198-evaluationDate)/365)</f>
        <v>8.7207997491060038E-4</v>
      </c>
      <c r="Y2198" s="78">
        <f>_xll.qlAbcdMathFunctionValue(Y$1,($Q2198-evaluationDate)/365)</f>
        <v>8.7209628235716688E-4</v>
      </c>
    </row>
    <row r="2199" spans="16:25" x14ac:dyDescent="0.2">
      <c r="P2199" s="64" t="s">
        <v>99</v>
      </c>
      <c r="Q2199" s="147">
        <f>_xll.qlCalendarAdvance(Calendar,Q2198,P2199,,,trigger)</f>
        <v>54960</v>
      </c>
      <c r="R2199" s="78">
        <f>_xll.qlAbcdMathFunctionValue(R$1,($Q2199-evaluationDate)/365)</f>
        <v>1.9356064518404119E-4</v>
      </c>
      <c r="S2199" s="78">
        <f>_xll.qlAbcdMathFunctionValue(S$1,($Q2199-evaluationDate)/365)</f>
        <v>1.9362864054806053E-4</v>
      </c>
      <c r="T2199" s="78">
        <f>_xll.qlAbcdMathFunctionValue(T$1,($Q2199-evaluationDate)/365)</f>
        <v>7.2501984468376567E-4</v>
      </c>
      <c r="U2199" s="78">
        <f>_xll.qlAbcdMathFunctionValue(U$1,($Q2199-evaluationDate)/365)</f>
        <v>7.2504265842921693E-4</v>
      </c>
      <c r="V2199" s="78">
        <f>_xll.qlAbcdMathFunctionValue(V$1,($Q2199-evaluationDate)/365)</f>
        <v>1.0471186791596583E-3</v>
      </c>
      <c r="W2199" s="78">
        <f>_xll.qlAbcdMathFunctionValue(W$1,($Q2199-evaluationDate)/365)</f>
        <v>1.0474064118412057E-3</v>
      </c>
      <c r="X2199" s="78">
        <f>_xll.qlAbcdMathFunctionValue(X$1,($Q2199-evaluationDate)/365)</f>
        <v>8.720729849026797E-4</v>
      </c>
      <c r="Y2199" s="78">
        <f>_xll.qlAbcdMathFunctionValue(Y$1,($Q2199-evaluationDate)/365)</f>
        <v>8.7208920699909142E-4</v>
      </c>
    </row>
    <row r="2200" spans="16:25" x14ac:dyDescent="0.2">
      <c r="P2200" s="64" t="s">
        <v>99</v>
      </c>
      <c r="Q2200" s="147">
        <f>_xll.qlCalendarAdvance(Calendar,Q2199,P2200,,,trigger)</f>
        <v>54967</v>
      </c>
      <c r="R2200" s="78">
        <f>_xll.qlAbcdMathFunctionValue(R$1,($Q2200-evaluationDate)/365)</f>
        <v>1.9355561666676053E-4</v>
      </c>
      <c r="S2200" s="78">
        <f>_xll.qlAbcdMathFunctionValue(S$1,($Q2200-evaluationDate)/365)</f>
        <v>1.9362325394929494E-4</v>
      </c>
      <c r="T2200" s="78">
        <f>_xll.qlAbcdMathFunctionValue(T$1,($Q2200-evaluationDate)/365)</f>
        <v>7.2501639319233967E-4</v>
      </c>
      <c r="U2200" s="78">
        <f>_xll.qlAbcdMathFunctionValue(U$1,($Q2200-evaluationDate)/365)</f>
        <v>7.2503908709524911E-4</v>
      </c>
      <c r="V2200" s="78">
        <f>_xll.qlAbcdMathFunctionValue(V$1,($Q2200-evaluationDate)/365)</f>
        <v>1.0471083636311098E-3</v>
      </c>
      <c r="W2200" s="78">
        <f>_xll.qlAbcdMathFunctionValue(W$1,($Q2200-evaluationDate)/365)</f>
        <v>1.0473945823735488E-3</v>
      </c>
      <c r="X2200" s="78">
        <f>_xll.qlAbcdMathFunctionValue(X$1,($Q2200-evaluationDate)/365)</f>
        <v>8.7206603148251842E-4</v>
      </c>
      <c r="Y2200" s="78">
        <f>_xll.qlAbcdMathFunctionValue(Y$1,($Q2200-evaluationDate)/365)</f>
        <v>8.7208216866934741E-4</v>
      </c>
    </row>
    <row r="2201" spans="16:25" x14ac:dyDescent="0.2">
      <c r="P2201" s="64" t="s">
        <v>99</v>
      </c>
      <c r="Q2201" s="147">
        <f>_xll.qlCalendarAdvance(Calendar,Q2200,P2201,,,trigger)</f>
        <v>54974</v>
      </c>
      <c r="R2201" s="78">
        <f>_xll.qlAbcdMathFunctionValue(R$1,($Q2201-evaluationDate)/365)</f>
        <v>1.935506146391072E-4</v>
      </c>
      <c r="S2201" s="78">
        <f>_xll.qlAbcdMathFunctionValue(S$1,($Q2201-evaluationDate)/365)</f>
        <v>1.9361789570296372E-4</v>
      </c>
      <c r="T2201" s="78">
        <f>_xll.qlAbcdMathFunctionValue(T$1,($Q2201-evaluationDate)/365)</f>
        <v>7.2501295983512602E-4</v>
      </c>
      <c r="U2201" s="78">
        <f>_xll.qlAbcdMathFunctionValue(U$1,($Q2201-evaluationDate)/365)</f>
        <v>7.2503553451698499E-4</v>
      </c>
      <c r="V2201" s="78">
        <f>_xll.qlAbcdMathFunctionValue(V$1,($Q2201-evaluationDate)/365)</f>
        <v>1.047098102410351E-3</v>
      </c>
      <c r="W2201" s="78">
        <f>_xll.qlAbcdMathFunctionValue(W$1,($Q2201-evaluationDate)/365)</f>
        <v>1.0473828150807973E-3</v>
      </c>
      <c r="X2201" s="78">
        <f>_xll.qlAbcdMathFunctionValue(X$1,($Q2201-evaluationDate)/365)</f>
        <v>8.7205911446123097E-4</v>
      </c>
      <c r="Y2201" s="78">
        <f>_xll.qlAbcdMathFunctionValue(Y$1,($Q2201-evaluationDate)/365)</f>
        <v>8.7207516717681518E-4</v>
      </c>
    </row>
    <row r="2202" spans="16:25" x14ac:dyDescent="0.2">
      <c r="P2202" s="64" t="s">
        <v>99</v>
      </c>
      <c r="Q2202" s="147">
        <f>_xll.qlCalendarAdvance(Calendar,Q2201,P2202,,,trigger)</f>
        <v>54981</v>
      </c>
      <c r="R2202" s="78">
        <f>_xll.qlAbcdMathFunctionValue(R$1,($Q2202-evaluationDate)/365)</f>
        <v>1.9354563896322444E-4</v>
      </c>
      <c r="S2202" s="78">
        <f>_xll.qlAbcdMathFunctionValue(S$1,($Q2202-evaluationDate)/365)</f>
        <v>1.9361256566166835E-4</v>
      </c>
      <c r="T2202" s="78">
        <f>_xll.qlAbcdMathFunctionValue(T$1,($Q2202-evaluationDate)/365)</f>
        <v>7.2500954451806127E-4</v>
      </c>
      <c r="U2202" s="78">
        <f>_xll.qlAbcdMathFunctionValue(U$1,($Q2202-evaluationDate)/365)</f>
        <v>7.2503200059719083E-4</v>
      </c>
      <c r="V2202" s="78">
        <f>_xll.qlAbcdMathFunctionValue(V$1,($Q2202-evaluationDate)/365)</f>
        <v>1.04708789521497E-3</v>
      </c>
      <c r="W2202" s="78">
        <f>_xll.qlAbcdMathFunctionValue(W$1,($Q2202-evaluationDate)/365)</f>
        <v>1.0473711096402989E-3</v>
      </c>
      <c r="X2202" s="78">
        <f>_xll.qlAbcdMathFunctionValue(X$1,($Q2202-evaluationDate)/365)</f>
        <v>8.7205223365088944E-4</v>
      </c>
      <c r="Y2202" s="78">
        <f>_xll.qlAbcdMathFunctionValue(Y$1,($Q2202-evaluationDate)/365)</f>
        <v>8.7206820233134399E-4</v>
      </c>
    </row>
    <row r="2203" spans="16:25" x14ac:dyDescent="0.2">
      <c r="P2203" s="64" t="s">
        <v>99</v>
      </c>
      <c r="Q2203" s="147">
        <f>_xll.qlCalendarAdvance(Calendar,Q2202,P2203,,,trigger)</f>
        <v>54988</v>
      </c>
      <c r="R2203" s="78">
        <f>_xll.qlAbcdMathFunctionValue(R$1,($Q2203-evaluationDate)/365)</f>
        <v>1.9354068950196192E-4</v>
      </c>
      <c r="S2203" s="78">
        <f>_xll.qlAbcdMathFunctionValue(S$1,($Q2203-evaluationDate)/365)</f>
        <v>1.9360726367876469E-4</v>
      </c>
      <c r="T2203" s="78">
        <f>_xll.qlAbcdMathFunctionValue(T$1,($Q2203-evaluationDate)/365)</f>
        <v>7.250061471475623E-4</v>
      </c>
      <c r="U2203" s="78">
        <f>_xll.qlAbcdMathFunctionValue(U$1,($Q2203-evaluationDate)/365)</f>
        <v>7.2502848523912846E-4</v>
      </c>
      <c r="V2203" s="78">
        <f>_xll.qlAbcdMathFunctionValue(V$1,($Q2203-evaluationDate)/365)</f>
        <v>1.0470777417640003E-3</v>
      </c>
      <c r="W2203" s="78">
        <f>_xll.qlAbcdMathFunctionValue(W$1,($Q2203-evaluationDate)/365)</f>
        <v>1.0473594657310487E-3</v>
      </c>
      <c r="X2203" s="78">
        <f>_xll.qlAbcdMathFunctionValue(X$1,($Q2203-evaluationDate)/365)</f>
        <v>8.7204538886451969E-4</v>
      </c>
      <c r="Y2203" s="78">
        <f>_xll.qlAbcdMathFunctionValue(Y$1,($Q2203-evaluationDate)/365)</f>
        <v>8.720612739437475E-4</v>
      </c>
    </row>
    <row r="2204" spans="16:25" x14ac:dyDescent="0.2">
      <c r="P2204" s="64" t="s">
        <v>99</v>
      </c>
      <c r="Q2204" s="147">
        <f>_xll.qlCalendarAdvance(Calendar,Q2203,P2204,,,trigger)</f>
        <v>54995</v>
      </c>
      <c r="R2204" s="78">
        <f>_xll.qlAbcdMathFunctionValue(R$1,($Q2204-evaluationDate)/365)</f>
        <v>1.9353576611887225E-4</v>
      </c>
      <c r="S2204" s="78">
        <f>_xll.qlAbcdMathFunctionValue(S$1,($Q2204-evaluationDate)/365)</f>
        <v>1.9360198960835916E-4</v>
      </c>
      <c r="T2204" s="78">
        <f>_xll.qlAbcdMathFunctionValue(T$1,($Q2204-evaluationDate)/365)</f>
        <v>7.2500276763052336E-4</v>
      </c>
      <c r="U2204" s="78">
        <f>_xll.qlAbcdMathFunctionValue(U$1,($Q2204-evaluationDate)/365)</f>
        <v>7.2502498834655347E-4</v>
      </c>
      <c r="V2204" s="78">
        <f>_xll.qlAbcdMathFunctionValue(V$1,($Q2204-evaluationDate)/365)</f>
        <v>1.0470676417779143E-3</v>
      </c>
      <c r="W2204" s="78">
        <f>_xll.qlAbcdMathFunctionValue(W$1,($Q2204-evaluationDate)/365)</f>
        <v>1.047347883033681E-3</v>
      </c>
      <c r="X2204" s="78">
        <f>_xll.qlAbcdMathFunctionValue(X$1,($Q2204-evaluationDate)/365)</f>
        <v>8.7203857991609561E-4</v>
      </c>
      <c r="Y2204" s="78">
        <f>_xll.qlAbcdMathFunctionValue(Y$1,($Q2204-evaluationDate)/365)</f>
        <v>8.7205438182579845E-4</v>
      </c>
    </row>
    <row r="2205" spans="16:25" x14ac:dyDescent="0.2">
      <c r="P2205" s="64" t="s">
        <v>99</v>
      </c>
      <c r="Q2205" s="147">
        <f>_xll.qlCalendarAdvance(Calendar,Q2204,P2205,,,trigger)</f>
        <v>55002</v>
      </c>
      <c r="R2205" s="78">
        <f>_xll.qlAbcdMathFunctionValue(R$1,($Q2205-evaluationDate)/365)</f>
        <v>1.9353086867820744E-4</v>
      </c>
      <c r="S2205" s="78">
        <f>_xll.qlAbcdMathFunctionValue(S$1,($Q2205-evaluationDate)/365)</f>
        <v>1.9359674330530509E-4</v>
      </c>
      <c r="T2205" s="78">
        <f>_xll.qlAbcdMathFunctionValue(T$1,($Q2205-evaluationDate)/365)</f>
        <v>7.2499940587431413E-4</v>
      </c>
      <c r="U2205" s="78">
        <f>_xll.qlAbcdMathFunctionValue(U$1,($Q2205-evaluationDate)/365)</f>
        <v>7.2502150982371185E-4</v>
      </c>
      <c r="V2205" s="78">
        <f>_xll.qlAbcdMathFunctionValue(V$1,($Q2205-evaluationDate)/365)</f>
        <v>1.0470575949786153E-3</v>
      </c>
      <c r="W2205" s="78">
        <f>_xll.qlAbcdMathFunctionValue(W$1,($Q2205-evaluationDate)/365)</f>
        <v>1.0473363612304616E-3</v>
      </c>
      <c r="X2205" s="78">
        <f>_xll.qlAbcdMathFunctionValue(X$1,($Q2205-evaluationDate)/365)</f>
        <v>8.7203180662053512E-4</v>
      </c>
      <c r="Y2205" s="78">
        <f>_xll.qlAbcdMathFunctionValue(Y$1,($Q2205-evaluationDate)/365)</f>
        <v>8.7204752579022476E-4</v>
      </c>
    </row>
    <row r="2206" spans="16:25" x14ac:dyDescent="0.2">
      <c r="P2206" s="64" t="s">
        <v>99</v>
      </c>
      <c r="Q2206" s="147">
        <f>_xll.qlCalendarAdvance(Calendar,Q2205,P2206,,,trigger)</f>
        <v>55009</v>
      </c>
      <c r="R2206" s="78">
        <f>_xll.qlAbcdMathFunctionValue(R$1,($Q2206-evaluationDate)/365)</f>
        <v>1.9352599704491538E-4</v>
      </c>
      <c r="S2206" s="78">
        <f>_xll.qlAbcdMathFunctionValue(S$1,($Q2206-evaluationDate)/365)</f>
        <v>1.9359152462519884E-4</v>
      </c>
      <c r="T2206" s="78">
        <f>_xll.qlAbcdMathFunctionValue(T$1,($Q2206-evaluationDate)/365)</f>
        <v>7.2499606178677686E-4</v>
      </c>
      <c r="U2206" s="78">
        <f>_xll.qlAbcdMathFunctionValue(U$1,($Q2206-evaluationDate)/365)</f>
        <v>7.2501804957533843E-4</v>
      </c>
      <c r="V2206" s="78">
        <f>_xll.qlAbcdMathFunctionValue(V$1,($Q2206-evaluationDate)/365)</f>
        <v>1.0470476010894319E-3</v>
      </c>
      <c r="W2206" s="78">
        <f>_xll.qlAbcdMathFunctionValue(W$1,($Q2206-evaluationDate)/365)</f>
        <v>1.0473249000052787E-3</v>
      </c>
      <c r="X2206" s="78">
        <f>_xll.qlAbcdMathFunctionValue(X$1,($Q2206-evaluationDate)/365)</f>
        <v>8.7202506879369547E-4</v>
      </c>
      <c r="Y2206" s="78">
        <f>_xll.qlAbcdMathFunctionValue(Y$1,($Q2206-evaluationDate)/365)</f>
        <v>8.7204070565070403E-4</v>
      </c>
    </row>
    <row r="2207" spans="16:25" x14ac:dyDescent="0.2">
      <c r="P2207" s="64" t="s">
        <v>99</v>
      </c>
      <c r="Q2207" s="147">
        <f>_xll.qlCalendarAdvance(Calendar,Q2206,P2207,,,trigger)</f>
        <v>55016</v>
      </c>
      <c r="R2207" s="78">
        <f>_xll.qlAbcdMathFunctionValue(R$1,($Q2207-evaluationDate)/365)</f>
        <v>1.9352115108463638E-4</v>
      </c>
      <c r="S2207" s="78">
        <f>_xll.qlAbcdMathFunctionValue(S$1,($Q2207-evaluationDate)/365)</f>
        <v>1.9358633342437615E-4</v>
      </c>
      <c r="T2207" s="78">
        <f>_xll.qlAbcdMathFunctionValue(T$1,($Q2207-evaluationDate)/365)</f>
        <v>7.249927352762246E-4</v>
      </c>
      <c r="U2207" s="78">
        <f>_xll.qlAbcdMathFunctionValue(U$1,($Q2207-evaluationDate)/365)</f>
        <v>7.2501460750665388E-4</v>
      </c>
      <c r="V2207" s="78">
        <f>_xll.qlAbcdMathFunctionValue(V$1,($Q2207-evaluationDate)/365)</f>
        <v>1.0470376598351087E-3</v>
      </c>
      <c r="W2207" s="78">
        <f>_xll.qlAbcdMathFunctionValue(W$1,($Q2207-evaluationDate)/365)</f>
        <v>1.0473134990436359E-3</v>
      </c>
      <c r="X2207" s="78">
        <f>_xll.qlAbcdMathFunctionValue(X$1,($Q2207-evaluationDate)/365)</f>
        <v>8.7201836625236786E-4</v>
      </c>
      <c r="Y2207" s="78">
        <f>_xll.qlAbcdMathFunctionValue(Y$1,($Q2207-evaluationDate)/365)</f>
        <v>8.7203392122185924E-4</v>
      </c>
    </row>
    <row r="2208" spans="16:25" x14ac:dyDescent="0.2">
      <c r="P2208" s="64" t="s">
        <v>99</v>
      </c>
      <c r="Q2208" s="147">
        <f>_xll.qlCalendarAdvance(Calendar,Q2207,P2208,,,trigger)</f>
        <v>55023</v>
      </c>
      <c r="R2208" s="78">
        <f>_xll.qlAbcdMathFunctionValue(R$1,($Q2208-evaluationDate)/365)</f>
        <v>1.9351633066369965E-4</v>
      </c>
      <c r="S2208" s="78">
        <f>_xll.qlAbcdMathFunctionValue(S$1,($Q2208-evaluationDate)/365)</f>
        <v>1.9358116955990837E-4</v>
      </c>
      <c r="T2208" s="78">
        <f>_xll.qlAbcdMathFunctionValue(T$1,($Q2208-evaluationDate)/365)</f>
        <v>7.2498942625143833E-4</v>
      </c>
      <c r="U2208" s="78">
        <f>_xll.qlAbcdMathFunctionValue(U$1,($Q2208-evaluationDate)/365)</f>
        <v>7.2501118352336243E-4</v>
      </c>
      <c r="V2208" s="78">
        <f>_xll.qlAbcdMathFunctionValue(V$1,($Q2208-evaluationDate)/365)</f>
        <v>1.0470277709418005E-3</v>
      </c>
      <c r="W2208" s="78">
        <f>_xll.qlAbcdMathFunctionValue(W$1,($Q2208-evaluationDate)/365)</f>
        <v>1.0473021580326427E-3</v>
      </c>
      <c r="X2208" s="78">
        <f>_xll.qlAbcdMathFunctionValue(X$1,($Q2208-evaluationDate)/365)</f>
        <v>8.7201169881427393E-4</v>
      </c>
      <c r="Y2208" s="78">
        <f>_xll.qlAbcdMathFunctionValue(Y$1,($Q2208-evaluationDate)/365)</f>
        <v>8.7202717231925407E-4</v>
      </c>
    </row>
    <row r="2209" spans="16:25" x14ac:dyDescent="0.2">
      <c r="P2209" s="64" t="s">
        <v>99</v>
      </c>
      <c r="Q2209" s="147">
        <f>_xll.qlCalendarAdvance(Calendar,Q2208,P2209,,,trigger)</f>
        <v>55030</v>
      </c>
      <c r="R2209" s="78">
        <f>_xll.qlAbcdMathFunctionValue(R$1,($Q2209-evaluationDate)/365)</f>
        <v>1.9351153564911978E-4</v>
      </c>
      <c r="S2209" s="78">
        <f>_xll.qlAbcdMathFunctionValue(S$1,($Q2209-evaluationDate)/365)</f>
        <v>1.9357603288959883E-4</v>
      </c>
      <c r="T2209" s="78">
        <f>_xll.qlAbcdMathFunctionValue(T$1,($Q2209-evaluationDate)/365)</f>
        <v>7.24986134621665E-4</v>
      </c>
      <c r="U2209" s="78">
        <f>_xll.qlAbcdMathFunctionValue(U$1,($Q2209-evaluationDate)/365)</f>
        <v>7.2500777753164969E-4</v>
      </c>
      <c r="V2209" s="78">
        <f>_xll.qlAbcdMathFunctionValue(V$1,($Q2209-evaluationDate)/365)</f>
        <v>1.0470179341370656E-3</v>
      </c>
      <c r="W2209" s="78">
        <f>_xll.qlAbcdMathFunctionValue(W$1,($Q2209-evaluationDate)/365)</f>
        <v>1.0472908766610077E-3</v>
      </c>
      <c r="X2209" s="78">
        <f>_xll.qlAbcdMathFunctionValue(X$1,($Q2209-evaluationDate)/365)</f>
        <v>8.7200506629806016E-4</v>
      </c>
      <c r="Y2209" s="78">
        <f>_xll.qlAbcdMathFunctionValue(Y$1,($Q2209-evaluationDate)/365)</f>
        <v>8.7202045875938794E-4</v>
      </c>
    </row>
    <row r="2210" spans="16:25" x14ac:dyDescent="0.2">
      <c r="P2210" s="64" t="s">
        <v>99</v>
      </c>
      <c r="Q2210" s="147">
        <f>_xll.qlCalendarAdvance(Calendar,Q2209,P2210,,,trigger)</f>
        <v>55037</v>
      </c>
      <c r="R2210" s="78">
        <f>_xll.qlAbcdMathFunctionValue(R$1,($Q2210-evaluationDate)/365)</f>
        <v>1.9350676590859347E-4</v>
      </c>
      <c r="S2210" s="78">
        <f>_xll.qlAbcdMathFunctionValue(S$1,($Q2210-evaluationDate)/365)</f>
        <v>1.9357092327197917E-4</v>
      </c>
      <c r="T2210" s="78">
        <f>_xll.qlAbcdMathFunctionValue(T$1,($Q2210-evaluationDate)/365)</f>
        <v>7.2498286029661486E-4</v>
      </c>
      <c r="U2210" s="78">
        <f>_xll.qlAbcdMathFunctionValue(U$1,($Q2210-evaluationDate)/365)</f>
        <v>7.2500438943817985E-4</v>
      </c>
      <c r="V2210" s="78">
        <f>_xll.qlAbcdMathFunctionValue(V$1,($Q2210-evaluationDate)/365)</f>
        <v>1.0470081491498573E-3</v>
      </c>
      <c r="W2210" s="78">
        <f>_xll.qlAbcdMathFunctionValue(W$1,($Q2210-evaluationDate)/365)</f>
        <v>1.0472796546190303E-3</v>
      </c>
      <c r="X2210" s="78">
        <f>_xll.qlAbcdMathFunctionValue(X$1,($Q2210-evaluationDate)/365)</f>
        <v>8.7199846852329386E-4</v>
      </c>
      <c r="Y2210" s="78">
        <f>_xll.qlAbcdMathFunctionValue(Y$1,($Q2210-evaluationDate)/365)</f>
        <v>8.7201378035969162E-4</v>
      </c>
    </row>
    <row r="2211" spans="16:25" x14ac:dyDescent="0.2">
      <c r="P2211" s="64" t="s">
        <v>99</v>
      </c>
      <c r="Q2211" s="147">
        <f>_xll.qlCalendarAdvance(Calendar,Q2210,P2211,,,trigger)</f>
        <v>55044</v>
      </c>
      <c r="R2211" s="78">
        <f>_xll.qlAbcdMathFunctionValue(R$1,($Q2211-evaluationDate)/365)</f>
        <v>1.9350202131049595E-4</v>
      </c>
      <c r="S2211" s="78">
        <f>_xll.qlAbcdMathFunctionValue(S$1,($Q2211-evaluationDate)/365)</f>
        <v>1.9356584056630561E-4</v>
      </c>
      <c r="T2211" s="78">
        <f>_xll.qlAbcdMathFunctionValue(T$1,($Q2211-evaluationDate)/365)</f>
        <v>7.2497960318645938E-4</v>
      </c>
      <c r="U2211" s="78">
        <f>_xll.qlAbcdMathFunctionValue(U$1,($Q2211-evaluationDate)/365)</f>
        <v>7.2500101915009348E-4</v>
      </c>
      <c r="V2211" s="78">
        <f>_xll.qlAbcdMathFunctionValue(V$1,($Q2211-evaluationDate)/365)</f>
        <v>1.0469984157105182E-3</v>
      </c>
      <c r="W2211" s="78">
        <f>_xll.qlAbcdMathFunctionValue(W$1,($Q2211-evaluationDate)/365)</f>
        <v>1.0472684915985924E-3</v>
      </c>
      <c r="X2211" s="78">
        <f>_xll.qlAbcdMathFunctionValue(X$1,($Q2211-evaluationDate)/365)</f>
        <v>8.7199190531045846E-4</v>
      </c>
      <c r="Y2211" s="78">
        <f>_xll.qlAbcdMathFunctionValue(Y$1,($Q2211-evaluationDate)/365)</f>
        <v>8.7200713693852275E-4</v>
      </c>
    </row>
    <row r="2212" spans="16:25" x14ac:dyDescent="0.2">
      <c r="P2212" s="64" t="s">
        <v>99</v>
      </c>
      <c r="Q2212" s="147">
        <f>_xll.qlCalendarAdvance(Calendar,Q2211,P2212,,,trigger)</f>
        <v>55051</v>
      </c>
      <c r="R2212" s="78">
        <f>_xll.qlAbcdMathFunctionValue(R$1,($Q2212-evaluationDate)/365)</f>
        <v>1.9349730172387754E-4</v>
      </c>
      <c r="S2212" s="78">
        <f>_xll.qlAbcdMathFunctionValue(S$1,($Q2212-evaluationDate)/365)</f>
        <v>1.9356078463255539E-4</v>
      </c>
      <c r="T2212" s="78">
        <f>_xll.qlAbcdMathFunctionValue(T$1,($Q2212-evaluationDate)/365)</f>
        <v>7.2497636320182897E-4</v>
      </c>
      <c r="U2212" s="78">
        <f>_xll.qlAbcdMathFunctionValue(U$1,($Q2212-evaluationDate)/365)</f>
        <v>7.2499766657500527E-4</v>
      </c>
      <c r="V2212" s="78">
        <f>_xll.qlAbcdMathFunctionValue(V$1,($Q2212-evaluationDate)/365)</f>
        <v>1.0469887335507731E-3</v>
      </c>
      <c r="W2212" s="78">
        <f>_xll.qlAbcdMathFunctionValue(W$1,($Q2212-evaluationDate)/365)</f>
        <v>1.0472573872931509E-3</v>
      </c>
      <c r="X2212" s="78">
        <f>_xll.qlAbcdMathFunctionValue(X$1,($Q2212-evaluationDate)/365)</f>
        <v>8.7198537648094856E-4</v>
      </c>
      <c r="Y2212" s="78">
        <f>_xll.qlAbcdMathFunctionValue(Y$1,($Q2212-evaluationDate)/365)</f>
        <v>8.7200052831516077E-4</v>
      </c>
    </row>
    <row r="2213" spans="16:25" x14ac:dyDescent="0.2">
      <c r="P2213" s="64" t="s">
        <v>99</v>
      </c>
      <c r="Q2213" s="147">
        <f>_xll.qlCalendarAdvance(Calendar,Q2212,P2213,,,trigger)</f>
        <v>55058</v>
      </c>
      <c r="R2213" s="78">
        <f>_xll.qlAbcdMathFunctionValue(R$1,($Q2213-evaluationDate)/365)</f>
        <v>1.9349260701846045E-4</v>
      </c>
      <c r="S2213" s="78">
        <f>_xll.qlAbcdMathFunctionValue(S$1,($Q2213-evaluationDate)/365)</f>
        <v>1.9355575533142313E-4</v>
      </c>
      <c r="T2213" s="78">
        <f>_xll.qlAbcdMathFunctionValue(T$1,($Q2213-evaluationDate)/365)</f>
        <v>7.2497314025381037E-4</v>
      </c>
      <c r="U2213" s="78">
        <f>_xll.qlAbcdMathFunctionValue(U$1,($Q2213-evaluationDate)/365)</f>
        <v>7.2499433162100146E-4</v>
      </c>
      <c r="V2213" s="78">
        <f>_xll.qlAbcdMathFunctionValue(V$1,($Q2213-evaluationDate)/365)</f>
        <v>1.0469791024037207E-3</v>
      </c>
      <c r="W2213" s="78">
        <f>_xll.qlAbcdMathFunctionValue(W$1,($Q2213-evaluationDate)/365)</f>
        <v>1.0472463413977293E-3</v>
      </c>
      <c r="X2213" s="78">
        <f>_xll.qlAbcdMathFunctionValue(X$1,($Q2213-evaluationDate)/365)</f>
        <v>8.7197888185706635E-4</v>
      </c>
      <c r="Y2213" s="78">
        <f>_xll.qlAbcdMathFunctionValue(Y$1,($Q2213-evaluationDate)/365)</f>
        <v>8.7199395430980278E-4</v>
      </c>
    </row>
    <row r="2214" spans="16:25" x14ac:dyDescent="0.2">
      <c r="P2214" s="64" t="s">
        <v>99</v>
      </c>
      <c r="Q2214" s="147">
        <f>_xll.qlCalendarAdvance(Calendar,Q2213,P2214,,,trigger)</f>
        <v>55065</v>
      </c>
      <c r="R2214" s="78">
        <f>_xll.qlAbcdMathFunctionValue(R$1,($Q2214-evaluationDate)/365)</f>
        <v>1.934879370646352E-4</v>
      </c>
      <c r="S2214" s="78">
        <f>_xll.qlAbcdMathFunctionValue(S$1,($Q2214-evaluationDate)/365)</f>
        <v>1.9355075252431718E-4</v>
      </c>
      <c r="T2214" s="78">
        <f>_xll.qlAbcdMathFunctionValue(T$1,($Q2214-evaluationDate)/365)</f>
        <v>7.2496993425394494E-4</v>
      </c>
      <c r="U2214" s="78">
        <f>_xll.qlAbcdMathFunctionValue(U$1,($Q2214-evaluationDate)/365)</f>
        <v>7.2499101419663749E-4</v>
      </c>
      <c r="V2214" s="78">
        <f>_xll.qlAbcdMathFunctionValue(V$1,($Q2214-evaluationDate)/365)</f>
        <v>1.0469695220038286E-3</v>
      </c>
      <c r="W2214" s="78">
        <f>_xll.qlAbcdMathFunctionValue(W$1,($Q2214-evaluationDate)/365)</f>
        <v>1.0472353536089103E-3</v>
      </c>
      <c r="X2214" s="78">
        <f>_xll.qlAbcdMathFunctionValue(X$1,($Q2214-evaluationDate)/365)</f>
        <v>8.7197242126201609E-4</v>
      </c>
      <c r="Y2214" s="78">
        <f>_xll.qlAbcdMathFunctionValue(Y$1,($Q2214-evaluationDate)/365)</f>
        <v>8.7198741474355901E-4</v>
      </c>
    </row>
    <row r="2215" spans="16:25" x14ac:dyDescent="0.2">
      <c r="P2215" s="64" t="s">
        <v>99</v>
      </c>
      <c r="Q2215" s="147">
        <f>_xll.qlCalendarAdvance(Calendar,Q2214,P2215,,,trigger)</f>
        <v>55072</v>
      </c>
      <c r="R2215" s="78">
        <f>_xll.qlAbcdMathFunctionValue(R$1,($Q2215-evaluationDate)/365)</f>
        <v>1.9348329173345734E-4</v>
      </c>
      <c r="S2215" s="78">
        <f>_xll.qlAbcdMathFunctionValue(S$1,($Q2215-evaluationDate)/365)</f>
        <v>1.9354577607335612E-4</v>
      </c>
      <c r="T2215" s="78">
        <f>_xll.qlAbcdMathFunctionValue(T$1,($Q2215-evaluationDate)/365)</f>
        <v>7.2496674511422559E-4</v>
      </c>
      <c r="U2215" s="78">
        <f>_xll.qlAbcdMathFunctionValue(U$1,($Q2215-evaluationDate)/365)</f>
        <v>7.2498771421093591E-4</v>
      </c>
      <c r="V2215" s="78">
        <f>_xll.qlAbcdMathFunctionValue(V$1,($Q2215-evaluationDate)/365)</f>
        <v>1.0469599920869253E-3</v>
      </c>
      <c r="W2215" s="78">
        <f>_xll.qlAbcdMathFunctionValue(W$1,($Q2215-evaluationDate)/365)</f>
        <v>1.047224423624828E-3</v>
      </c>
      <c r="X2215" s="78">
        <f>_xll.qlAbcdMathFunctionValue(X$1,($Q2215-evaluationDate)/365)</f>
        <v>8.7196599451990029E-4</v>
      </c>
      <c r="Y2215" s="78">
        <f>_xll.qlAbcdMathFunctionValue(Y$1,($Q2215-evaluationDate)/365)</f>
        <v>8.7198090943844768E-4</v>
      </c>
    </row>
    <row r="2216" spans="16:25" x14ac:dyDescent="0.2">
      <c r="P2216" s="64" t="s">
        <v>99</v>
      </c>
      <c r="Q2216" s="147">
        <f>_xll.qlCalendarAdvance(Calendar,Q2215,P2216,,,trigger)</f>
        <v>55079</v>
      </c>
      <c r="R2216" s="78">
        <f>_xll.qlAbcdMathFunctionValue(R$1,($Q2216-evaluationDate)/365)</f>
        <v>1.9347867089664409E-4</v>
      </c>
      <c r="S2216" s="78">
        <f>_xll.qlAbcdMathFunctionValue(S$1,($Q2216-evaluationDate)/365)</f>
        <v>1.9354082584136509E-4</v>
      </c>
      <c r="T2216" s="78">
        <f>_xll.qlAbcdMathFunctionValue(T$1,($Q2216-evaluationDate)/365)</f>
        <v>7.2496357274709532E-4</v>
      </c>
      <c r="U2216" s="78">
        <f>_xll.qlAbcdMathFunctionValue(U$1,($Q2216-evaluationDate)/365)</f>
        <v>7.2498443157338372E-4</v>
      </c>
      <c r="V2216" s="78">
        <f>_xll.qlAbcdMathFunctionValue(V$1,($Q2216-evaluationDate)/365)</f>
        <v>1.0469505123901935E-3</v>
      </c>
      <c r="W2216" s="78">
        <f>_xll.qlAbcdMathFunctionValue(W$1,($Q2216-evaluationDate)/365)</f>
        <v>1.0472135511451599E-3</v>
      </c>
      <c r="X2216" s="78">
        <f>_xll.qlAbcdMathFunctionValue(X$1,($Q2216-evaluationDate)/365)</f>
        <v>8.7195960145571494E-4</v>
      </c>
      <c r="Y2216" s="78">
        <f>_xll.qlAbcdMathFunctionValue(Y$1,($Q2216-evaluationDate)/365)</f>
        <v>8.7197443821739138E-4</v>
      </c>
    </row>
    <row r="2217" spans="16:25" x14ac:dyDescent="0.2">
      <c r="P2217" s="64" t="s">
        <v>99</v>
      </c>
      <c r="Q2217" s="147">
        <f>_xll.qlCalendarAdvance(Calendar,Q2216,P2217,,,trigger)</f>
        <v>55086</v>
      </c>
      <c r="R2217" s="78">
        <f>_xll.qlAbcdMathFunctionValue(R$1,($Q2217-evaluationDate)/365)</f>
        <v>1.9347407442657106E-4</v>
      </c>
      <c r="S2217" s="78">
        <f>_xll.qlAbcdMathFunctionValue(S$1,($Q2217-evaluationDate)/365)</f>
        <v>1.9353590169187237E-4</v>
      </c>
      <c r="T2217" s="78">
        <f>_xll.qlAbcdMathFunctionValue(T$1,($Q2217-evaluationDate)/365)</f>
        <v>7.2496041706544443E-4</v>
      </c>
      <c r="U2217" s="78">
        <f>_xll.qlAbcdMathFunctionValue(U$1,($Q2217-evaluationDate)/365)</f>
        <v>7.2498116619393023E-4</v>
      </c>
      <c r="V2217" s="78">
        <f>_xll.qlAbcdMathFunctionValue(V$1,($Q2217-evaluationDate)/365)</f>
        <v>1.0469410826521631E-3</v>
      </c>
      <c r="W2217" s="78">
        <f>_xll.qlAbcdMathFunctionValue(W$1,($Q2217-evaluationDate)/365)</f>
        <v>1.0472027358711189E-3</v>
      </c>
      <c r="X2217" s="78">
        <f>_xll.qlAbcdMathFunctionValue(X$1,($Q2217-evaluationDate)/365)</f>
        <v>8.719532418953453E-4</v>
      </c>
      <c r="Y2217" s="78">
        <f>_xll.qlAbcdMathFunctionValue(Y$1,($Q2217-evaluationDate)/365)</f>
        <v>8.7196800090421191E-4</v>
      </c>
    </row>
    <row r="2218" spans="16:25" x14ac:dyDescent="0.2">
      <c r="P2218" s="64" t="s">
        <v>99</v>
      </c>
      <c r="Q2218" s="147">
        <f>_xll.qlCalendarAdvance(Calendar,Q2217,P2218,,,trigger)</f>
        <v>55093</v>
      </c>
      <c r="R2218" s="78">
        <f>_xll.qlAbcdMathFunctionValue(R$1,($Q2218-evaluationDate)/365)</f>
        <v>1.9346950219626885E-4</v>
      </c>
      <c r="S2218" s="78">
        <f>_xll.qlAbcdMathFunctionValue(S$1,($Q2218-evaluationDate)/365)</f>
        <v>1.9353100348910572E-4</v>
      </c>
      <c r="T2218" s="78">
        <f>_xll.qlAbcdMathFunctionValue(T$1,($Q2218-evaluationDate)/365)</f>
        <v>7.2495727798260864E-4</v>
      </c>
      <c r="U2218" s="78">
        <f>_xll.qlAbcdMathFunctionValue(U$1,($Q2218-evaluationDate)/365)</f>
        <v>7.2497791798298479E-4</v>
      </c>
      <c r="V2218" s="78">
        <f>_xll.qlAbcdMathFunctionValue(V$1,($Q2218-evaluationDate)/365)</f>
        <v>1.0469317026127055E-3</v>
      </c>
      <c r="W2218" s="78">
        <f>_xll.qlAbcdMathFunctionValue(W$1,($Q2218-evaluationDate)/365)</f>
        <v>1.0471919775054469E-3</v>
      </c>
      <c r="X2218" s="78">
        <f>_xll.qlAbcdMathFunctionValue(X$1,($Q2218-evaluationDate)/365)</f>
        <v>8.7194691566556124E-4</v>
      </c>
      <c r="Y2218" s="78">
        <f>_xll.qlAbcdMathFunctionValue(Y$1,($Q2218-evaluationDate)/365)</f>
        <v>8.7196159732362609E-4</v>
      </c>
    </row>
    <row r="2219" spans="16:25" x14ac:dyDescent="0.2">
      <c r="P2219" s="64" t="s">
        <v>99</v>
      </c>
      <c r="Q2219" s="147">
        <f>_xll.qlCalendarAdvance(Calendar,Q2218,P2219,,,trigger)</f>
        <v>55100</v>
      </c>
      <c r="R2219" s="78">
        <f>_xll.qlAbcdMathFunctionValue(R$1,($Q2219-evaluationDate)/365)</f>
        <v>1.9346495407941984E-4</v>
      </c>
      <c r="S2219" s="78">
        <f>_xll.qlAbcdMathFunctionValue(S$1,($Q2219-evaluationDate)/365)</f>
        <v>1.9352613109798895E-4</v>
      </c>
      <c r="T2219" s="78">
        <f>_xll.qlAbcdMathFunctionValue(T$1,($Q2219-evaluationDate)/365)</f>
        <v>7.2495415541236645E-4</v>
      </c>
      <c r="U2219" s="78">
        <f>_xll.qlAbcdMathFunctionValue(U$1,($Q2219-evaluationDate)/365)</f>
        <v>7.2497468685141426E-4</v>
      </c>
      <c r="V2219" s="78">
        <f>_xll.qlAbcdMathFunctionValue(V$1,($Q2219-evaluationDate)/365)</f>
        <v>1.0469223720130257E-3</v>
      </c>
      <c r="W2219" s="78">
        <f>_xll.qlAbcdMathFunctionValue(W$1,($Q2219-evaluationDate)/365)</f>
        <v>1.0471812757524054E-3</v>
      </c>
      <c r="X2219" s="78">
        <f>_xll.qlAbcdMathFunctionValue(X$1,($Q2219-evaluationDate)/365)</f>
        <v>8.71940622594013E-4</v>
      </c>
      <c r="Y2219" s="78">
        <f>_xll.qlAbcdMathFunctionValue(Y$1,($Q2219-evaluationDate)/365)</f>
        <v>8.7195522730124119E-4</v>
      </c>
    </row>
    <row r="2220" spans="16:25" x14ac:dyDescent="0.2">
      <c r="P2220" s="64" t="s">
        <v>99</v>
      </c>
      <c r="Q2220" s="147">
        <f>_xll.qlCalendarAdvance(Calendar,Q2219,P2220,,,trigger)</f>
        <v>55107</v>
      </c>
      <c r="R2220" s="78">
        <f>_xll.qlAbcdMathFunctionValue(R$1,($Q2220-evaluationDate)/365)</f>
        <v>1.9346042995035487E-4</v>
      </c>
      <c r="S2220" s="78">
        <f>_xll.qlAbcdMathFunctionValue(S$1,($Q2220-evaluationDate)/365)</f>
        <v>1.9352128438413841E-4</v>
      </c>
      <c r="T2220" s="78">
        <f>_xll.qlAbcdMathFunctionValue(T$1,($Q2220-evaluationDate)/365)</f>
        <v>7.2495104926893739E-4</v>
      </c>
      <c r="U2220" s="78">
        <f>_xll.qlAbcdMathFunctionValue(U$1,($Q2220-evaluationDate)/365)</f>
        <v>7.2497147271054099E-4</v>
      </c>
      <c r="V2220" s="78">
        <f>_xll.qlAbcdMathFunctionValue(V$1,($Q2220-evaluationDate)/365)</f>
        <v>1.0469130905956553E-3</v>
      </c>
      <c r="W2220" s="78">
        <f>_xll.qlAbcdMathFunctionValue(W$1,($Q2220-evaluationDate)/365)</f>
        <v>1.0471706303177687E-3</v>
      </c>
      <c r="X2220" s="78">
        <f>_xll.qlAbcdMathFunctionValue(X$1,($Q2220-evaluationDate)/365)</f>
        <v>8.7193436250922684E-4</v>
      </c>
      <c r="Y2220" s="78">
        <f>_xll.qlAbcdMathFunctionValue(Y$1,($Q2220-evaluationDate)/365)</f>
        <v>8.7194889066355083E-4</v>
      </c>
    </row>
    <row r="2221" spans="16:25" x14ac:dyDescent="0.2">
      <c r="P2221" s="64" t="s">
        <v>99</v>
      </c>
      <c r="Q2221" s="147">
        <f>_xll.qlCalendarAdvance(Calendar,Q2220,P2221,,,trigger)</f>
        <v>55114</v>
      </c>
      <c r="R2221" s="78">
        <f>_xll.qlAbcdMathFunctionValue(R$1,($Q2221-evaluationDate)/365)</f>
        <v>1.9345592968404989E-4</v>
      </c>
      <c r="S2221" s="78">
        <f>_xll.qlAbcdMathFunctionValue(S$1,($Q2221-evaluationDate)/365)</f>
        <v>1.9351646321385944E-4</v>
      </c>
      <c r="T2221" s="78">
        <f>_xll.qlAbcdMathFunctionValue(T$1,($Q2221-evaluationDate)/365)</f>
        <v>7.2494795946697937E-4</v>
      </c>
      <c r="U2221" s="78">
        <f>_xll.qlAbcdMathFunctionValue(U$1,($Q2221-evaluationDate)/365)</f>
        <v>7.2496827547214042E-4</v>
      </c>
      <c r="V2221" s="78">
        <f>_xll.qlAbcdMathFunctionValue(V$1,($Q2221-evaluationDate)/365)</f>
        <v>1.0469038581044476E-3</v>
      </c>
      <c r="W2221" s="78">
        <f>_xll.qlAbcdMathFunctionValue(W$1,($Q2221-evaluationDate)/365)</f>
        <v>1.047160040908817E-3</v>
      </c>
      <c r="X2221" s="78">
        <f>_xll.qlAbcdMathFunctionValue(X$1,($Q2221-evaluationDate)/365)</f>
        <v>8.7192813524060052E-4</v>
      </c>
      <c r="Y2221" s="78">
        <f>_xll.qlAbcdMathFunctionValue(Y$1,($Q2221-evaluationDate)/365)</f>
        <v>8.7194258723793006E-4</v>
      </c>
    </row>
    <row r="2222" spans="16:25" x14ac:dyDescent="0.2">
      <c r="P2222" s="64" t="s">
        <v>99</v>
      </c>
      <c r="Q2222" s="147">
        <f>_xll.qlCalendarAdvance(Calendar,Q2221,P2222,,,trigger)</f>
        <v>55121</v>
      </c>
      <c r="R2222" s="78">
        <f>_xll.qlAbcdMathFunctionValue(R$1,($Q2222-evaluationDate)/365)</f>
        <v>1.934514531561229E-4</v>
      </c>
      <c r="S2222" s="78">
        <f>_xll.qlAbcdMathFunctionValue(S$1,($Q2222-evaluationDate)/365)</f>
        <v>1.9351166745414298E-4</v>
      </c>
      <c r="T2222" s="78">
        <f>_xll.qlAbcdMathFunctionValue(T$1,($Q2222-evaluationDate)/365)</f>
        <v>7.2494488592158689E-4</v>
      </c>
      <c r="U2222" s="78">
        <f>_xll.qlAbcdMathFunctionValue(U$1,($Q2222-evaluationDate)/365)</f>
        <v>7.2496509504843879E-4</v>
      </c>
      <c r="V2222" s="78">
        <f>_xll.qlAbcdMathFunctionValue(V$1,($Q2222-evaluationDate)/365)</f>
        <v>1.0468946742845694E-3</v>
      </c>
      <c r="W2222" s="78">
        <f>_xll.qlAbcdMathFunctionValue(W$1,($Q2222-evaluationDate)/365)</f>
        <v>1.0471495072343275E-3</v>
      </c>
      <c r="X2222" s="78">
        <f>_xll.qlAbcdMathFunctionValue(X$1,($Q2222-evaluationDate)/365)</f>
        <v>8.7192194061839925E-4</v>
      </c>
      <c r="Y2222" s="78">
        <f>_xll.qlAbcdMathFunctionValue(Y$1,($Q2222-evaluationDate)/365)</f>
        <v>8.719363168526315E-4</v>
      </c>
    </row>
    <row r="2223" spans="16:25" x14ac:dyDescent="0.2">
      <c r="P2223" s="64" t="s">
        <v>99</v>
      </c>
      <c r="Q2223" s="147">
        <f>_xll.qlCalendarAdvance(Calendar,Q2222,P2223,,,trigger)</f>
        <v>55128</v>
      </c>
      <c r="R2223" s="78">
        <f>_xll.qlAbcdMathFunctionValue(R$1,($Q2223-evaluationDate)/365)</f>
        <v>1.934470002428306E-4</v>
      </c>
      <c r="S2223" s="78">
        <f>_xll.qlAbcdMathFunctionValue(S$1,($Q2223-evaluationDate)/365)</f>
        <v>1.9350689697266213E-4</v>
      </c>
      <c r="T2223" s="78">
        <f>_xll.qlAbcdMathFunctionValue(T$1,($Q2223-evaluationDate)/365)</f>
        <v>7.2494182854828857E-4</v>
      </c>
      <c r="U2223" s="78">
        <f>_xll.qlAbcdMathFunctionValue(U$1,($Q2223-evaluationDate)/365)</f>
        <v>7.2496193135211087E-4</v>
      </c>
      <c r="V2223" s="78">
        <f>_xll.qlAbcdMathFunctionValue(V$1,($Q2223-evaluationDate)/365)</f>
        <v>1.0468855388824944E-3</v>
      </c>
      <c r="W2223" s="78">
        <f>_xll.qlAbcdMathFunctionValue(W$1,($Q2223-evaluationDate)/365)</f>
        <v>1.0471390290045679E-3</v>
      </c>
      <c r="X2223" s="78">
        <f>_xll.qlAbcdMathFunctionValue(X$1,($Q2223-evaluationDate)/365)</f>
        <v>8.7191577847375097E-4</v>
      </c>
      <c r="Y2223" s="78">
        <f>_xll.qlAbcdMathFunctionValue(Y$1,($Q2223-evaluationDate)/365)</f>
        <v>8.7193007933678045E-4</v>
      </c>
    </row>
    <row r="2224" spans="16:25" x14ac:dyDescent="0.2">
      <c r="P2224" s="64" t="s">
        <v>99</v>
      </c>
      <c r="Q2224" s="147">
        <f>_xll.qlCalendarAdvance(Calendar,Q2223,P2224,,,trigger)</f>
        <v>55135</v>
      </c>
      <c r="R2224" s="78">
        <f>_xll.qlAbcdMathFunctionValue(R$1,($Q2224-evaluationDate)/365)</f>
        <v>1.9344257082106508E-4</v>
      </c>
      <c r="S2224" s="78">
        <f>_xll.qlAbcdMathFunctionValue(S$1,($Q2224-evaluationDate)/365)</f>
        <v>1.9350215163776874E-4</v>
      </c>
      <c r="T2224" s="78">
        <f>_xll.qlAbcdMathFunctionValue(T$1,($Q2224-evaluationDate)/365)</f>
        <v>7.2493878726304507E-4</v>
      </c>
      <c r="U2224" s="78">
        <f>_xll.qlAbcdMathFunctionValue(U$1,($Q2224-evaluationDate)/365)</f>
        <v>7.2495878429627782E-4</v>
      </c>
      <c r="V2224" s="78">
        <f>_xll.qlAbcdMathFunctionValue(V$1,($Q2224-evaluationDate)/365)</f>
        <v>1.0468764516459979E-3</v>
      </c>
      <c r="W2224" s="78">
        <f>_xll.qlAbcdMathFunctionValue(W$1,($Q2224-evaluationDate)/365)</f>
        <v>1.0471286059312885E-3</v>
      </c>
      <c r="X2224" s="78">
        <f>_xll.qlAbcdMathFunctionValue(X$1,($Q2224-evaluationDate)/365)</f>
        <v>8.7190964863864261E-4</v>
      </c>
      <c r="Y2224" s="78">
        <f>_xll.qlAbcdMathFunctionValue(Y$1,($Q2224-evaluationDate)/365)</f>
        <v>8.7192387452037119E-4</v>
      </c>
    </row>
    <row r="2225" spans="16:25" x14ac:dyDescent="0.2">
      <c r="P2225" s="64" t="s">
        <v>99</v>
      </c>
      <c r="Q2225" s="147">
        <f>_xll.qlCalendarAdvance(Calendar,Q2224,P2225,,,trigger)</f>
        <v>55142</v>
      </c>
      <c r="R2225" s="78">
        <f>_xll.qlAbcdMathFunctionValue(R$1,($Q2225-evaluationDate)/365)</f>
        <v>1.9343816476835089E-4</v>
      </c>
      <c r="S2225" s="78">
        <f>_xll.qlAbcdMathFunctionValue(S$1,($Q2225-evaluationDate)/365)</f>
        <v>1.9349743131848979E-4</v>
      </c>
      <c r="T2225" s="78">
        <f>_xll.qlAbcdMathFunctionValue(T$1,($Q2225-evaluationDate)/365)</f>
        <v>7.2493576198224684E-4</v>
      </c>
      <c r="U2225" s="78">
        <f>_xll.qlAbcdMathFunctionValue(U$1,($Q2225-evaluationDate)/365)</f>
        <v>7.2495565379450475E-4</v>
      </c>
      <c r="V2225" s="78">
        <f>_xll.qlAbcdMathFunctionValue(V$1,($Q2225-evaluationDate)/365)</f>
        <v>1.0468674123241489E-3</v>
      </c>
      <c r="W2225" s="78">
        <f>_xll.qlAbcdMathFunctionValue(W$1,($Q2225-evaluationDate)/365)</f>
        <v>1.0471182377277148E-3</v>
      </c>
      <c r="X2225" s="78">
        <f>_xll.qlAbcdMathFunctionValue(X$1,($Q2225-evaluationDate)/365)</f>
        <v>8.7190355094591524E-4</v>
      </c>
      <c r="Y2225" s="78">
        <f>_xll.qlAbcdMathFunctionValue(Y$1,($Q2225-evaluationDate)/365)</f>
        <v>8.71917702234262E-4</v>
      </c>
    </row>
    <row r="2226" spans="16:25" x14ac:dyDescent="0.2">
      <c r="P2226" s="64" t="s">
        <v>99</v>
      </c>
      <c r="Q2226" s="147">
        <f>_xll.qlCalendarAdvance(Calendar,Q2225,P2226,,,trigger)</f>
        <v>55149</v>
      </c>
      <c r="R2226" s="78">
        <f>_xll.qlAbcdMathFunctionValue(R$1,($Q2226-evaluationDate)/365)</f>
        <v>1.9343378196284155E-4</v>
      </c>
      <c r="S2226" s="78">
        <f>_xll.qlAbcdMathFunctionValue(S$1,($Q2226-evaluationDate)/365)</f>
        <v>1.9349273588452435E-4</v>
      </c>
      <c r="T2226" s="78">
        <f>_xll.qlAbcdMathFunctionValue(T$1,($Q2226-evaluationDate)/365)</f>
        <v>7.2493275262271216E-4</v>
      </c>
      <c r="U2226" s="78">
        <f>_xll.qlAbcdMathFunctionValue(U$1,($Q2226-evaluationDate)/365)</f>
        <v>7.2495253976079894E-4</v>
      </c>
      <c r="V2226" s="78">
        <f>_xll.qlAbcdMathFunctionValue(V$1,($Q2226-evaluationDate)/365)</f>
        <v>1.0468584206673043E-3</v>
      </c>
      <c r="W2226" s="78">
        <f>_xll.qlAbcdMathFunctionValue(W$1,($Q2226-evaluationDate)/365)</f>
        <v>1.0471079241085404E-3</v>
      </c>
      <c r="X2226" s="78">
        <f>_xll.qlAbcdMathFunctionValue(X$1,($Q2226-evaluationDate)/365)</f>
        <v>8.7189748522926015E-4</v>
      </c>
      <c r="Y2226" s="78">
        <f>_xll.qlAbcdMathFunctionValue(Y$1,($Q2226-evaluationDate)/365)</f>
        <v>8.7191156231017147E-4</v>
      </c>
    </row>
    <row r="2227" spans="16:25" x14ac:dyDescent="0.2">
      <c r="P2227" s="64" t="s">
        <v>99</v>
      </c>
      <c r="Q2227" s="147">
        <f>_xll.qlCalendarAdvance(Calendar,Q2226,P2227,,,trigger)</f>
        <v>55156</v>
      </c>
      <c r="R2227" s="78">
        <f>_xll.qlAbcdMathFunctionValue(R$1,($Q2227-evaluationDate)/365)</f>
        <v>1.9342942228331658E-4</v>
      </c>
      <c r="S2227" s="78">
        <f>_xll.qlAbcdMathFunctionValue(S$1,($Q2227-evaluationDate)/365)</f>
        <v>1.9348806520623984E-4</v>
      </c>
      <c r="T2227" s="78">
        <f>_xll.qlAbcdMathFunctionValue(T$1,($Q2227-evaluationDate)/365)</f>
        <v>7.2492975910168496E-4</v>
      </c>
      <c r="U2227" s="78">
        <f>_xll.qlAbcdMathFunctionValue(U$1,($Q2227-evaluationDate)/365)</f>
        <v>7.2494944210960697E-4</v>
      </c>
      <c r="V2227" s="78">
        <f>_xll.qlAbcdMathFunctionValue(V$1,($Q2227-evaluationDate)/365)</f>
        <v>1.0468494764271018E-3</v>
      </c>
      <c r="W2227" s="78">
        <f>_xll.qlAbcdMathFunctionValue(W$1,($Q2227-evaluationDate)/365)</f>
        <v>1.0470976647899192E-3</v>
      </c>
      <c r="X2227" s="78">
        <f>_xll.qlAbcdMathFunctionValue(X$1,($Q2227-evaluationDate)/365)</f>
        <v>8.7189145132321488E-4</v>
      </c>
      <c r="Y2227" s="78">
        <f>_xll.qlAbcdMathFunctionValue(Y$1,($Q2227-evaluationDate)/365)</f>
        <v>8.7190545458067374E-4</v>
      </c>
    </row>
    <row r="2228" spans="16:25" x14ac:dyDescent="0.2">
      <c r="P2228" s="64" t="s">
        <v>99</v>
      </c>
      <c r="Q2228" s="147">
        <f>_xll.qlCalendarAdvance(Calendar,Q2227,P2228,,,trigger)</f>
        <v>55163</v>
      </c>
      <c r="R2228" s="78">
        <f>_xll.qlAbcdMathFunctionValue(R$1,($Q2228-evaluationDate)/365)</f>
        <v>1.9342508560917827E-4</v>
      </c>
      <c r="S2228" s="78">
        <f>_xll.qlAbcdMathFunctionValue(S$1,($Q2228-evaluationDate)/365)</f>
        <v>1.9348341915466894E-4</v>
      </c>
      <c r="T2228" s="78">
        <f>_xll.qlAbcdMathFunctionValue(T$1,($Q2228-evaluationDate)/365)</f>
        <v>7.2492678133683223E-4</v>
      </c>
      <c r="U2228" s="78">
        <f>_xll.qlAbcdMathFunctionValue(U$1,($Q2228-evaluationDate)/365)</f>
        <v>7.249463607558131E-4</v>
      </c>
      <c r="V2228" s="78">
        <f>_xll.qlAbcdMathFunctionValue(V$1,($Q2228-evaluationDate)/365)</f>
        <v>1.046840579356455E-3</v>
      </c>
      <c r="W2228" s="78">
        <f>_xll.qlAbcdMathFunctionValue(W$1,($Q2228-evaluationDate)/365)</f>
        <v>1.0470874594894583E-3</v>
      </c>
      <c r="X2228" s="78">
        <f>_xll.qlAbcdMathFunctionValue(X$1,($Q2228-evaluationDate)/365)</f>
        <v>8.7188544906315827E-4</v>
      </c>
      <c r="Y2228" s="78">
        <f>_xll.qlAbcdMathFunctionValue(Y$1,($Q2228-evaluationDate)/365)</f>
        <v>8.718993788791946E-4</v>
      </c>
    </row>
    <row r="2229" spans="16:25" x14ac:dyDescent="0.2">
      <c r="P2229" s="64" t="s">
        <v>99</v>
      </c>
      <c r="Q2229" s="147">
        <f>_xll.qlCalendarAdvance(Calendar,Q2228,P2229,,,trigger)</f>
        <v>55170</v>
      </c>
      <c r="R2229" s="78">
        <f>_xll.qlAbcdMathFunctionValue(R$1,($Q2229-evaluationDate)/365)</f>
        <v>1.9342077182044859E-4</v>
      </c>
      <c r="S2229" s="78">
        <f>_xll.qlAbcdMathFunctionValue(S$1,($Q2229-evaluationDate)/365)</f>
        <v>1.9347879760150613E-4</v>
      </c>
      <c r="T2229" s="78">
        <f>_xll.qlAbcdMathFunctionValue(T$1,($Q2229-evaluationDate)/365)</f>
        <v>7.2492381924624282E-4</v>
      </c>
      <c r="U2229" s="78">
        <f>_xll.qlAbcdMathFunctionValue(U$1,($Q2229-evaluationDate)/365)</f>
        <v>7.2494329561473693E-4</v>
      </c>
      <c r="V2229" s="78">
        <f>_xll.qlAbcdMathFunctionValue(V$1,($Q2229-evaluationDate)/365)</f>
        <v>1.0468317292095445E-3</v>
      </c>
      <c r="W2229" s="78">
        <f>_xll.qlAbcdMathFunctionValue(W$1,($Q2229-evaluationDate)/365)</f>
        <v>1.0470773079262108E-3</v>
      </c>
      <c r="X2229" s="78">
        <f>_xll.qlAbcdMathFunctionValue(X$1,($Q2229-evaluationDate)/365)</f>
        <v>8.7187947828530686E-4</v>
      </c>
      <c r="Y2229" s="78">
        <f>_xll.qlAbcdMathFunctionValue(Y$1,($Q2229-evaluationDate)/365)</f>
        <v>8.7189333504000691E-4</v>
      </c>
    </row>
    <row r="2230" spans="16:25" x14ac:dyDescent="0.2">
      <c r="P2230" s="64" t="s">
        <v>99</v>
      </c>
      <c r="Q2230" s="147">
        <f>_xll.qlCalendarAdvance(Calendar,Q2229,P2230,,,trigger)</f>
        <v>55177</v>
      </c>
      <c r="R2230" s="78">
        <f>_xll.qlAbcdMathFunctionValue(R$1,($Q2230-evaluationDate)/365)</f>
        <v>1.9341648079776601E-4</v>
      </c>
      <c r="S2230" s="78">
        <f>_xll.qlAbcdMathFunctionValue(S$1,($Q2230-evaluationDate)/365)</f>
        <v>1.9347420041910431E-4</v>
      </c>
      <c r="T2230" s="78">
        <f>_xll.qlAbcdMathFunctionValue(T$1,($Q2230-evaluationDate)/365)</f>
        <v>7.2492087274842441E-4</v>
      </c>
      <c r="U2230" s="78">
        <f>_xll.qlAbcdMathFunctionValue(U$1,($Q2230-evaluationDate)/365)</f>
        <v>7.2494024660213084E-4</v>
      </c>
      <c r="V2230" s="78">
        <f>_xll.qlAbcdMathFunctionValue(V$1,($Q2230-evaluationDate)/365)</f>
        <v>1.0468229257418137E-3</v>
      </c>
      <c r="W2230" s="78">
        <f>_xll.qlAbcdMathFunctionValue(W$1,($Q2230-evaluationDate)/365)</f>
        <v>1.0470672098206685E-3</v>
      </c>
      <c r="X2230" s="78">
        <f>_xll.qlAbcdMathFunctionValue(X$1,($Q2230-evaluationDate)/365)</f>
        <v>8.7187353882671079E-4</v>
      </c>
      <c r="Y2230" s="78">
        <f>_xll.qlAbcdMathFunctionValue(Y$1,($Q2230-evaluationDate)/365)</f>
        <v>8.7188732289822672E-4</v>
      </c>
    </row>
    <row r="2231" spans="16:25" x14ac:dyDescent="0.2">
      <c r="P2231" s="64" t="s">
        <v>99</v>
      </c>
      <c r="Q2231" s="147">
        <f>_xll.qlCalendarAdvance(Calendar,Q2230,P2231,,,trigger)</f>
        <v>55184</v>
      </c>
      <c r="R2231" s="78">
        <f>_xll.qlAbcdMathFunctionValue(R$1,($Q2231-evaluationDate)/365)</f>
        <v>1.934122124223824E-4</v>
      </c>
      <c r="S2231" s="78">
        <f>_xll.qlAbcdMathFunctionValue(S$1,($Q2231-evaluationDate)/365)</f>
        <v>1.9346962748047157E-4</v>
      </c>
      <c r="T2231" s="78">
        <f>_xll.qlAbcdMathFunctionValue(T$1,($Q2231-evaluationDate)/365)</f>
        <v>7.2491794176230188E-4</v>
      </c>
      <c r="U2231" s="78">
        <f>_xll.qlAbcdMathFunctionValue(U$1,($Q2231-evaluationDate)/365)</f>
        <v>7.2493721363417842E-4</v>
      </c>
      <c r="V2231" s="78">
        <f>_xll.qlAbcdMathFunctionValue(V$1,($Q2231-evaluationDate)/365)</f>
        <v>1.0468141687099617E-3</v>
      </c>
      <c r="W2231" s="78">
        <f>_xll.qlAbcdMathFunctionValue(W$1,($Q2231-evaluationDate)/365)</f>
        <v>1.0470571648947544E-3</v>
      </c>
      <c r="X2231" s="78">
        <f>_xll.qlAbcdMathFunctionValue(X$1,($Q2231-evaluationDate)/365)</f>
        <v>8.7186763052524911E-4</v>
      </c>
      <c r="Y2231" s="78">
        <f>_xll.qlAbcdMathFunctionValue(Y$1,($Q2231-evaluationDate)/365)</f>
        <v>8.7188134228980904E-4</v>
      </c>
    </row>
    <row r="2232" spans="16:25" x14ac:dyDescent="0.2">
      <c r="P2232" s="64" t="s">
        <v>99</v>
      </c>
      <c r="Q2232" s="147">
        <f>_xll.qlCalendarAdvance(Calendar,Q2231,P2232,,,trigger)</f>
        <v>55191</v>
      </c>
      <c r="R2232" s="78">
        <f>_xll.qlAbcdMathFunctionValue(R$1,($Q2232-evaluationDate)/365)</f>
        <v>1.9340796657615997E-4</v>
      </c>
      <c r="S2232" s="78">
        <f>_xll.qlAbcdMathFunctionValue(S$1,($Q2232-evaluationDate)/365)</f>
        <v>1.9346507865926785E-4</v>
      </c>
      <c r="T2232" s="78">
        <f>_xll.qlAbcdMathFunctionValue(T$1,($Q2232-evaluationDate)/365)</f>
        <v>7.2491502620721524E-4</v>
      </c>
      <c r="U2232" s="78">
        <f>_xll.qlAbcdMathFunctionValue(U$1,($Q2232-evaluationDate)/365)</f>
        <v>7.2493419662749184E-4</v>
      </c>
      <c r="V2232" s="78">
        <f>_xll.qlAbcdMathFunctionValue(V$1,($Q2232-evaluationDate)/365)</f>
        <v>1.0468054578719364E-3</v>
      </c>
      <c r="W2232" s="78">
        <f>_xll.qlAbcdMathFunctionValue(W$1,($Q2232-evaluationDate)/365)</f>
        <v>1.047047172871816E-3</v>
      </c>
      <c r="X2232" s="78">
        <f>_xll.qlAbcdMathFunctionValue(X$1,($Q2232-evaluationDate)/365)</f>
        <v>8.7186175321962624E-4</v>
      </c>
      <c r="Y2232" s="78">
        <f>_xll.qlAbcdMathFunctionValue(Y$1,($Q2232-evaluationDate)/365)</f>
        <v>8.7187539305154317E-4</v>
      </c>
    </row>
    <row r="2233" spans="16:25" x14ac:dyDescent="0.2">
      <c r="P2233" s="64" t="s">
        <v>99</v>
      </c>
      <c r="Q2233" s="147">
        <f>_xll.qlCalendarAdvance(Calendar,Q2232,P2233,,,trigger)</f>
        <v>55198</v>
      </c>
      <c r="R2233" s="78">
        <f>_xll.qlAbcdMathFunctionValue(R$1,($Q2233-evaluationDate)/365)</f>
        <v>1.934037431415682E-4</v>
      </c>
      <c r="S2233" s="78">
        <f>_xll.qlAbcdMathFunctionValue(S$1,($Q2233-evaluationDate)/365)</f>
        <v>1.9346055382980174E-4</v>
      </c>
      <c r="T2233" s="78">
        <f>_xll.qlAbcdMathFunctionValue(T$1,($Q2233-evaluationDate)/365)</f>
        <v>7.2491212600291706E-4</v>
      </c>
      <c r="U2233" s="78">
        <f>_xll.qlAbcdMathFunctionValue(U$1,($Q2233-evaluationDate)/365)</f>
        <v>7.249311954991099E-4</v>
      </c>
      <c r="V2233" s="78">
        <f>_xll.qlAbcdMathFunctionValue(V$1,($Q2233-evaluationDate)/365)</f>
        <v>1.0467967929869294E-3</v>
      </c>
      <c r="W2233" s="78">
        <f>_xll.qlAbcdMathFunctionValue(W$1,($Q2233-evaluationDate)/365)</f>
        <v>1.0470372334766176E-3</v>
      </c>
      <c r="X2233" s="78">
        <f>_xll.qlAbcdMathFunctionValue(X$1,($Q2233-evaluationDate)/365)</f>
        <v>8.7185590674936737E-4</v>
      </c>
      <c r="Y2233" s="78">
        <f>_xll.qlAbcdMathFunctionValue(Y$1,($Q2233-evaluationDate)/365)</f>
        <v>8.7186947502104946E-4</v>
      </c>
    </row>
    <row r="2234" spans="16:25" x14ac:dyDescent="0.2">
      <c r="P2234" s="64" t="s">
        <v>99</v>
      </c>
      <c r="Q2234" s="147">
        <f>_xll.qlCalendarAdvance(Calendar,Q2233,P2234,,,trigger)</f>
        <v>55205</v>
      </c>
      <c r="R2234" s="78">
        <f>_xll.qlAbcdMathFunctionValue(R$1,($Q2234-evaluationDate)/365)</f>
        <v>1.933995420016807E-4</v>
      </c>
      <c r="S2234" s="78">
        <f>_xll.qlAbcdMathFunctionValue(S$1,($Q2234-evaluationDate)/365)</f>
        <v>1.9345605286702708E-4</v>
      </c>
      <c r="T2234" s="78">
        <f>_xll.qlAbcdMathFunctionValue(T$1,($Q2234-evaluationDate)/365)</f>
        <v>7.2490924106957124E-4</v>
      </c>
      <c r="U2234" s="78">
        <f>_xll.qlAbcdMathFunctionValue(U$1,($Q2234-evaluationDate)/365)</f>
        <v>7.2492821016649598E-4</v>
      </c>
      <c r="V2234" s="78">
        <f>_xll.qlAbcdMathFunctionValue(V$1,($Q2234-evaluationDate)/365)</f>
        <v>1.0467881738153682E-3</v>
      </c>
      <c r="W2234" s="78">
        <f>_xll.qlAbcdMathFunctionValue(W$1,($Q2234-evaluationDate)/365)</f>
        <v>1.0470273464353336E-3</v>
      </c>
      <c r="X2234" s="78">
        <f>_xll.qlAbcdMathFunctionValue(X$1,($Q2234-evaluationDate)/365)</f>
        <v>8.7185009095481472E-4</v>
      </c>
      <c r="Y2234" s="78">
        <f>_xll.qlAbcdMathFunctionValue(Y$1,($Q2234-evaluationDate)/365)</f>
        <v>8.7186358803677429E-4</v>
      </c>
    </row>
    <row r="2235" spans="16:25" x14ac:dyDescent="0.2">
      <c r="P2235" s="64" t="s">
        <v>99</v>
      </c>
      <c r="Q2235" s="147">
        <f>_xll.qlCalendarAdvance(Calendar,Q2234,P2235,,,trigger)</f>
        <v>55212</v>
      </c>
      <c r="R2235" s="78">
        <f>_xll.qlAbcdMathFunctionValue(R$1,($Q2235-evaluationDate)/365)</f>
        <v>1.9339536304017227E-4</v>
      </c>
      <c r="S2235" s="78">
        <f>_xll.qlAbcdMathFunctionValue(S$1,($Q2235-evaluationDate)/365)</f>
        <v>1.9345157564653977E-4</v>
      </c>
      <c r="T2235" s="78">
        <f>_xll.qlAbcdMathFunctionValue(T$1,($Q2235-evaluationDate)/365)</f>
        <v>7.2490637132775022E-4</v>
      </c>
      <c r="U2235" s="78">
        <f>_xll.qlAbcdMathFunctionValue(U$1,($Q2235-evaluationDate)/365)</f>
        <v>7.2492524054753574E-4</v>
      </c>
      <c r="V2235" s="78">
        <f>_xll.qlAbcdMathFunctionValue(V$1,($Q2235-evaluationDate)/365)</f>
        <v>1.0467796001189114E-3</v>
      </c>
      <c r="W2235" s="78">
        <f>_xll.qlAbcdMathFunctionValue(W$1,($Q2235-evaluationDate)/365)</f>
        <v>1.0470175114755415E-3</v>
      </c>
      <c r="X2235" s="78">
        <f>_xll.qlAbcdMathFunctionValue(X$1,($Q2235-evaluationDate)/365)</f>
        <v>8.7184430567712346E-4</v>
      </c>
      <c r="Y2235" s="78">
        <f>_xll.qlAbcdMathFunctionValue(Y$1,($Q2235-evaluationDate)/365)</f>
        <v>8.7185773193798643E-4</v>
      </c>
    </row>
    <row r="2236" spans="16:25" x14ac:dyDescent="0.2">
      <c r="P2236" s="64" t="s">
        <v>99</v>
      </c>
      <c r="Q2236" s="147">
        <f>_xll.qlCalendarAdvance(Calendar,Q2235,P2236,,,trigger)</f>
        <v>55219</v>
      </c>
      <c r="R2236" s="78">
        <f>_xll.qlAbcdMathFunctionValue(R$1,($Q2236-evaluationDate)/365)</f>
        <v>1.9339120614131577E-4</v>
      </c>
      <c r="S2236" s="78">
        <f>_xll.qlAbcdMathFunctionValue(S$1,($Q2236-evaluationDate)/365)</f>
        <v>1.9344712204457463E-4</v>
      </c>
      <c r="T2236" s="78">
        <f>_xll.qlAbcdMathFunctionValue(T$1,($Q2236-evaluationDate)/365)</f>
        <v>7.2490351669843333E-4</v>
      </c>
      <c r="U2236" s="78">
        <f>_xll.qlAbcdMathFunctionValue(U$1,($Q2236-evaluationDate)/365)</f>
        <v>7.2492228656053498E-4</v>
      </c>
      <c r="V2236" s="78">
        <f>_xll.qlAbcdMathFunctionValue(V$1,($Q2236-evaluationDate)/365)</f>
        <v>1.0467710716604423E-3</v>
      </c>
      <c r="W2236" s="78">
        <f>_xll.qlAbcdMathFunctionValue(W$1,($Q2236-evaluationDate)/365)</f>
        <v>1.0470077283262144E-3</v>
      </c>
      <c r="X2236" s="78">
        <f>_xll.qlAbcdMathFunctionValue(X$1,($Q2236-evaluationDate)/365)</f>
        <v>8.7183855075825757E-4</v>
      </c>
      <c r="Y2236" s="78">
        <f>_xll.qlAbcdMathFunctionValue(Y$1,($Q2236-evaluationDate)/365)</f>
        <v>8.7185190656477289E-4</v>
      </c>
    </row>
    <row r="2237" spans="16:25" x14ac:dyDescent="0.2">
      <c r="P2237" s="64" t="s">
        <v>99</v>
      </c>
      <c r="Q2237" s="147">
        <f>_xll.qlCalendarAdvance(Calendar,Q2236,P2237,,,trigger)</f>
        <v>55226</v>
      </c>
      <c r="R2237" s="78">
        <f>_xll.qlAbcdMathFunctionValue(R$1,($Q2237-evaluationDate)/365)</f>
        <v>1.933870711899792E-4</v>
      </c>
      <c r="S2237" s="78">
        <f>_xll.qlAbcdMathFunctionValue(S$1,($Q2237-evaluationDate)/365)</f>
        <v>1.9344269193800201E-4</v>
      </c>
      <c r="T2237" s="78">
        <f>_xll.qlAbcdMathFunctionValue(T$1,($Q2237-evaluationDate)/365)</f>
        <v>7.2490067710300431E-4</v>
      </c>
      <c r="U2237" s="78">
        <f>_xll.qlAbcdMathFunctionValue(U$1,($Q2237-evaluationDate)/365)</f>
        <v>7.249193481242178E-4</v>
      </c>
      <c r="V2237" s="78">
        <f>_xll.qlAbcdMathFunctionValue(V$1,($Q2237-evaluationDate)/365)</f>
        <v>1.0467625882040613E-3</v>
      </c>
      <c r="W2237" s="78">
        <f>_xll.qlAbcdMathFunctionValue(W$1,($Q2237-evaluationDate)/365)</f>
        <v>1.0469979967177143E-3</v>
      </c>
      <c r="X2237" s="78">
        <f>_xll.qlAbcdMathFunctionValue(X$1,($Q2237-evaluationDate)/365)</f>
        <v>8.7183282604098541E-4</v>
      </c>
      <c r="Y2237" s="78">
        <f>_xll.qlAbcdMathFunctionValue(Y$1,($Q2237-evaluationDate)/365)</f>
        <v>8.718461117580347E-4</v>
      </c>
    </row>
    <row r="2238" spans="16:25" x14ac:dyDescent="0.2">
      <c r="P2238" s="64" t="s">
        <v>99</v>
      </c>
      <c r="Q2238" s="147">
        <f>_xll.qlCalendarAdvance(Calendar,Q2237,P2238,,,trigger)</f>
        <v>55233</v>
      </c>
      <c r="R2238" s="78">
        <f>_xll.qlAbcdMathFunctionValue(R$1,($Q2238-evaluationDate)/365)</f>
        <v>1.9338295807162261E-4</v>
      </c>
      <c r="S2238" s="78">
        <f>_xll.qlAbcdMathFunctionValue(S$1,($Q2238-evaluationDate)/365)</f>
        <v>1.9343828520432472E-4</v>
      </c>
      <c r="T2238" s="78">
        <f>_xll.qlAbcdMathFunctionValue(T$1,($Q2238-evaluationDate)/365)</f>
        <v>7.2489785246325001E-4</v>
      </c>
      <c r="U2238" s="78">
        <f>_xll.qlAbcdMathFunctionValue(U$1,($Q2238-evaluationDate)/365)</f>
        <v>7.2491642515772406E-4</v>
      </c>
      <c r="V2238" s="78">
        <f>_xll.qlAbcdMathFunctionValue(V$1,($Q2238-evaluationDate)/365)</f>
        <v>1.046754149515082E-3</v>
      </c>
      <c r="W2238" s="78">
        <f>_xll.qlAbcdMathFunctionValue(W$1,($Q2238-evaluationDate)/365)</f>
        <v>1.0469883163817849E-3</v>
      </c>
      <c r="X2238" s="78">
        <f>_xll.qlAbcdMathFunctionValue(X$1,($Q2238-evaluationDate)/365)</f>
        <v>8.7182713136887665E-4</v>
      </c>
      <c r="Y2238" s="78">
        <f>_xll.qlAbcdMathFunctionValue(Y$1,($Q2238-evaluationDate)/365)</f>
        <v>8.7184034735948311E-4</v>
      </c>
    </row>
    <row r="2239" spans="16:25" x14ac:dyDescent="0.2">
      <c r="P2239" s="64" t="s">
        <v>99</v>
      </c>
      <c r="Q2239" s="147">
        <f>_xll.qlCalendarAdvance(Calendar,Q2238,P2239,,,trigger)</f>
        <v>55240</v>
      </c>
      <c r="R2239" s="78">
        <f>_xll.qlAbcdMathFunctionValue(R$1,($Q2239-evaluationDate)/365)</f>
        <v>1.9337886667229509E-4</v>
      </c>
      <c r="S2239" s="78">
        <f>_xll.qlAbcdMathFunctionValue(S$1,($Q2239-evaluationDate)/365)</f>
        <v>1.9343390172167478E-4</v>
      </c>
      <c r="T2239" s="78">
        <f>_xll.qlAbcdMathFunctionValue(T$1,($Q2239-evaluationDate)/365)</f>
        <v>7.2489504270135756E-4</v>
      </c>
      <c r="U2239" s="78">
        <f>_xll.qlAbcdMathFunctionValue(U$1,($Q2239-evaluationDate)/365)</f>
        <v>7.2491351758060792E-4</v>
      </c>
      <c r="V2239" s="78">
        <f>_xll.qlAbcdMathFunctionValue(V$1,($Q2239-evaluationDate)/365)</f>
        <v>1.0467457553600228E-3</v>
      </c>
      <c r="W2239" s="78">
        <f>_xll.qlAbcdMathFunctionValue(W$1,($Q2239-evaluationDate)/365)</f>
        <v>1.0469786870515455E-3</v>
      </c>
      <c r="X2239" s="78">
        <f>_xll.qlAbcdMathFunctionValue(X$1,($Q2239-evaluationDate)/365)</f>
        <v>8.7182146658629732E-4</v>
      </c>
      <c r="Y2239" s="78">
        <f>_xll.qlAbcdMathFunctionValue(Y$1,($Q2239-evaluationDate)/365)</f>
        <v>8.7183461321163527E-4</v>
      </c>
    </row>
    <row r="2240" spans="16:25" x14ac:dyDescent="0.2">
      <c r="P2240" s="64" t="s">
        <v>99</v>
      </c>
      <c r="Q2240" s="147">
        <f>_xll.qlCalendarAdvance(Calendar,Q2239,P2240,,,trigger)</f>
        <v>55247</v>
      </c>
      <c r="R2240" s="78">
        <f>_xll.qlAbcdMathFunctionValue(R$1,($Q2240-evaluationDate)/365)</f>
        <v>1.9337479687863199E-4</v>
      </c>
      <c r="S2240" s="78">
        <f>_xll.qlAbcdMathFunctionValue(S$1,($Q2240-evaluationDate)/365)</f>
        <v>1.934295413688103E-4</v>
      </c>
      <c r="T2240" s="78">
        <f>_xll.qlAbcdMathFunctionValue(T$1,($Q2240-evaluationDate)/365)</f>
        <v>7.2489224773991288E-4</v>
      </c>
      <c r="U2240" s="78">
        <f>_xll.qlAbcdMathFunctionValue(U$1,($Q2240-evaluationDate)/365)</f>
        <v>7.2491062531283498E-4</v>
      </c>
      <c r="V2240" s="78">
        <f>_xll.qlAbcdMathFunctionValue(V$1,($Q2240-evaluationDate)/365)</f>
        <v>1.0467374055066027E-3</v>
      </c>
      <c r="W2240" s="78">
        <f>_xll.qlAbcdMathFunctionValue(W$1,($Q2240-evaluationDate)/365)</f>
        <v>1.0469691084614824E-3</v>
      </c>
      <c r="X2240" s="78">
        <f>_xll.qlAbcdMathFunctionValue(X$1,($Q2240-evaluationDate)/365)</f>
        <v>8.7181583153840667E-4</v>
      </c>
      <c r="Y2240" s="78">
        <f>_xll.qlAbcdMathFunctionValue(Y$1,($Q2240-evaluationDate)/365)</f>
        <v>8.7182890915781051E-4</v>
      </c>
    </row>
    <row r="2241" spans="16:25" x14ac:dyDescent="0.2">
      <c r="P2241" s="64" t="s">
        <v>99</v>
      </c>
      <c r="Q2241" s="147">
        <f>_xll.qlCalendarAdvance(Calendar,Q2240,P2241,,,trigger)</f>
        <v>55254</v>
      </c>
      <c r="R2241" s="78">
        <f>_xll.qlAbcdMathFunctionValue(R$1,($Q2241-evaluationDate)/365)</f>
        <v>1.9337074857785172E-4</v>
      </c>
      <c r="S2241" s="78">
        <f>_xll.qlAbcdMathFunctionValue(S$1,($Q2241-evaluationDate)/365)</f>
        <v>1.9342520402511229E-4</v>
      </c>
      <c r="T2241" s="78">
        <f>_xll.qlAbcdMathFunctionValue(T$1,($Q2241-evaluationDate)/365)</f>
        <v>7.2488946750189857E-4</v>
      </c>
      <c r="U2241" s="78">
        <f>_xll.qlAbcdMathFunctionValue(U$1,($Q2241-evaluationDate)/365)</f>
        <v>7.2490774827478101E-4</v>
      </c>
      <c r="V2241" s="78">
        <f>_xll.qlAbcdMathFunctionValue(V$1,($Q2241-evaluationDate)/365)</f>
        <v>1.0467290997237342E-3</v>
      </c>
      <c r="W2241" s="78">
        <f>_xll.qlAbcdMathFunctionValue(W$1,($Q2241-evaluationDate)/365)</f>
        <v>1.0469595803474442E-3</v>
      </c>
      <c r="X2241" s="78">
        <f>_xll.qlAbcdMathFunctionValue(X$1,($Q2241-evaluationDate)/365)</f>
        <v>8.7181022607115235E-4</v>
      </c>
      <c r="Y2241" s="78">
        <f>_xll.qlAbcdMathFunctionValue(Y$1,($Q2241-evaluationDate)/365)</f>
        <v>8.7182323504212582E-4</v>
      </c>
    </row>
    <row r="2242" spans="16:25" x14ac:dyDescent="0.2">
      <c r="P2242" s="64" t="s">
        <v>99</v>
      </c>
      <c r="Q2242" s="147">
        <f>_xll.qlCalendarAdvance(Calendar,Q2241,P2242,,,trigger)</f>
        <v>55261</v>
      </c>
      <c r="R2242" s="78">
        <f>_xll.qlAbcdMathFunctionValue(R$1,($Q2242-evaluationDate)/365)</f>
        <v>1.9336672165775297E-4</v>
      </c>
      <c r="S2242" s="78">
        <f>_xll.qlAbcdMathFunctionValue(S$1,($Q2242-evaluationDate)/365)</f>
        <v>1.9342088957058148E-4</v>
      </c>
      <c r="T2242" s="78">
        <f>_xll.qlAbcdMathFunctionValue(T$1,($Q2242-evaluationDate)/365)</f>
        <v>7.2488670191069179E-4</v>
      </c>
      <c r="U2242" s="78">
        <f>_xll.qlAbcdMathFunctionValue(U$1,($Q2242-evaluationDate)/365)</f>
        <v>7.2490488638722931E-4</v>
      </c>
      <c r="V2242" s="78">
        <f>_xll.qlAbcdMathFunctionValue(V$1,($Q2242-evaluationDate)/365)</f>
        <v>1.0467208377815179E-3</v>
      </c>
      <c r="W2242" s="78">
        <f>_xll.qlAbcdMathFunctionValue(W$1,($Q2242-evaluationDate)/365)</f>
        <v>1.0469501024466326E-3</v>
      </c>
      <c r="X2242" s="78">
        <f>_xll.qlAbcdMathFunctionValue(X$1,($Q2242-evaluationDate)/365)</f>
        <v>8.7180465003126721E-4</v>
      </c>
      <c r="Y2242" s="78">
        <f>_xll.qlAbcdMathFunctionValue(Y$1,($Q2242-evaluationDate)/365)</f>
        <v>8.7181759070949281E-4</v>
      </c>
    </row>
    <row r="2243" spans="16:25" x14ac:dyDescent="0.2">
      <c r="P2243" s="64" t="s">
        <v>99</v>
      </c>
      <c r="Q2243" s="147">
        <f>_xll.qlCalendarAdvance(Calendar,Q2242,P2243,,,trigger)</f>
        <v>55268</v>
      </c>
      <c r="R2243" s="78">
        <f>_xll.qlAbcdMathFunctionValue(R$1,($Q2243-evaluationDate)/365)</f>
        <v>1.9336271600671164E-4</v>
      </c>
      <c r="S2243" s="78">
        <f>_xll.qlAbcdMathFunctionValue(S$1,($Q2243-evaluationDate)/365)</f>
        <v>1.9341659788583529E-4</v>
      </c>
      <c r="T2243" s="78">
        <f>_xll.qlAbcdMathFunctionValue(T$1,($Q2243-evaluationDate)/365)</f>
        <v>7.248839508900625E-4</v>
      </c>
      <c r="U2243" s="78">
        <f>_xll.qlAbcdMathFunctionValue(U$1,($Q2243-evaluationDate)/365)</f>
        <v>7.2490203957136878E-4</v>
      </c>
      <c r="V2243" s="78">
        <f>_xll.qlAbcdMathFunctionValue(V$1,($Q2243-evaluationDate)/365)</f>
        <v>1.0467126194512357E-3</v>
      </c>
      <c r="W2243" s="78">
        <f>_xll.qlAbcdMathFunctionValue(W$1,($Q2243-evaluationDate)/365)</f>
        <v>1.0469406744975979E-3</v>
      </c>
      <c r="X2243" s="78">
        <f>_xll.qlAbcdMathFunctionValue(X$1,($Q2243-evaluationDate)/365)</f>
        <v>8.7179910326626504E-4</v>
      </c>
      <c r="Y2243" s="78">
        <f>_xll.qlAbcdMathFunctionValue(Y$1,($Q2243-evaluationDate)/365)</f>
        <v>8.718119760056126E-4</v>
      </c>
    </row>
    <row r="2244" spans="16:25" x14ac:dyDescent="0.2">
      <c r="P2244" s="64" t="s">
        <v>99</v>
      </c>
      <c r="Q2244" s="147">
        <f>_xll.qlCalendarAdvance(Calendar,Q2243,P2244,,,trigger)</f>
        <v>55275</v>
      </c>
      <c r="R2244" s="78">
        <f>_xll.qlAbcdMathFunctionValue(R$1,($Q2244-evaluationDate)/365)</f>
        <v>1.9335873151367808E-4</v>
      </c>
      <c r="S2244" s="78">
        <f>_xll.qlAbcdMathFunctionValue(S$1,($Q2244-evaluationDate)/365)</f>
        <v>1.9341232885210468E-4</v>
      </c>
      <c r="T2244" s="78">
        <f>_xll.qlAbcdMathFunctionValue(T$1,($Q2244-evaluationDate)/365)</f>
        <v>7.248812143641713E-4</v>
      </c>
      <c r="U2244" s="78">
        <f>_xll.qlAbcdMathFunctionValue(U$1,($Q2244-evaluationDate)/365)</f>
        <v>7.2489920774879233E-4</v>
      </c>
      <c r="V2244" s="78">
        <f>_xll.qlAbcdMathFunctionValue(V$1,($Q2244-evaluationDate)/365)</f>
        <v>1.0467044445053454E-3</v>
      </c>
      <c r="W2244" s="78">
        <f>_xll.qlAbcdMathFunctionValue(W$1,($Q2244-evaluationDate)/365)</f>
        <v>1.0469312962402303E-3</v>
      </c>
      <c r="X2244" s="78">
        <f>_xll.qlAbcdMathFunctionValue(X$1,($Q2244-evaluationDate)/365)</f>
        <v>8.717935856244368E-4</v>
      </c>
      <c r="Y2244" s="78">
        <f>_xll.qlAbcdMathFunctionValue(Y$1,($Q2244-evaluationDate)/365)</f>
        <v>8.7180639077697288E-4</v>
      </c>
    </row>
    <row r="2245" spans="16:25" x14ac:dyDescent="0.2">
      <c r="P2245" s="64" t="s">
        <v>99</v>
      </c>
      <c r="Q2245" s="147">
        <f>_xll.qlCalendarAdvance(Calendar,Q2244,P2245,,,trigger)</f>
        <v>55282</v>
      </c>
      <c r="R2245" s="78">
        <f>_xll.qlAbcdMathFunctionValue(R$1,($Q2245-evaluationDate)/365)</f>
        <v>1.9335476806817413E-4</v>
      </c>
      <c r="S2245" s="78">
        <f>_xll.qlAbcdMathFunctionValue(S$1,($Q2245-evaluationDate)/365)</f>
        <v>1.9340808235123101E-4</v>
      </c>
      <c r="T2245" s="78">
        <f>_xll.qlAbcdMathFunctionValue(T$1,($Q2245-evaluationDate)/365)</f>
        <v>7.2487849225756737E-4</v>
      </c>
      <c r="U2245" s="78">
        <f>_xll.qlAbcdMathFunctionValue(U$1,($Q2245-evaluationDate)/365)</f>
        <v>7.2489639084149409E-4</v>
      </c>
      <c r="V2245" s="78">
        <f>_xll.qlAbcdMathFunctionValue(V$1,($Q2245-evaluationDate)/365)</f>
        <v>1.0466963127174751E-3</v>
      </c>
      <c r="W2245" s="78">
        <f>_xll.qlAbcdMathFunctionValue(W$1,($Q2245-evaluationDate)/365)</f>
        <v>1.0469219674157544E-3</v>
      </c>
      <c r="X2245" s="78">
        <f>_xll.qlAbcdMathFunctionValue(X$1,($Q2245-evaluationDate)/365)</f>
        <v>8.7178809695484679E-4</v>
      </c>
      <c r="Y2245" s="78">
        <f>_xll.qlAbcdMathFunctionValue(Y$1,($Q2245-evaluationDate)/365)</f>
        <v>8.7180083487084351E-4</v>
      </c>
    </row>
    <row r="2246" spans="16:25" x14ac:dyDescent="0.2">
      <c r="P2246" s="64" t="s">
        <v>99</v>
      </c>
      <c r="Q2246" s="147">
        <f>_xll.qlCalendarAdvance(Calendar,Q2245,P2246,,,trigger)</f>
        <v>55289</v>
      </c>
      <c r="R2246" s="78">
        <f>_xll.qlAbcdMathFunctionValue(R$1,($Q2246-evaluationDate)/365)</f>
        <v>1.9335082556029014E-4</v>
      </c>
      <c r="S2246" s="78">
        <f>_xll.qlAbcdMathFunctionValue(S$1,($Q2246-evaluationDate)/365)</f>
        <v>1.9340385826566305E-4</v>
      </c>
      <c r="T2246" s="78">
        <f>_xll.qlAbcdMathFunctionValue(T$1,($Q2246-evaluationDate)/365)</f>
        <v>7.2487578449518684E-4</v>
      </c>
      <c r="U2246" s="78">
        <f>_xll.qlAbcdMathFunctionValue(U$1,($Q2246-evaluationDate)/365)</f>
        <v>7.2489358877186817E-4</v>
      </c>
      <c r="V2246" s="78">
        <f>_xll.qlAbcdMathFunctionValue(V$1,($Q2246-evaluationDate)/365)</f>
        <v>1.0466882238624165E-3</v>
      </c>
      <c r="W2246" s="78">
        <f>_xll.qlAbcdMathFunctionValue(W$1,($Q2246-evaluationDate)/365)</f>
        <v>1.0469126877667221E-3</v>
      </c>
      <c r="X2246" s="78">
        <f>_xll.qlAbcdMathFunctionValue(X$1,($Q2246-evaluationDate)/365)</f>
        <v>8.7178263710732836E-4</v>
      </c>
      <c r="Y2246" s="78">
        <f>_xll.qlAbcdMathFunctionValue(Y$1,($Q2246-evaluationDate)/365)</f>
        <v>8.7179530813527237E-4</v>
      </c>
    </row>
    <row r="2247" spans="16:25" x14ac:dyDescent="0.2">
      <c r="P2247" s="64" t="s">
        <v>99</v>
      </c>
      <c r="Q2247" s="147">
        <f>_xll.qlCalendarAdvance(Calendar,Q2246,P2247,,,trigger)</f>
        <v>55296</v>
      </c>
      <c r="R2247" s="78">
        <f>_xll.qlAbcdMathFunctionValue(R$1,($Q2247-evaluationDate)/365)</f>
        <v>1.9334690388068227E-4</v>
      </c>
      <c r="S2247" s="78">
        <f>_xll.qlAbcdMathFunctionValue(S$1,($Q2247-evaluationDate)/365)</f>
        <v>1.9339965647845384E-4</v>
      </c>
      <c r="T2247" s="78">
        <f>_xll.qlAbcdMathFunctionValue(T$1,($Q2247-evaluationDate)/365)</f>
        <v>7.2487309100235074E-4</v>
      </c>
      <c r="U2247" s="78">
        <f>_xll.qlAbcdMathFunctionValue(U$1,($Q2247-evaluationDate)/365)</f>
        <v>7.2489080146270594E-4</v>
      </c>
      <c r="V2247" s="78">
        <f>_xll.qlAbcdMathFunctionValue(V$1,($Q2247-evaluationDate)/365)</f>
        <v>1.0466801777161195E-3</v>
      </c>
      <c r="W2247" s="78">
        <f>_xll.qlAbcdMathFunctionValue(W$1,($Q2247-evaluationDate)/365)</f>
        <v>1.046903457037006E-3</v>
      </c>
      <c r="X2247" s="78">
        <f>_xll.qlAbcdMathFunctionValue(X$1,($Q2247-evaluationDate)/365)</f>
        <v>8.7177720593248082E-4</v>
      </c>
      <c r="Y2247" s="78">
        <f>_xll.qlAbcdMathFunctionValue(Y$1,($Q2247-evaluationDate)/365)</f>
        <v>8.717898104190822E-4</v>
      </c>
    </row>
    <row r="2248" spans="16:25" x14ac:dyDescent="0.2">
      <c r="P2248" s="64" t="s">
        <v>99</v>
      </c>
      <c r="Q2248" s="147">
        <f>_xll.qlCalendarAdvance(Calendar,Q2247,P2248,,,trigger)</f>
        <v>55303</v>
      </c>
      <c r="R2248" s="78">
        <f>_xll.qlAbcdMathFunctionValue(R$1,($Q2248-evaluationDate)/365)</f>
        <v>1.9334300292056948E-4</v>
      </c>
      <c r="S2248" s="78">
        <f>_xll.qlAbcdMathFunctionValue(S$1,($Q2248-evaluationDate)/365)</f>
        <v>1.9339547687325764E-4</v>
      </c>
      <c r="T2248" s="78">
        <f>_xll.qlAbcdMathFunctionValue(T$1,($Q2248-evaluationDate)/365)</f>
        <v>7.248704117047628E-4</v>
      </c>
      <c r="U2248" s="78">
        <f>_xll.qlAbcdMathFunctionValue(U$1,($Q2248-evaluationDate)/365)</f>
        <v>7.2488802883719471E-4</v>
      </c>
      <c r="V2248" s="78">
        <f>_xll.qlAbcdMathFunctionValue(V$1,($Q2248-evaluationDate)/365)</f>
        <v>1.0466721740556863E-3</v>
      </c>
      <c r="W2248" s="78">
        <f>_xll.qlAbcdMathFunctionValue(W$1,($Q2248-evaluationDate)/365)</f>
        <v>1.0468942749717919E-3</v>
      </c>
      <c r="X2248" s="78">
        <f>_xll.qlAbcdMathFunctionValue(X$1,($Q2248-evaluationDate)/365)</f>
        <v>8.7177180328166495E-4</v>
      </c>
      <c r="Y2248" s="78">
        <f>_xll.qlAbcdMathFunctionValue(Y$1,($Q2248-evaluationDate)/365)</f>
        <v>8.7178434157186618E-4</v>
      </c>
    </row>
    <row r="2249" spans="16:25" x14ac:dyDescent="0.2">
      <c r="P2249" s="64" t="s">
        <v>99</v>
      </c>
      <c r="Q2249" s="147">
        <f>_xll.qlCalendarAdvance(Calendar,Q2248,P2249,,,trigger)</f>
        <v>55310</v>
      </c>
      <c r="R2249" s="78">
        <f>_xll.qlAbcdMathFunctionValue(R$1,($Q2249-evaluationDate)/365)</f>
        <v>1.9333912257173073E-4</v>
      </c>
      <c r="S2249" s="78">
        <f>_xll.qlAbcdMathFunctionValue(S$1,($Q2249-evaluationDate)/365)</f>
        <v>1.9339131933432703E-4</v>
      </c>
      <c r="T2249" s="78">
        <f>_xll.qlAbcdMathFunctionValue(T$1,($Q2249-evaluationDate)/365)</f>
        <v>7.2486774652850776E-4</v>
      </c>
      <c r="U2249" s="78">
        <f>_xll.qlAbcdMathFunctionValue(U$1,($Q2249-evaluationDate)/365)</f>
        <v>7.2488527081891513E-4</v>
      </c>
      <c r="V2249" s="78">
        <f>_xll.qlAbcdMathFunctionValue(V$1,($Q2249-evaluationDate)/365)</f>
        <v>1.0466642126593655E-3</v>
      </c>
      <c r="W2249" s="78">
        <f>_xll.qlAbcdMathFunctionValue(W$1,($Q2249-evaluationDate)/365)</f>
        <v>1.046885141317574E-3</v>
      </c>
      <c r="X2249" s="78">
        <f>_xll.qlAbcdMathFunctionValue(X$1,($Q2249-evaluationDate)/365)</f>
        <v>8.7176642900699947E-4</v>
      </c>
      <c r="Y2249" s="78">
        <f>_xll.qlAbcdMathFunctionValue(Y$1,($Q2249-evaluationDate)/365)</f>
        <v>8.7177890144398426E-4</v>
      </c>
    </row>
    <row r="2250" spans="16:25" x14ac:dyDescent="0.2">
      <c r="P2250" s="64" t="s">
        <v>99</v>
      </c>
      <c r="Q2250" s="147">
        <f>_xll.qlCalendarAdvance(Calendar,Q2249,P2250,,,trigger)</f>
        <v>55317</v>
      </c>
      <c r="R2250" s="78">
        <f>_xll.qlAbcdMathFunctionValue(R$1,($Q2250-evaluationDate)/365)</f>
        <v>1.9333526272650225E-4</v>
      </c>
      <c r="S2250" s="78">
        <f>_xll.qlAbcdMathFunctionValue(S$1,($Q2250-evaluationDate)/365)</f>
        <v>1.9338718374650968E-4</v>
      </c>
      <c r="T2250" s="78">
        <f>_xll.qlAbcdMathFunctionValue(T$1,($Q2250-evaluationDate)/365)</f>
        <v>7.2486509540004962E-4</v>
      </c>
      <c r="U2250" s="78">
        <f>_xll.qlAbcdMathFunctionValue(U$1,($Q2250-evaluationDate)/365)</f>
        <v>7.248825273318397E-4</v>
      </c>
      <c r="V2250" s="78">
        <f>_xll.qlAbcdMathFunctionValue(V$1,($Q2250-evaluationDate)/365)</f>
        <v>1.0466562933065466E-3</v>
      </c>
      <c r="W2250" s="78">
        <f>_xll.qlAbcdMathFunctionValue(W$1,($Q2250-evaluationDate)/365)</f>
        <v>1.0468760558221466E-3</v>
      </c>
      <c r="X2250" s="78">
        <f>_xll.qlAbcdMathFunctionValue(X$1,($Q2250-evaluationDate)/365)</f>
        <v>8.7176108296135749E-4</v>
      </c>
      <c r="Y2250" s="78">
        <f>_xll.qlAbcdMathFunctionValue(Y$1,($Q2250-evaluationDate)/365)</f>
        <v>8.7177348988655922E-4</v>
      </c>
    </row>
    <row r="2251" spans="16:25" x14ac:dyDescent="0.2">
      <c r="P2251" s="64" t="s">
        <v>99</v>
      </c>
      <c r="Q2251" s="147">
        <f>_xll.qlCalendarAdvance(Calendar,Q2250,P2251,,,trigger)</f>
        <v>55324</v>
      </c>
      <c r="R2251" s="78">
        <f>_xll.qlAbcdMathFunctionValue(R$1,($Q2251-evaluationDate)/365)</f>
        <v>1.9333142327777458E-4</v>
      </c>
      <c r="S2251" s="78">
        <f>_xll.qlAbcdMathFunctionValue(S$1,($Q2251-evaluationDate)/365)</f>
        <v>1.9338306999524551E-4</v>
      </c>
      <c r="T2251" s="78">
        <f>_xll.qlAbcdMathFunctionValue(T$1,($Q2251-evaluationDate)/365)</f>
        <v>7.2486245824622932E-4</v>
      </c>
      <c r="U2251" s="78">
        <f>_xll.qlAbcdMathFunctionValue(U$1,($Q2251-evaluationDate)/365)</f>
        <v>7.2487979830033046E-4</v>
      </c>
      <c r="V2251" s="78">
        <f>_xll.qlAbcdMathFunctionValue(V$1,($Q2251-evaluationDate)/365)</f>
        <v>1.0466484157777537E-3</v>
      </c>
      <c r="W2251" s="78">
        <f>_xll.qlAbcdMathFunctionValue(W$1,($Q2251-evaluationDate)/365)</f>
        <v>1.0468670182345987E-3</v>
      </c>
      <c r="X2251" s="78">
        <f>_xll.qlAbcdMathFunctionValue(X$1,($Q2251-evaluationDate)/365)</f>
        <v>8.7175576499836228E-4</v>
      </c>
      <c r="Y2251" s="78">
        <f>_xll.qlAbcdMathFunctionValue(Y$1,($Q2251-evaluationDate)/365)</f>
        <v>8.7176810675147309E-4</v>
      </c>
    </row>
    <row r="2252" spans="16:25" x14ac:dyDescent="0.2">
      <c r="P2252" s="64" t="s">
        <v>99</v>
      </c>
      <c r="Q2252" s="147">
        <f>_xll.qlCalendarAdvance(Calendar,Q2251,P2252,,,trigger)</f>
        <v>55331</v>
      </c>
      <c r="R2252" s="78">
        <f>_xll.qlAbcdMathFunctionValue(R$1,($Q2252-evaluationDate)/365)</f>
        <v>1.9332760411898981E-4</v>
      </c>
      <c r="S2252" s="78">
        <f>_xll.qlAbcdMathFunctionValue(S$1,($Q2252-evaluationDate)/365)</f>
        <v>1.9337897796656365E-4</v>
      </c>
      <c r="T2252" s="78">
        <f>_xll.qlAbcdMathFunctionValue(T$1,($Q2252-evaluationDate)/365)</f>
        <v>7.2485983499426319E-4</v>
      </c>
      <c r="U2252" s="78">
        <f>_xll.qlAbcdMathFunctionValue(U$1,($Q2252-evaluationDate)/365)</f>
        <v>7.2487708364913728E-4</v>
      </c>
      <c r="V2252" s="78">
        <f>_xll.qlAbcdMathFunctionValue(V$1,($Q2252-evaluationDate)/365)</f>
        <v>1.0466405798546402E-3</v>
      </c>
      <c r="W2252" s="78">
        <f>_xll.qlAbcdMathFunctionValue(W$1,($Q2252-evaluationDate)/365)</f>
        <v>1.0468580283053064E-3</v>
      </c>
      <c r="X2252" s="78">
        <f>_xll.qlAbcdMathFunctionValue(X$1,($Q2252-evaluationDate)/365)</f>
        <v>8.7175047497238382E-4</v>
      </c>
      <c r="Y2252" s="78">
        <f>_xll.qlAbcdMathFunctionValue(Y$1,($Q2252-evaluationDate)/365)</f>
        <v>8.7176275189136318E-4</v>
      </c>
    </row>
    <row r="2253" spans="16:25" x14ac:dyDescent="0.2">
      <c r="P2253" s="64" t="s">
        <v>99</v>
      </c>
      <c r="Q2253" s="147">
        <f>_xll.qlCalendarAdvance(Calendar,Q2252,P2253,,,trigger)</f>
        <v>55338</v>
      </c>
      <c r="R2253" s="78">
        <f>_xll.qlAbcdMathFunctionValue(R$1,($Q2253-evaluationDate)/365)</f>
        <v>1.9332380514413885E-4</v>
      </c>
      <c r="S2253" s="78">
        <f>_xll.qlAbcdMathFunctionValue(S$1,($Q2253-evaluationDate)/365)</f>
        <v>1.9337490754707946E-4</v>
      </c>
      <c r="T2253" s="78">
        <f>_xll.qlAbcdMathFunctionValue(T$1,($Q2253-evaluationDate)/365)</f>
        <v>7.2485722557174084E-4</v>
      </c>
      <c r="U2253" s="78">
        <f>_xll.qlAbcdMathFunctionValue(U$1,($Q2253-evaluationDate)/365)</f>
        <v>7.2487438330339589E-4</v>
      </c>
      <c r="V2253" s="78">
        <f>_xll.qlAbcdMathFunctionValue(V$1,($Q2253-evaluationDate)/365)</f>
        <v>1.0466327853199831E-3</v>
      </c>
      <c r="W2253" s="78">
        <f>_xll.qlAbcdMathFunctionValue(W$1,($Q2253-evaluationDate)/365)</f>
        <v>1.0468490857859277E-3</v>
      </c>
      <c r="X2253" s="78">
        <f>_xll.qlAbcdMathFunctionValue(X$1,($Q2253-evaluationDate)/365)</f>
        <v>8.7174521273853506E-4</v>
      </c>
      <c r="Y2253" s="78">
        <f>_xll.qlAbcdMathFunctionValue(Y$1,($Q2253-evaluationDate)/365)</f>
        <v>8.7175742515961836E-4</v>
      </c>
    </row>
    <row r="2254" spans="16:25" x14ac:dyDescent="0.2">
      <c r="P2254" s="64" t="s">
        <v>99</v>
      </c>
      <c r="Q2254" s="147">
        <f>_xll.qlCalendarAdvance(Calendar,Q2253,P2254,,,trigger)</f>
        <v>55345</v>
      </c>
      <c r="R2254" s="78">
        <f>_xll.qlAbcdMathFunctionValue(R$1,($Q2254-evaluationDate)/365)</f>
        <v>1.933200262477586E-4</v>
      </c>
      <c r="S2254" s="78">
        <f>_xll.qlAbcdMathFunctionValue(S$1,($Q2254-evaluationDate)/365)</f>
        <v>1.9337085862399162E-4</v>
      </c>
      <c r="T2254" s="78">
        <f>_xll.qlAbcdMathFunctionValue(T$1,($Q2254-evaluationDate)/365)</f>
        <v>7.2485462990662343E-4</v>
      </c>
      <c r="U2254" s="78">
        <f>_xll.qlAbcdMathFunctionValue(U$1,($Q2254-evaluationDate)/365)</f>
        <v>7.248716971886255E-4</v>
      </c>
      <c r="V2254" s="78">
        <f>_xll.qlAbcdMathFunctionValue(V$1,($Q2254-evaluationDate)/365)</f>
        <v>1.046625031957677E-3</v>
      </c>
      <c r="W2254" s="78">
        <f>_xll.qlAbcdMathFunctionValue(W$1,($Q2254-evaluationDate)/365)</f>
        <v>1.0468401904293947E-3</v>
      </c>
      <c r="X2254" s="78">
        <f>_xll.qlAbcdMathFunctionValue(X$1,($Q2254-evaluationDate)/365)</f>
        <v>8.7173997815266809E-4</v>
      </c>
      <c r="Y2254" s="78">
        <f>_xll.qlAbcdMathFunctionValue(Y$1,($Q2254-evaluationDate)/365)</f>
        <v>8.7175212641037538E-4</v>
      </c>
    </row>
    <row r="2255" spans="16:25" x14ac:dyDescent="0.2">
      <c r="P2255" s="64" t="s">
        <v>99</v>
      </c>
      <c r="Q2255" s="147">
        <f>_xll.qlCalendarAdvance(Calendar,Q2254,P2255,,,trigger)</f>
        <v>55352</v>
      </c>
      <c r="R2255" s="78">
        <f>_xll.qlAbcdMathFunctionValue(R$1,($Q2255-evaluationDate)/365)</f>
        <v>1.9331626732492925E-4</v>
      </c>
      <c r="S2255" s="78">
        <f>_xll.qlAbcdMathFunctionValue(S$1,($Q2255-evaluationDate)/365)</f>
        <v>1.9336683108507903E-4</v>
      </c>
      <c r="T2255" s="78">
        <f>_xll.qlAbcdMathFunctionValue(T$1,($Q2255-evaluationDate)/365)</f>
        <v>7.2485204792724172E-4</v>
      </c>
      <c r="U2255" s="78">
        <f>_xll.qlAbcdMathFunctionValue(U$1,($Q2255-evaluationDate)/365)</f>
        <v>7.248690252307275E-4</v>
      </c>
      <c r="V2255" s="78">
        <f>_xll.qlAbcdMathFunctionValue(V$1,($Q2255-evaluationDate)/365)</f>
        <v>1.046617319552729E-3</v>
      </c>
      <c r="W2255" s="78">
        <f>_xll.qlAbcdMathFunctionValue(W$1,($Q2255-evaluationDate)/365)</f>
        <v>1.0468313419899089E-3</v>
      </c>
      <c r="X2255" s="78">
        <f>_xll.qlAbcdMathFunctionValue(X$1,($Q2255-evaluationDate)/365)</f>
        <v>8.7173477107137048E-4</v>
      </c>
      <c r="Y2255" s="78">
        <f>_xll.qlAbcdMathFunctionValue(Y$1,($Q2255-evaluationDate)/365)</f>
        <v>8.7174685549851498E-4</v>
      </c>
    </row>
    <row r="2256" spans="16:25" x14ac:dyDescent="0.2">
      <c r="P2256" s="64" t="s">
        <v>99</v>
      </c>
      <c r="Q2256" s="147">
        <f>_xll.qlCalendarAdvance(Calendar,Q2255,P2256,,,trigger)</f>
        <v>55359</v>
      </c>
      <c r="R2256" s="78">
        <f>_xll.qlAbcdMathFunctionValue(R$1,($Q2256-evaluationDate)/365)</f>
        <v>1.9331252827127141E-4</v>
      </c>
      <c r="S2256" s="78">
        <f>_xll.qlAbcdMathFunctionValue(S$1,($Q2256-evaluationDate)/365)</f>
        <v>1.9336282481869811E-4</v>
      </c>
      <c r="T2256" s="78">
        <f>_xll.qlAbcdMathFunctionValue(T$1,($Q2256-evaluationDate)/365)</f>
        <v>7.2484947956229435E-4</v>
      </c>
      <c r="U2256" s="78">
        <f>_xll.qlAbcdMathFunctionValue(U$1,($Q2256-evaluationDate)/365)</f>
        <v>7.2486636735598342E-4</v>
      </c>
      <c r="V2256" s="78">
        <f>_xll.qlAbcdMathFunctionValue(V$1,($Q2256-evaluationDate)/365)</f>
        <v>1.0466096478912521E-3</v>
      </c>
      <c r="W2256" s="78">
        <f>_xll.qlAbcdMathFunctionValue(W$1,($Q2256-evaluationDate)/365)</f>
        <v>1.0468225402229328E-3</v>
      </c>
      <c r="X2256" s="78">
        <f>_xll.qlAbcdMathFunctionValue(X$1,($Q2256-evaluationDate)/365)</f>
        <v>8.7172959135196188E-4</v>
      </c>
      <c r="Y2256" s="78">
        <f>_xll.qlAbcdMathFunctionValue(Y$1,($Q2256-evaluationDate)/365)</f>
        <v>8.7174161227965828E-4</v>
      </c>
    </row>
    <row r="2257" spans="16:25" x14ac:dyDescent="0.2">
      <c r="P2257" s="64" t="s">
        <v>99</v>
      </c>
      <c r="Q2257" s="147">
        <f>_xll.qlCalendarAdvance(Calendar,Q2256,P2257,,,trigger)</f>
        <v>55366</v>
      </c>
      <c r="R2257" s="78">
        <f>_xll.qlAbcdMathFunctionValue(R$1,($Q2257-evaluationDate)/365)</f>
        <v>1.9330880898294349E-4</v>
      </c>
      <c r="S2257" s="78">
        <f>_xll.qlAbcdMathFunctionValue(S$1,($Q2257-evaluationDate)/365)</f>
        <v>1.9335883971377971E-4</v>
      </c>
      <c r="T2257" s="78">
        <f>_xll.qlAbcdMathFunctionValue(T$1,($Q2257-evaluationDate)/365)</f>
        <v>7.2484692474084577E-4</v>
      </c>
      <c r="U2257" s="78">
        <f>_xll.qlAbcdMathFunctionValue(U$1,($Q2257-evaluationDate)/365)</f>
        <v>7.248637234910524E-4</v>
      </c>
      <c r="V2257" s="78">
        <f>_xll.qlAbcdMathFunctionValue(V$1,($Q2257-evaluationDate)/365)</f>
        <v>1.0466020167604611E-3</v>
      </c>
      <c r="W2257" s="78">
        <f>_xll.qlAbcdMathFunctionValue(W$1,($Q2257-evaluationDate)/365)</f>
        <v>1.0468137848851848E-3</v>
      </c>
      <c r="X2257" s="78">
        <f>_xll.qlAbcdMathFunctionValue(X$1,($Q2257-evaluationDate)/365)</f>
        <v>8.7172443885248977E-4</v>
      </c>
      <c r="Y2257" s="78">
        <f>_xll.qlAbcdMathFunctionValue(Y$1,($Q2257-evaluationDate)/365)</f>
        <v>8.7173639661016324E-4</v>
      </c>
    </row>
    <row r="2258" spans="16:25" x14ac:dyDescent="0.2">
      <c r="P2258" s="64" t="s">
        <v>99</v>
      </c>
      <c r="Q2258" s="147">
        <f>_xll.qlCalendarAdvance(Calendar,Q2257,P2258,,,trigger)</f>
        <v>55373</v>
      </c>
      <c r="R2258" s="78">
        <f>_xll.qlAbcdMathFunctionValue(R$1,($Q2258-evaluationDate)/365)</f>
        <v>1.9330510935663893E-4</v>
      </c>
      <c r="S2258" s="78">
        <f>_xll.qlAbcdMathFunctionValue(S$1,($Q2258-evaluationDate)/365)</f>
        <v>1.9335487565982624E-4</v>
      </c>
      <c r="T2258" s="78">
        <f>_xll.qlAbcdMathFunctionValue(T$1,($Q2258-evaluationDate)/365)</f>
        <v>7.2484438339232439E-4</v>
      </c>
      <c r="U2258" s="78">
        <f>_xll.qlAbcdMathFunctionValue(U$1,($Q2258-evaluationDate)/365)</f>
        <v>7.2486109356297024E-4</v>
      </c>
      <c r="V2258" s="78">
        <f>_xll.qlAbcdMathFunctionValue(V$1,($Q2258-evaluationDate)/365)</f>
        <v>1.0465944259486655E-3</v>
      </c>
      <c r="W2258" s="78">
        <f>_xll.qlAbcdMathFunctionValue(W$1,($Q2258-evaluationDate)/365)</f>
        <v>1.046805075734633E-3</v>
      </c>
      <c r="X2258" s="78">
        <f>_xll.qlAbcdMathFunctionValue(X$1,($Q2258-evaluationDate)/365)</f>
        <v>8.7171931343172639E-4</v>
      </c>
      <c r="Y2258" s="78">
        <f>_xll.qlAbcdMathFunctionValue(Y$1,($Q2258-evaluationDate)/365)</f>
        <v>8.7173120834712053E-4</v>
      </c>
    </row>
    <row r="2259" spans="16:25" x14ac:dyDescent="0.2">
      <c r="P2259" s="64" t="s">
        <v>99</v>
      </c>
      <c r="Q2259" s="147">
        <f>_xll.qlCalendarAdvance(Calendar,Q2258,P2259,,,trigger)</f>
        <v>55380</v>
      </c>
      <c r="R2259" s="78">
        <f>_xll.qlAbcdMathFunctionValue(R$1,($Q2259-evaluationDate)/365)</f>
        <v>1.9330142928958359E-4</v>
      </c>
      <c r="S2259" s="78">
        <f>_xll.qlAbcdMathFunctionValue(S$1,($Q2259-evaluationDate)/365)</f>
        <v>1.933509325469089E-4</v>
      </c>
      <c r="T2259" s="78">
        <f>_xll.qlAbcdMathFunctionValue(T$1,($Q2259-evaluationDate)/365)</f>
        <v>7.2484185544652107E-4</v>
      </c>
      <c r="U2259" s="78">
        <f>_xll.qlAbcdMathFunctionValue(U$1,($Q2259-evaluationDate)/365)</f>
        <v>7.2485847749914666E-4</v>
      </c>
      <c r="V2259" s="78">
        <f>_xll.qlAbcdMathFunctionValue(V$1,($Q2259-evaluationDate)/365)</f>
        <v>1.0465868752452649E-3</v>
      </c>
      <c r="W2259" s="78">
        <f>_xll.qlAbcdMathFunctionValue(W$1,($Q2259-evaluationDate)/365)</f>
        <v>1.0467964125304881E-3</v>
      </c>
      <c r="X2259" s="78">
        <f>_xll.qlAbcdMathFunctionValue(X$1,($Q2259-evaluationDate)/365)</f>
        <v>8.7171421494916502E-4</v>
      </c>
      <c r="Y2259" s="78">
        <f>_xll.qlAbcdMathFunctionValue(Y$1,($Q2259-evaluationDate)/365)</f>
        <v>8.7172604734835047E-4</v>
      </c>
    </row>
    <row r="2260" spans="16:25" x14ac:dyDescent="0.2">
      <c r="P2260" s="64" t="s">
        <v>99</v>
      </c>
      <c r="Q2260" s="147">
        <f>_xll.qlCalendarAdvance(Calendar,Q2259,P2260,,,trigger)</f>
        <v>55387</v>
      </c>
      <c r="R2260" s="78">
        <f>_xll.qlAbcdMathFunctionValue(R$1,($Q2260-evaluationDate)/365)</f>
        <v>1.9329776867953283E-4</v>
      </c>
      <c r="S2260" s="78">
        <f>_xll.qlAbcdMathFunctionValue(S$1,($Q2260-evaluationDate)/365)</f>
        <v>1.9334701026566464E-4</v>
      </c>
      <c r="T2260" s="78">
        <f>_xll.qlAbcdMathFunctionValue(T$1,($Q2260-evaluationDate)/365)</f>
        <v>7.2483934083358707E-4</v>
      </c>
      <c r="U2260" s="78">
        <f>_xll.qlAbcdMathFunctionValue(U$1,($Q2260-evaluationDate)/365)</f>
        <v>7.2485587522736394E-4</v>
      </c>
      <c r="V2260" s="78">
        <f>_xll.qlAbcdMathFunctionValue(V$1,($Q2260-evaluationDate)/365)</f>
        <v>1.0465793644407436E-3</v>
      </c>
      <c r="W2260" s="78">
        <f>_xll.qlAbcdMathFunctionValue(W$1,($Q2260-evaluationDate)/365)</f>
        <v>1.0467877950331977E-3</v>
      </c>
      <c r="X2260" s="78">
        <f>_xll.qlAbcdMathFunctionValue(X$1,($Q2260-evaluationDate)/365)</f>
        <v>8.7170914326501609E-4</v>
      </c>
      <c r="Y2260" s="78">
        <f>_xll.qlAbcdMathFunctionValue(Y$1,($Q2260-evaluationDate)/365)</f>
        <v>8.7172091347239872E-4</v>
      </c>
    </row>
    <row r="2261" spans="16:25" x14ac:dyDescent="0.2">
      <c r="P2261" s="64" t="s">
        <v>99</v>
      </c>
      <c r="Q2261" s="147">
        <f>_xll.qlCalendarAdvance(Calendar,Q2260,P2261,,,trigger)</f>
        <v>55394</v>
      </c>
      <c r="R2261" s="78">
        <f>_xll.qlAbcdMathFunctionValue(R$1,($Q2261-evaluationDate)/365)</f>
        <v>1.9329412742476911E-4</v>
      </c>
      <c r="S2261" s="78">
        <f>_xll.qlAbcdMathFunctionValue(S$1,($Q2261-evaluationDate)/365)</f>
        <v>1.9334310870729337E-4</v>
      </c>
      <c r="T2261" s="78">
        <f>_xll.qlAbcdMathFunctionValue(T$1,($Q2261-evaluationDate)/365)</f>
        <v>7.2483683948403206E-4</v>
      </c>
      <c r="U2261" s="78">
        <f>_xll.qlAbcdMathFunctionValue(U$1,($Q2261-evaluationDate)/365)</f>
        <v>7.2485328667577494E-4</v>
      </c>
      <c r="V2261" s="78">
        <f>_xll.qlAbcdMathFunctionValue(V$1,($Q2261-evaluationDate)/365)</f>
        <v>1.0465718933266642E-3</v>
      </c>
      <c r="W2261" s="78">
        <f>_xll.qlAbcdMathFunctionValue(W$1,($Q2261-evaluationDate)/365)</f>
        <v>1.0467792230044396E-3</v>
      </c>
      <c r="X2261" s="78">
        <f>_xll.qlAbcdMathFunctionValue(X$1,($Q2261-evaluationDate)/365)</f>
        <v>8.717040982402039E-4</v>
      </c>
      <c r="Y2261" s="78">
        <f>_xll.qlAbcdMathFunctionValue(Y$1,($Q2261-evaluationDate)/365)</f>
        <v>8.7171580657853336E-4</v>
      </c>
    </row>
    <row r="2262" spans="16:25" x14ac:dyDescent="0.2">
      <c r="P2262" s="64" t="s">
        <v>99</v>
      </c>
      <c r="Q2262" s="147">
        <f>_xll.qlCalendarAdvance(Calendar,Q2261,P2262,,,trigger)</f>
        <v>55401</v>
      </c>
      <c r="R2262" s="78">
        <f>_xll.qlAbcdMathFunctionValue(R$1,($Q2262-evaluationDate)/365)</f>
        <v>1.932905054240991E-4</v>
      </c>
      <c r="S2262" s="78">
        <f>_xll.qlAbcdMathFunctionValue(S$1,($Q2262-evaluationDate)/365)</f>
        <v>1.9333922776355519E-4</v>
      </c>
      <c r="T2262" s="78">
        <f>_xll.qlAbcdMathFunctionValue(T$1,($Q2262-evaluationDate)/365)</f>
        <v>7.2483435132872278E-4</v>
      </c>
      <c r="U2262" s="78">
        <f>_xll.qlAbcdMathFunctionValue(U$1,($Q2262-evaluationDate)/365)</f>
        <v>7.2485071177290112E-4</v>
      </c>
      <c r="V2262" s="78">
        <f>_xll.qlAbcdMathFunctionValue(V$1,($Q2262-evaluationDate)/365)</f>
        <v>1.0465644616956629E-3</v>
      </c>
      <c r="W2262" s="78">
        <f>_xll.qlAbcdMathFunctionValue(W$1,($Q2262-evaluationDate)/365)</f>
        <v>1.0467706962071169E-3</v>
      </c>
      <c r="X2262" s="78">
        <f>_xll.qlAbcdMathFunctionValue(X$1,($Q2262-evaluationDate)/365)</f>
        <v>8.7169907973636267E-4</v>
      </c>
      <c r="Y2262" s="78">
        <f>_xll.qlAbcdMathFunctionValue(Y$1,($Q2262-evaluationDate)/365)</f>
        <v>8.7171072652674061E-4</v>
      </c>
    </row>
    <row r="2263" spans="16:25" x14ac:dyDescent="0.2">
      <c r="P2263" s="64" t="s">
        <v>99</v>
      </c>
      <c r="Q2263" s="147">
        <f>_xll.qlCalendarAdvance(Calendar,Q2262,P2263,,,trigger)</f>
        <v>55408</v>
      </c>
      <c r="R2263" s="78">
        <f>_xll.qlAbcdMathFunctionValue(R$1,($Q2263-evaluationDate)/365)</f>
        <v>1.9328690257685113E-4</v>
      </c>
      <c r="S2263" s="78">
        <f>_xll.qlAbcdMathFunctionValue(S$1,($Q2263-evaluationDate)/365)</f>
        <v>1.9333536732676741E-4</v>
      </c>
      <c r="T2263" s="78">
        <f>_xll.qlAbcdMathFunctionValue(T$1,($Q2263-evaluationDate)/365)</f>
        <v>7.2483187629888079E-4</v>
      </c>
      <c r="U2263" s="78">
        <f>_xll.qlAbcdMathFunctionValue(U$1,($Q2263-evaluationDate)/365)</f>
        <v>7.2484815044763075E-4</v>
      </c>
      <c r="V2263" s="78">
        <f>_xll.qlAbcdMathFunctionValue(V$1,($Q2263-evaluationDate)/365)</f>
        <v>1.0465570693414441E-3</v>
      </c>
      <c r="W2263" s="78">
        <f>_xll.qlAbcdMathFunctionValue(W$1,($Q2263-evaluationDate)/365)</f>
        <v>1.0467622144053497E-3</v>
      </c>
      <c r="X2263" s="78">
        <f>_xll.qlAbcdMathFunctionValue(X$1,($Q2263-evaluationDate)/365)</f>
        <v>8.7169408761583354E-4</v>
      </c>
      <c r="Y2263" s="78">
        <f>_xll.qlAbcdMathFunctionValue(Y$1,($Q2263-evaluationDate)/365)</f>
        <v>8.7170567317772186E-4</v>
      </c>
    </row>
    <row r="2264" spans="16:25" x14ac:dyDescent="0.2">
      <c r="P2264" s="64" t="s">
        <v>99</v>
      </c>
      <c r="Q2264" s="147">
        <f>_xll.qlCalendarAdvance(Calendar,Q2263,P2264,,,trigger)</f>
        <v>55415</v>
      </c>
      <c r="R2264" s="78">
        <f>_xll.qlAbcdMathFunctionValue(R$1,($Q2264-evaluationDate)/365)</f>
        <v>1.9328331878287256E-4</v>
      </c>
      <c r="S2264" s="78">
        <f>_xll.qlAbcdMathFunctionValue(S$1,($Q2264-evaluationDate)/365)</f>
        <v>1.9333152728980189E-4</v>
      </c>
      <c r="T2264" s="78">
        <f>_xll.qlAbcdMathFunctionValue(T$1,($Q2264-evaluationDate)/365)</f>
        <v>7.2482941432608079E-4</v>
      </c>
      <c r="U2264" s="78">
        <f>_xll.qlAbcdMathFunctionValue(U$1,($Q2264-evaluationDate)/365)</f>
        <v>7.2484560262921704E-4</v>
      </c>
      <c r="V2264" s="78">
        <f>_xll.qlAbcdMathFunctionValue(V$1,($Q2264-evaluationDate)/365)</f>
        <v>1.0465497160587745E-3</v>
      </c>
      <c r="W2264" s="78">
        <f>_xll.qlAbcdMathFunctionValue(W$1,($Q2264-evaluationDate)/365)</f>
        <v>1.0467537773644708E-3</v>
      </c>
      <c r="X2264" s="78">
        <f>_xll.qlAbcdMathFunctionValue(X$1,($Q2264-evaluationDate)/365)</f>
        <v>8.7168912174166073E-4</v>
      </c>
      <c r="Y2264" s="78">
        <f>_xll.qlAbcdMathFunctionValue(Y$1,($Q2264-evaluationDate)/365)</f>
        <v>8.7170064639288951E-4</v>
      </c>
    </row>
    <row r="2265" spans="16:25" x14ac:dyDescent="0.2">
      <c r="P2265" s="64" t="s">
        <v>99</v>
      </c>
      <c r="Q2265" s="147">
        <f>_xll.qlCalendarAdvance(Calendar,Q2264,P2265,,,trigger)</f>
        <v>55422</v>
      </c>
      <c r="R2265" s="78">
        <f>_xll.qlAbcdMathFunctionValue(R$1,($Q2265-evaluationDate)/365)</f>
        <v>1.9327975394252712E-4</v>
      </c>
      <c r="S2265" s="78">
        <f>_xll.qlAbcdMathFunctionValue(S$1,($Q2265-evaluationDate)/365)</f>
        <v>1.9332770754608211E-4</v>
      </c>
      <c r="T2265" s="78">
        <f>_xll.qlAbcdMathFunctionValue(T$1,($Q2265-evaluationDate)/365)</f>
        <v>7.248269653422492E-4</v>
      </c>
      <c r="U2265" s="78">
        <f>_xll.qlAbcdMathFunctionValue(U$1,($Q2265-evaluationDate)/365)</f>
        <v>7.2484306824727629E-4</v>
      </c>
      <c r="V2265" s="78">
        <f>_xll.qlAbcdMathFunctionValue(V$1,($Q2265-evaluationDate)/365)</f>
        <v>1.0465424016434784E-3</v>
      </c>
      <c r="W2265" s="78">
        <f>_xll.qlAbcdMathFunctionValue(W$1,($Q2265-evaluationDate)/365)</f>
        <v>1.0467453848510186E-3</v>
      </c>
      <c r="X2265" s="78">
        <f>_xll.qlAbcdMathFunctionValue(X$1,($Q2265-evaluationDate)/365)</f>
        <v>8.716841819775879E-4</v>
      </c>
      <c r="Y2265" s="78">
        <f>_xll.qlAbcdMathFunctionValue(Y$1,($Q2265-evaluationDate)/365)</f>
        <v>8.7169564603436383E-4</v>
      </c>
    </row>
    <row r="2266" spans="16:25" x14ac:dyDescent="0.2">
      <c r="P2266" s="64" t="s">
        <v>99</v>
      </c>
      <c r="Q2266" s="147">
        <f>_xll.qlCalendarAdvance(Calendar,Q2265,P2266,,,trigger)</f>
        <v>55429</v>
      </c>
      <c r="R2266" s="78">
        <f>_xll.qlAbcdMathFunctionValue(R$1,($Q2266-evaluationDate)/365)</f>
        <v>1.932762079566923E-4</v>
      </c>
      <c r="S2266" s="78">
        <f>_xll.qlAbcdMathFunctionValue(S$1,($Q2266-evaluationDate)/365)</f>
        <v>1.9332390798958049E-4</v>
      </c>
      <c r="T2266" s="78">
        <f>_xll.qlAbcdMathFunctionValue(T$1,($Q2266-evaluationDate)/365)</f>
        <v>7.2482452927966198E-4</v>
      </c>
      <c r="U2266" s="78">
        <f>_xll.qlAbcdMathFunctionValue(U$1,($Q2266-evaluationDate)/365)</f>
        <v>7.2484054723178629E-4</v>
      </c>
      <c r="V2266" s="78">
        <f>_xll.qlAbcdMathFunctionValue(V$1,($Q2266-evaluationDate)/365)</f>
        <v>1.0465351258924314E-3</v>
      </c>
      <c r="W2266" s="78">
        <f>_xll.qlAbcdMathFunctionValue(W$1,($Q2266-evaluationDate)/365)</f>
        <v>1.0467370366327318E-3</v>
      </c>
      <c r="X2266" s="78">
        <f>_xll.qlAbcdMathFunctionValue(X$1,($Q2266-evaluationDate)/365)</f>
        <v>8.7167926818805476E-4</v>
      </c>
      <c r="Y2266" s="78">
        <f>_xll.qlAbcdMathFunctionValue(Y$1,($Q2266-evaluationDate)/365)</f>
        <v>8.7169067196496929E-4</v>
      </c>
    </row>
    <row r="2267" spans="16:25" x14ac:dyDescent="0.2">
      <c r="P2267" s="64" t="s">
        <v>99</v>
      </c>
      <c r="Q2267" s="147">
        <f>_xll.qlCalendarAdvance(Calendar,Q2266,P2267,,,trigger)</f>
        <v>55436</v>
      </c>
      <c r="R2267" s="78">
        <f>_xll.qlAbcdMathFunctionValue(R$1,($Q2267-evaluationDate)/365)</f>
        <v>1.932726807267567E-4</v>
      </c>
      <c r="S2267" s="78">
        <f>_xll.qlAbcdMathFunctionValue(S$1,($Q2267-evaluationDate)/365)</f>
        <v>1.9332012851481546E-4</v>
      </c>
      <c r="T2267" s="78">
        <f>_xll.qlAbcdMathFunctionValue(T$1,($Q2267-evaluationDate)/365)</f>
        <v>7.2482210607094279E-4</v>
      </c>
      <c r="U2267" s="78">
        <f>_xll.qlAbcdMathFunctionValue(U$1,($Q2267-evaluationDate)/365)</f>
        <v>7.248380395130841E-4</v>
      </c>
      <c r="V2267" s="78">
        <f>_xll.qlAbcdMathFunctionValue(V$1,($Q2267-evaluationDate)/365)</f>
        <v>1.0465278886035564E-3</v>
      </c>
      <c r="W2267" s="78">
        <f>_xll.qlAbcdMathFunctionValue(W$1,($Q2267-evaluationDate)/365)</f>
        <v>1.0467287324785423E-3</v>
      </c>
      <c r="X2267" s="78">
        <f>_xll.qlAbcdMathFunctionValue(X$1,($Q2267-evaluationDate)/365)</f>
        <v>8.7167438023819381E-4</v>
      </c>
      <c r="Y2267" s="78">
        <f>_xll.qlAbcdMathFunctionValue(Y$1,($Q2267-evaluationDate)/365)</f>
        <v>8.7168572404823107E-4</v>
      </c>
    </row>
    <row r="2268" spans="16:25" x14ac:dyDescent="0.2">
      <c r="P2268" s="64" t="s">
        <v>99</v>
      </c>
      <c r="Q2268" s="147">
        <f>_xll.qlCalendarAdvance(Calendar,Q2267,P2268,,,trigger)</f>
        <v>55443</v>
      </c>
      <c r="R2268" s="78">
        <f>_xll.qlAbcdMathFunctionValue(R$1,($Q2268-evaluationDate)/365)</f>
        <v>1.9326917215461756E-4</v>
      </c>
      <c r="S2268" s="78">
        <f>_xll.qlAbcdMathFunctionValue(S$1,($Q2268-evaluationDate)/365)</f>
        <v>1.9331636901684894E-4</v>
      </c>
      <c r="T2268" s="78">
        <f>_xll.qlAbcdMathFunctionValue(T$1,($Q2268-evaluationDate)/365)</f>
        <v>7.248196956490616E-4</v>
      </c>
      <c r="U2268" s="78">
        <f>_xll.qlAbcdMathFunctionValue(U$1,($Q2268-evaluationDate)/365)</f>
        <v>7.2483554502186451E-4</v>
      </c>
      <c r="V2268" s="78">
        <f>_xll.qlAbcdMathFunctionValue(V$1,($Q2268-evaluationDate)/365)</f>
        <v>1.0465206895758168E-3</v>
      </c>
      <c r="W2268" s="78">
        <f>_xll.qlAbcdMathFunctionValue(W$1,($Q2268-evaluationDate)/365)</f>
        <v>1.04672047215857E-3</v>
      </c>
      <c r="X2268" s="78">
        <f>_xll.qlAbcdMathFunctionValue(X$1,($Q2268-evaluationDate)/365)</f>
        <v>8.7166951799382659E-4</v>
      </c>
      <c r="Y2268" s="78">
        <f>_xll.qlAbcdMathFunctionValue(Y$1,($Q2268-evaluationDate)/365)</f>
        <v>8.7168080214837149E-4</v>
      </c>
    </row>
    <row r="2269" spans="16:25" x14ac:dyDescent="0.2">
      <c r="P2269" s="64" t="s">
        <v>99</v>
      </c>
      <c r="Q2269" s="147">
        <f>_xll.qlCalendarAdvance(Calendar,Q2268,P2269,,,trigger)</f>
        <v>55450</v>
      </c>
      <c r="R2269" s="78">
        <f>_xll.qlAbcdMathFunctionValue(R$1,($Q2269-evaluationDate)/365)</f>
        <v>1.9326568214267809E-4</v>
      </c>
      <c r="S2269" s="78">
        <f>_xll.qlAbcdMathFunctionValue(S$1,($Q2269-evaluationDate)/365)</f>
        <v>1.9331262939128332E-4</v>
      </c>
      <c r="T2269" s="78">
        <f>_xll.qlAbcdMathFunctionValue(T$1,($Q2269-evaluationDate)/365)</f>
        <v>7.2481729794733303E-4</v>
      </c>
      <c r="U2269" s="78">
        <f>_xll.qlAbcdMathFunctionValue(U$1,($Q2269-evaluationDate)/365)</f>
        <v>7.248330636891782E-4</v>
      </c>
      <c r="V2269" s="78">
        <f>_xll.qlAbcdMathFunctionValue(V$1,($Q2269-evaluationDate)/365)</f>
        <v>1.0465135286092124E-3</v>
      </c>
      <c r="W2269" s="78">
        <f>_xll.qlAbcdMathFunctionValue(W$1,($Q2269-evaluationDate)/365)</f>
        <v>1.0467122554441166E-3</v>
      </c>
      <c r="X2269" s="78">
        <f>_xll.qlAbcdMathFunctionValue(X$1,($Q2269-evaluationDate)/365)</f>
        <v>8.7166468132146015E-4</v>
      </c>
      <c r="Y2269" s="78">
        <f>_xll.qlAbcdMathFunctionValue(Y$1,($Q2269-evaluationDate)/365)</f>
        <v>8.7167590613030656E-4</v>
      </c>
    </row>
    <row r="2270" spans="16:25" x14ac:dyDescent="0.2">
      <c r="P2270" s="64" t="s">
        <v>99</v>
      </c>
      <c r="Q2270" s="147">
        <f>_xll.qlCalendarAdvance(Calendar,Q2269,P2270,,,trigger)</f>
        <v>55457</v>
      </c>
      <c r="R2270" s="78">
        <f>_xll.qlAbcdMathFunctionValue(R$1,($Q2270-evaluationDate)/365)</f>
        <v>1.9326221059384491E-4</v>
      </c>
      <c r="S2270" s="78">
        <f>_xll.qlAbcdMathFunctionValue(S$1,($Q2270-evaluationDate)/365)</f>
        <v>1.9330890953425894E-4</v>
      </c>
      <c r="T2270" s="78">
        <f>_xll.qlAbcdMathFunctionValue(T$1,($Q2270-evaluationDate)/365)</f>
        <v>7.2481491289941389E-4</v>
      </c>
      <c r="U2270" s="78">
        <f>_xll.qlAbcdMathFunctionValue(U$1,($Q2270-evaluationDate)/365)</f>
        <v>7.2483059544642999E-4</v>
      </c>
      <c r="V2270" s="78">
        <f>_xll.qlAbcdMathFunctionValue(V$1,($Q2270-evaluationDate)/365)</f>
        <v>1.0465064055047736E-3</v>
      </c>
      <c r="W2270" s="78">
        <f>_xll.qlAbcdMathFunctionValue(W$1,($Q2270-evaluationDate)/365)</f>
        <v>1.0467040821076597E-3</v>
      </c>
      <c r="X2270" s="78">
        <f>_xll.qlAbcdMathFunctionValue(X$1,($Q2270-evaluationDate)/365)</f>
        <v>8.7165987008828408E-4</v>
      </c>
      <c r="Y2270" s="78">
        <f>_xll.qlAbcdMathFunctionValue(Y$1,($Q2270-evaluationDate)/365)</f>
        <v>8.7167103585964237E-4</v>
      </c>
    </row>
    <row r="2271" spans="16:25" x14ac:dyDescent="0.2">
      <c r="P2271" s="64" t="s">
        <v>99</v>
      </c>
      <c r="Q2271" s="147">
        <f>_xll.qlCalendarAdvance(Calendar,Q2270,P2271,,,trigger)</f>
        <v>55464</v>
      </c>
      <c r="R2271" s="78">
        <f>_xll.qlAbcdMathFunctionValue(R$1,($Q2271-evaluationDate)/365)</f>
        <v>1.9325875741152556E-4</v>
      </c>
      <c r="S2271" s="78">
        <f>_xll.qlAbcdMathFunctionValue(S$1,($Q2271-evaluationDate)/365)</f>
        <v>1.9330520934245123E-4</v>
      </c>
      <c r="T2271" s="78">
        <f>_xll.qlAbcdMathFunctionValue(T$1,($Q2271-evaluationDate)/365)</f>
        <v>7.2481254043930228E-4</v>
      </c>
      <c r="U2271" s="78">
        <f>_xll.qlAbcdMathFunctionValue(U$1,($Q2271-evaluationDate)/365)</f>
        <v>7.2482814022537694E-4</v>
      </c>
      <c r="V2271" s="78">
        <f>_xll.qlAbcdMathFunctionValue(V$1,($Q2271-evaluationDate)/365)</f>
        <v>1.0464993200645567E-3</v>
      </c>
      <c r="W2271" s="78">
        <f>_xll.qlAbcdMathFunctionValue(W$1,($Q2271-evaluationDate)/365)</f>
        <v>1.0466959519228466E-3</v>
      </c>
      <c r="X2271" s="78">
        <f>_xll.qlAbcdMathFunctionValue(X$1,($Q2271-evaluationDate)/365)</f>
        <v>8.7165508416216675E-4</v>
      </c>
      <c r="Y2271" s="78">
        <f>_xll.qlAbcdMathFunctionValue(Y$1,($Q2271-evaluationDate)/365)</f>
        <v>8.7166619120267208E-4</v>
      </c>
    </row>
    <row r="2272" spans="16:25" x14ac:dyDescent="0.2">
      <c r="P2272" s="64" t="s">
        <v>99</v>
      </c>
      <c r="Q2272" s="147">
        <f>_xll.qlCalendarAdvance(Calendar,Q2271,P2272,,,trigger)</f>
        <v>55471</v>
      </c>
      <c r="R2272" s="78">
        <f>_xll.qlAbcdMathFunctionValue(R$1,($Q2272-evaluationDate)/365)</f>
        <v>1.9325532249962586E-4</v>
      </c>
      <c r="S2272" s="78">
        <f>_xll.qlAbcdMathFunctionValue(S$1,($Q2272-evaluationDate)/365)</f>
        <v>1.9330152871306812E-4</v>
      </c>
      <c r="T2272" s="78">
        <f>_xll.qlAbcdMathFunctionValue(T$1,($Q2272-evaluationDate)/365)</f>
        <v>7.2481018050133534E-4</v>
      </c>
      <c r="U2272" s="78">
        <f>_xll.qlAbcdMathFunctionValue(U$1,($Q2272-evaluationDate)/365)</f>
        <v>7.2482569795812653E-4</v>
      </c>
      <c r="V2272" s="78">
        <f>_xll.qlAbcdMathFunctionValue(V$1,($Q2272-evaluationDate)/365)</f>
        <v>1.0464922720916376E-3</v>
      </c>
      <c r="W2272" s="78">
        <f>_xll.qlAbcdMathFunctionValue(W$1,($Q2272-evaluationDate)/365)</f>
        <v>1.0466878646644886E-3</v>
      </c>
      <c r="X2272" s="78">
        <f>_xll.qlAbcdMathFunctionValue(X$1,($Q2272-evaluationDate)/365)</f>
        <v>8.716503234116517E-4</v>
      </c>
      <c r="Y2272" s="78">
        <f>_xll.qlAbcdMathFunctionValue(Y$1,($Q2272-evaluationDate)/365)</f>
        <v>8.7166137202637187E-4</v>
      </c>
    </row>
    <row r="2273" spans="16:25" x14ac:dyDescent="0.2">
      <c r="P2273" s="64" t="s">
        <v>99</v>
      </c>
      <c r="Q2273" s="147">
        <f>_xll.qlCalendarAdvance(Calendar,Q2272,P2273,,,trigger)</f>
        <v>55478</v>
      </c>
      <c r="R2273" s="78">
        <f>_xll.qlAbcdMathFunctionValue(R$1,($Q2273-evaluationDate)/365)</f>
        <v>1.9325190576254754E-4</v>
      </c>
      <c r="S2273" s="78">
        <f>_xll.qlAbcdMathFunctionValue(S$1,($Q2273-evaluationDate)/365)</f>
        <v>1.9329786754384719E-4</v>
      </c>
      <c r="T2273" s="78">
        <f>_xll.qlAbcdMathFunctionValue(T$1,($Q2273-evaluationDate)/365)</f>
        <v>7.2480783302018793E-4</v>
      </c>
      <c r="U2273" s="78">
        <f>_xll.qlAbcdMathFunctionValue(U$1,($Q2273-evaluationDate)/365)</f>
        <v>7.2482326857713523E-4</v>
      </c>
      <c r="V2273" s="78">
        <f>_xll.qlAbcdMathFunctionValue(V$1,($Q2273-evaluationDate)/365)</f>
        <v>1.0464852613901083E-3</v>
      </c>
      <c r="W2273" s="78">
        <f>_xll.qlAbcdMathFunctionValue(W$1,($Q2273-evaluationDate)/365)</f>
        <v>1.0466798201085551E-3</v>
      </c>
      <c r="X2273" s="78">
        <f>_xll.qlAbcdMathFunctionValue(X$1,($Q2273-evaluationDate)/365)</f>
        <v>8.7164558770595497E-4</v>
      </c>
      <c r="Y2273" s="78">
        <f>_xll.qlAbcdMathFunctionValue(Y$1,($Q2273-evaluationDate)/365)</f>
        <v>8.7165657819839807E-4</v>
      </c>
    </row>
    <row r="2274" spans="16:25" x14ac:dyDescent="0.2">
      <c r="P2274" s="64" t="s">
        <v>99</v>
      </c>
      <c r="Q2274" s="147">
        <f>_xll.qlCalendarAdvance(Calendar,Q2273,P2274,,,trigger)</f>
        <v>55485</v>
      </c>
      <c r="R2274" s="78">
        <f>_xll.qlAbcdMathFunctionValue(R$1,($Q2274-evaluationDate)/365)</f>
        <v>1.9324850710518557E-4</v>
      </c>
      <c r="S2274" s="78">
        <f>_xll.qlAbcdMathFunctionValue(S$1,($Q2274-evaluationDate)/365)</f>
        <v>1.9329422573305318E-4</v>
      </c>
      <c r="T2274" s="78">
        <f>_xll.qlAbcdMathFunctionValue(T$1,($Q2274-evaluationDate)/365)</f>
        <v>7.248054979308705E-4</v>
      </c>
      <c r="U2274" s="78">
        <f>_xll.qlAbcdMathFunctionValue(U$1,($Q2274-evaluationDate)/365)</f>
        <v>7.2482085201520615E-4</v>
      </c>
      <c r="V2274" s="78">
        <f>_xll.qlAbcdMathFunctionValue(V$1,($Q2274-evaluationDate)/365)</f>
        <v>1.04647828776507E-3</v>
      </c>
      <c r="W2274" s="78">
        <f>_xll.qlAbcdMathFunctionValue(W$1,($Q2274-evaluationDate)/365)</f>
        <v>1.0466718180321681E-3</v>
      </c>
      <c r="X2274" s="78">
        <f>_xll.qlAbcdMathFunctionValue(X$1,($Q2274-evaluationDate)/365)</f>
        <v>8.7164087691496102E-4</v>
      </c>
      <c r="Y2274" s="78">
        <f>_xll.qlAbcdMathFunctionValue(Y$1,($Q2274-evaluationDate)/365)</f>
        <v>8.7165180958708322E-4</v>
      </c>
    </row>
    <row r="2275" spans="16:25" x14ac:dyDescent="0.2">
      <c r="P2275" s="64" t="s">
        <v>99</v>
      </c>
      <c r="Q2275" s="147">
        <f>_xll.qlCalendarAdvance(Calendar,Q2274,P2275,,,trigger)</f>
        <v>55492</v>
      </c>
      <c r="R2275" s="78">
        <f>_xll.qlAbcdMathFunctionValue(R$1,($Q2275-evaluationDate)/365)</f>
        <v>1.9324512643292572E-4</v>
      </c>
      <c r="S2275" s="78">
        <f>_xll.qlAbcdMathFunctionValue(S$1,($Q2275-evaluationDate)/365)</f>
        <v>1.9329060317947519E-4</v>
      </c>
      <c r="T2275" s="78">
        <f>_xll.qlAbcdMathFunctionValue(T$1,($Q2275-evaluationDate)/365)</f>
        <v>7.2480317516872771E-4</v>
      </c>
      <c r="U2275" s="78">
        <f>_xll.qlAbcdMathFunctionValue(U$1,($Q2275-evaluationDate)/365)</f>
        <v>7.2481844820548793E-4</v>
      </c>
      <c r="V2275" s="78">
        <f>_xll.qlAbcdMathFunctionValue(V$1,($Q2275-evaluationDate)/365)</f>
        <v>1.0464713510226294E-3</v>
      </c>
      <c r="W2275" s="78">
        <f>_xll.qlAbcdMathFunctionValue(W$1,($Q2275-evaluationDate)/365)</f>
        <v>1.0466638582135954E-3</v>
      </c>
      <c r="X2275" s="78">
        <f>_xll.qlAbcdMathFunctionValue(X$1,($Q2275-evaluationDate)/365)</f>
        <v>8.716361909092196E-4</v>
      </c>
      <c r="Y2275" s="78">
        <f>_xll.qlAbcdMathFunctionValue(Y$1,($Q2275-evaluationDate)/365)</f>
        <v>8.7164706606143337E-4</v>
      </c>
    </row>
    <row r="2276" spans="16:25" x14ac:dyDescent="0.2">
      <c r="P2276" s="64" t="s">
        <v>99</v>
      </c>
      <c r="Q2276" s="147">
        <f>_xll.qlCalendarAdvance(Calendar,Q2275,P2276,,,trigger)</f>
        <v>55499</v>
      </c>
      <c r="R2276" s="78">
        <f>_xll.qlAbcdMathFunctionValue(R$1,($Q2276-evaluationDate)/365)</f>
        <v>1.9324176365164211E-4</v>
      </c>
      <c r="S2276" s="78">
        <f>_xll.qlAbcdMathFunctionValue(S$1,($Q2276-evaluationDate)/365)</f>
        <v>1.9328699978242404E-4</v>
      </c>
      <c r="T2276" s="78">
        <f>_xll.qlAbcdMathFunctionValue(T$1,($Q2276-evaluationDate)/365)</f>
        <v>7.248008646694368E-4</v>
      </c>
      <c r="U2276" s="78">
        <f>_xll.qlAbcdMathFunctionValue(U$1,($Q2276-evaluationDate)/365)</f>
        <v>7.2481605708147278E-4</v>
      </c>
      <c r="V2276" s="78">
        <f>_xll.qlAbcdMathFunctionValue(V$1,($Q2276-evaluationDate)/365)</f>
        <v>1.0464644509698927E-3</v>
      </c>
      <c r="W2276" s="78">
        <f>_xll.qlAbcdMathFunctionValue(W$1,($Q2276-evaluationDate)/365)</f>
        <v>1.046655940432246E-3</v>
      </c>
      <c r="X2276" s="78">
        <f>_xll.qlAbcdMathFunctionValue(X$1,($Q2276-evaluationDate)/365)</f>
        <v>8.7163152955994265E-4</v>
      </c>
      <c r="Y2276" s="78">
        <f>_xll.qlAbcdMathFunctionValue(Y$1,($Q2276-evaluationDate)/365)</f>
        <v>8.7164234749112404E-4</v>
      </c>
    </row>
    <row r="2277" spans="16:25" x14ac:dyDescent="0.2">
      <c r="P2277" s="64" t="s">
        <v>99</v>
      </c>
      <c r="Q2277" s="147">
        <f>_xll.qlCalendarAdvance(Calendar,Q2276,P2277,,,trigger)</f>
        <v>55506</v>
      </c>
      <c r="R2277" s="78">
        <f>_xll.qlAbcdMathFunctionValue(R$1,($Q2277-evaluationDate)/365)</f>
        <v>1.9323841866769471E-4</v>
      </c>
      <c r="S2277" s="78">
        <f>_xll.qlAbcdMathFunctionValue(S$1,($Q2277-evaluationDate)/365)</f>
        <v>1.932834154417297E-4</v>
      </c>
      <c r="T2277" s="78">
        <f>_xll.qlAbcdMathFunctionValue(T$1,($Q2277-evaluationDate)/365)</f>
        <v>7.2479856636900543E-4</v>
      </c>
      <c r="U2277" s="78">
        <f>_xll.qlAbcdMathFunctionValue(U$1,($Q2277-evaluationDate)/365)</f>
        <v>7.2481367857699444E-4</v>
      </c>
      <c r="V2277" s="78">
        <f>_xll.qlAbcdMathFunctionValue(V$1,($Q2277-evaluationDate)/365)</f>
        <v>1.0464575874149608E-3</v>
      </c>
      <c r="W2277" s="78">
        <f>_xll.qlAbcdMathFunctionValue(W$1,($Q2277-evaluationDate)/365)</f>
        <v>1.0466480644686638E-3</v>
      </c>
      <c r="X2277" s="78">
        <f>_xll.qlAbcdMathFunctionValue(X$1,($Q2277-evaluationDate)/365)</f>
        <v>8.7162689273900069E-4</v>
      </c>
      <c r="Y2277" s="78">
        <f>_xll.qlAbcdMathFunctionValue(Y$1,($Q2277-evaluationDate)/365)</f>
        <v>8.7163765374649723E-4</v>
      </c>
    </row>
    <row r="2278" spans="16:25" x14ac:dyDescent="0.2">
      <c r="P2278" s="64" t="s">
        <v>99</v>
      </c>
      <c r="Q2278" s="147">
        <f>_xll.qlCalendarAdvance(Calendar,Q2277,P2278,,,trigger)</f>
        <v>55514</v>
      </c>
      <c r="R2278" s="78">
        <f>_xll.qlAbcdMathFunctionValue(R$1,($Q2278-evaluationDate)/365)</f>
        <v>1.9323461750207497E-4</v>
      </c>
      <c r="S2278" s="78">
        <f>_xll.qlAbcdMathFunctionValue(S$1,($Q2278-evaluationDate)/365)</f>
        <v>1.9327934225886719E-4</v>
      </c>
      <c r="T2278" s="78">
        <f>_xll.qlAbcdMathFunctionValue(T$1,($Q2278-evaluationDate)/365)</f>
        <v>7.2479595459566822E-4</v>
      </c>
      <c r="U2278" s="78">
        <f>_xll.qlAbcdMathFunctionValue(U$1,($Q2278-evaluationDate)/365)</f>
        <v>7.2481097565423004E-4</v>
      </c>
      <c r="V2278" s="78">
        <f>_xll.qlAbcdMathFunctionValue(V$1,($Q2278-evaluationDate)/365)</f>
        <v>1.0464497877985188E-3</v>
      </c>
      <c r="W2278" s="78">
        <f>_xll.qlAbcdMathFunctionValue(W$1,($Q2278-evaluationDate)/365)</f>
        <v>1.0466391142928376E-3</v>
      </c>
      <c r="X2278" s="78">
        <f>_xll.qlAbcdMathFunctionValue(X$1,($Q2278-evaluationDate)/365)</f>
        <v>8.7162162338626941E-4</v>
      </c>
      <c r="Y2278" s="78">
        <f>_xll.qlAbcdMathFunctionValue(Y$1,($Q2278-evaluationDate)/365)</f>
        <v>8.7163231970027418E-4</v>
      </c>
    </row>
    <row r="2279" spans="16:25" x14ac:dyDescent="0.2">
      <c r="P2279" s="64" t="s">
        <v>99</v>
      </c>
      <c r="Q2279" s="147">
        <f>_xll.qlCalendarAdvance(Calendar,Q2278,P2279,,,trigger)</f>
        <v>55521</v>
      </c>
      <c r="R2279" s="78">
        <f>_xll.qlAbcdMathFunctionValue(R$1,($Q2279-evaluationDate)/365)</f>
        <v>1.9323131034220249E-4</v>
      </c>
      <c r="S2279" s="78">
        <f>_xll.qlAbcdMathFunctionValue(S$1,($Q2279-evaluationDate)/365)</f>
        <v>1.9327579841831396E-4</v>
      </c>
      <c r="T2279" s="78">
        <f>_xll.qlAbcdMathFunctionValue(T$1,($Q2279-evaluationDate)/365)</f>
        <v>7.2479368222169466E-4</v>
      </c>
      <c r="U2279" s="78">
        <f>_xll.qlAbcdMathFunctionValue(U$1,($Q2279-evaluationDate)/365)</f>
        <v>7.2480862397039094E-4</v>
      </c>
      <c r="V2279" s="78">
        <f>_xll.qlAbcdMathFunctionValue(V$1,($Q2279-evaluationDate)/365)</f>
        <v>1.0464430018115747E-3</v>
      </c>
      <c r="W2279" s="78">
        <f>_xll.qlAbcdMathFunctionValue(W$1,($Q2279-evaluationDate)/365)</f>
        <v>1.0466313272050136E-3</v>
      </c>
      <c r="X2279" s="78">
        <f>_xll.qlAbcdMathFunctionValue(X$1,($Q2279-evaluationDate)/365)</f>
        <v>8.7161703869763254E-4</v>
      </c>
      <c r="Y2279" s="78">
        <f>_xll.qlAbcdMathFunctionValue(Y$1,($Q2279-evaluationDate)/365)</f>
        <v>8.7162767872001371E-4</v>
      </c>
    </row>
    <row r="2280" spans="16:25" x14ac:dyDescent="0.2">
      <c r="P2280" s="64" t="s">
        <v>99</v>
      </c>
      <c r="Q2280" s="147">
        <f>_xll.qlCalendarAdvance(Calendar,Q2279,P2280,,,trigger)</f>
        <v>55528</v>
      </c>
      <c r="R2280" s="78">
        <f>_xll.qlAbcdMathFunctionValue(R$1,($Q2280-evaluationDate)/365)</f>
        <v>1.9322802068850439E-4</v>
      </c>
      <c r="S2280" s="78">
        <f>_xll.qlAbcdMathFunctionValue(S$1,($Q2280-evaluationDate)/365)</f>
        <v>1.9327227332264753E-4</v>
      </c>
      <c r="T2280" s="78">
        <f>_xll.qlAbcdMathFunctionValue(T$1,($Q2280-evaluationDate)/365)</f>
        <v>7.2479142184759724E-4</v>
      </c>
      <c r="U2280" s="78">
        <f>_xll.qlAbcdMathFunctionValue(U$1,($Q2280-evaluationDate)/365)</f>
        <v>7.2480628470034374E-4</v>
      </c>
      <c r="V2280" s="78">
        <f>_xll.qlAbcdMathFunctionValue(V$1,($Q2280-evaluationDate)/365)</f>
        <v>1.0464362517257448E-3</v>
      </c>
      <c r="W2280" s="78">
        <f>_xll.qlAbcdMathFunctionValue(W$1,($Q2280-evaluationDate)/365)</f>
        <v>1.0466235812525617E-3</v>
      </c>
      <c r="X2280" s="78">
        <f>_xll.qlAbcdMathFunctionValue(X$1,($Q2280-evaluationDate)/365)</f>
        <v>8.7161247813888972E-4</v>
      </c>
      <c r="Y2280" s="78">
        <f>_xll.qlAbcdMathFunctionValue(Y$1,($Q2280-evaluationDate)/365)</f>
        <v>8.7162306216224039E-4</v>
      </c>
    </row>
    <row r="2281" spans="16:25" x14ac:dyDescent="0.2">
      <c r="P2281" s="64" t="s">
        <v>99</v>
      </c>
      <c r="Q2281" s="147">
        <f>_xll.qlCalendarAdvance(Calendar,Q2280,P2281,,,trigger)</f>
        <v>55535</v>
      </c>
      <c r="R2281" s="78">
        <f>_xll.qlAbcdMathFunctionValue(R$1,($Q2281-evaluationDate)/365)</f>
        <v>1.9322474844932726E-4</v>
      </c>
      <c r="S2281" s="78">
        <f>_xll.qlAbcdMathFunctionValue(S$1,($Q2281-evaluationDate)/365)</f>
        <v>1.9326876687382054E-4</v>
      </c>
      <c r="T2281" s="78">
        <f>_xll.qlAbcdMathFunctionValue(T$1,($Q2281-evaluationDate)/365)</f>
        <v>7.2478917341073639E-4</v>
      </c>
      <c r="U2281" s="78">
        <f>_xll.qlAbcdMathFunctionValue(U$1,($Q2281-evaluationDate)/365)</f>
        <v>7.2480395777932004E-4</v>
      </c>
      <c r="V2281" s="78">
        <f>_xll.qlAbcdMathFunctionValue(V$1,($Q2281-evaluationDate)/365)</f>
        <v>1.0464295373531982E-3</v>
      </c>
      <c r="W2281" s="78">
        <f>_xll.qlAbcdMathFunctionValue(W$1,($Q2281-evaluationDate)/365)</f>
        <v>1.0466158762206664E-3</v>
      </c>
      <c r="X2281" s="78">
        <f>_xll.qlAbcdMathFunctionValue(X$1,($Q2281-evaluationDate)/365)</f>
        <v>8.7160794158460547E-4</v>
      </c>
      <c r="Y2281" s="78">
        <f>_xll.qlAbcdMathFunctionValue(Y$1,($Q2281-evaluationDate)/365)</f>
        <v>8.7161846990002146E-4</v>
      </c>
    </row>
    <row r="2282" spans="16:25" x14ac:dyDescent="0.2">
      <c r="P2282" s="64" t="s">
        <v>99</v>
      </c>
      <c r="Q2282" s="147">
        <f>_xll.qlCalendarAdvance(Calendar,Q2281,P2282,,,trigger)</f>
        <v>55542</v>
      </c>
      <c r="R2282" s="78">
        <f>_xll.qlAbcdMathFunctionValue(R$1,($Q2282-evaluationDate)/365)</f>
        <v>1.93221493533491E-4</v>
      </c>
      <c r="S2282" s="78">
        <f>_xll.qlAbcdMathFunctionValue(S$1,($Q2282-evaluationDate)/365)</f>
        <v>1.9326527897429137E-4</v>
      </c>
      <c r="T2282" s="78">
        <f>_xll.qlAbcdMathFunctionValue(T$1,($Q2282-evaluationDate)/365)</f>
        <v>7.2478693684879477E-4</v>
      </c>
      <c r="U2282" s="78">
        <f>_xll.qlAbcdMathFunctionValue(U$1,($Q2282-evaluationDate)/365)</f>
        <v>7.2480164314288429E-4</v>
      </c>
      <c r="V2282" s="78">
        <f>_xll.qlAbcdMathFunctionValue(V$1,($Q2282-evaluationDate)/365)</f>
        <v>1.0464228585070725E-3</v>
      </c>
      <c r="W2282" s="78">
        <f>_xll.qlAbcdMathFunctionValue(W$1,($Q2282-evaluationDate)/365)</f>
        <v>1.0466082118956181E-3</v>
      </c>
      <c r="X2282" s="78">
        <f>_xll.qlAbcdMathFunctionValue(X$1,($Q2282-evaluationDate)/365)</f>
        <v>8.7160342890998629E-4</v>
      </c>
      <c r="Y2282" s="78">
        <f>_xll.qlAbcdMathFunctionValue(Y$1,($Q2282-evaluationDate)/365)</f>
        <v>8.7161390180707382E-4</v>
      </c>
    </row>
    <row r="2283" spans="16:25" x14ac:dyDescent="0.2">
      <c r="P2283" s="64" t="s">
        <v>99</v>
      </c>
      <c r="Q2283" s="147">
        <f>_xll.qlCalendarAdvance(Calendar,Q2282,P2283,,,trigger)</f>
        <v>55549</v>
      </c>
      <c r="R2283" s="78">
        <f>_xll.qlAbcdMathFunctionValue(R$1,($Q2283-evaluationDate)/365)</f>
        <v>1.9321825585028645E-4</v>
      </c>
      <c r="S2283" s="78">
        <f>_xll.qlAbcdMathFunctionValue(S$1,($Q2283-evaluationDate)/365)</f>
        <v>1.9326180952702155E-4</v>
      </c>
      <c r="T2283" s="78">
        <f>_xll.qlAbcdMathFunctionValue(T$1,($Q2283-evaluationDate)/365)</f>
        <v>7.2478471209977576E-4</v>
      </c>
      <c r="U2283" s="78">
        <f>_xll.qlAbcdMathFunctionValue(U$1,($Q2283-evaluationDate)/365)</f>
        <v>7.2479934072693238E-4</v>
      </c>
      <c r="V2283" s="78">
        <f>_xll.qlAbcdMathFunctionValue(V$1,($Q2283-evaluationDate)/365)</f>
        <v>1.0464162150014701E-3</v>
      </c>
      <c r="W2283" s="78">
        <f>_xll.qlAbcdMathFunctionValue(W$1,($Q2283-evaluationDate)/365)</f>
        <v>1.0466005880648075E-3</v>
      </c>
      <c r="X2283" s="78">
        <f>_xll.qlAbcdMathFunctionValue(X$1,($Q2283-evaluationDate)/365)</f>
        <v>8.7159893999087714E-4</v>
      </c>
      <c r="Y2283" s="78">
        <f>_xll.qlAbcdMathFunctionValue(Y$1,($Q2283-evaluationDate)/365)</f>
        <v>8.7160935775776045E-4</v>
      </c>
    </row>
    <row r="2284" spans="16:25" x14ac:dyDescent="0.2">
      <c r="P2284" s="64" t="s">
        <v>99</v>
      </c>
      <c r="Q2284" s="147">
        <f>_xll.qlCalendarAdvance(Calendar,Q2283,P2284,,,trigger)</f>
        <v>55556</v>
      </c>
      <c r="R2284" s="78">
        <f>_xll.qlAbcdMathFunctionValue(R$1,($Q2284-evaluationDate)/365)</f>
        <v>1.932150353094729E-4</v>
      </c>
      <c r="S2284" s="78">
        <f>_xll.qlAbcdMathFunctionValue(S$1,($Q2284-evaluationDate)/365)</f>
        <v>1.9325835843547325E-4</v>
      </c>
      <c r="T2284" s="78">
        <f>_xll.qlAbcdMathFunctionValue(T$1,($Q2284-evaluationDate)/365)</f>
        <v>7.2478249910200179E-4</v>
      </c>
      <c r="U2284" s="78">
        <f>_xll.qlAbcdMathFunctionValue(U$1,($Q2284-evaluationDate)/365)</f>
        <v>7.2479705046768982E-4</v>
      </c>
      <c r="V2284" s="78">
        <f>_xll.qlAbcdMathFunctionValue(V$1,($Q2284-evaluationDate)/365)</f>
        <v>1.0464096066514527E-3</v>
      </c>
      <c r="W2284" s="78">
        <f>_xll.qlAbcdMathFunctionValue(W$1,($Q2284-evaluationDate)/365)</f>
        <v>1.0465930045167199E-3</v>
      </c>
      <c r="X2284" s="78">
        <f>_xll.qlAbcdMathFunctionValue(X$1,($Q2284-evaluationDate)/365)</f>
        <v>8.7159447470375856E-4</v>
      </c>
      <c r="Y2284" s="78">
        <f>_xll.qlAbcdMathFunctionValue(Y$1,($Q2284-evaluationDate)/365)</f>
        <v>8.7160483762708705E-4</v>
      </c>
    </row>
    <row r="2285" spans="16:25" x14ac:dyDescent="0.2">
      <c r="P2285" s="64" t="s">
        <v>99</v>
      </c>
      <c r="Q2285" s="147">
        <f>_xll.qlCalendarAdvance(Calendar,Q2284,P2285,,,trigger)</f>
        <v>55563</v>
      </c>
      <c r="R2285" s="78">
        <f>_xll.qlAbcdMathFunctionValue(R$1,($Q2285-evaluationDate)/365)</f>
        <v>1.9321183182127583E-4</v>
      </c>
      <c r="S2285" s="78">
        <f>_xll.qlAbcdMathFunctionValue(S$1,($Q2285-evaluationDate)/365)</f>
        <v>1.9325492560360666E-4</v>
      </c>
      <c r="T2285" s="78">
        <f>_xll.qlAbcdMathFunctionValue(T$1,($Q2285-evaluationDate)/365)</f>
        <v>7.2478029779411246E-4</v>
      </c>
      <c r="U2285" s="78">
        <f>_xll.qlAbcdMathFunctionValue(U$1,($Q2285-evaluationDate)/365)</f>
        <v>7.2479477230170996E-4</v>
      </c>
      <c r="V2285" s="78">
        <f>_xll.qlAbcdMathFunctionValue(V$1,($Q2285-evaluationDate)/365)</f>
        <v>1.046403033273036E-3</v>
      </c>
      <c r="W2285" s="78">
        <f>_xll.qlAbcdMathFunctionValue(W$1,($Q2285-evaluationDate)/365)</f>
        <v>1.0465854610409292E-3</v>
      </c>
      <c r="X2285" s="78">
        <f>_xll.qlAbcdMathFunctionValue(X$1,($Q2285-evaluationDate)/365)</f>
        <v>8.715900329257434E-4</v>
      </c>
      <c r="Y2285" s="78">
        <f>_xll.qlAbcdMathFunctionValue(Y$1,($Q2285-evaluationDate)/365)</f>
        <v>8.716003412906993E-4</v>
      </c>
    </row>
    <row r="2286" spans="16:25" x14ac:dyDescent="0.2">
      <c r="P2286" s="64" t="s">
        <v>99</v>
      </c>
      <c r="Q2286" s="147">
        <f>_xll.qlCalendarAdvance(Calendar,Q2285,P2286,,,trigger)</f>
        <v>55570</v>
      </c>
      <c r="R2286" s="78">
        <f>_xll.qlAbcdMathFunctionValue(R$1,($Q2286-evaluationDate)/365)</f>
        <v>1.9320864529638441E-4</v>
      </c>
      <c r="S2286" s="78">
        <f>_xll.qlAbcdMathFunctionValue(S$1,($Q2286-evaluationDate)/365)</f>
        <v>1.9325151093587756E-4</v>
      </c>
      <c r="T2286" s="78">
        <f>_xll.qlAbcdMathFunctionValue(T$1,($Q2286-evaluationDate)/365)</f>
        <v>7.2477810811506338E-4</v>
      </c>
      <c r="U2286" s="78">
        <f>_xll.qlAbcdMathFunctionValue(U$1,($Q2286-evaluationDate)/365)</f>
        <v>7.2479250616587282E-4</v>
      </c>
      <c r="V2286" s="78">
        <f>_xll.qlAbcdMathFunctionValue(V$1,($Q2286-evaluationDate)/365)</f>
        <v>1.0463964946831859E-3</v>
      </c>
      <c r="W2286" s="78">
        <f>_xll.qlAbcdMathFunctionValue(W$1,($Q2286-evaluationDate)/365)</f>
        <v>1.0465779574280933E-3</v>
      </c>
      <c r="X2286" s="78">
        <f>_xll.qlAbcdMathFunctionValue(X$1,($Q2286-evaluationDate)/365)</f>
        <v>8.7158561453457375E-4</v>
      </c>
      <c r="Y2286" s="78">
        <f>_xll.qlAbcdMathFunctionValue(Y$1,($Q2286-evaluationDate)/365)</f>
        <v>8.7159586862487913E-4</v>
      </c>
    </row>
    <row r="2287" spans="16:25" x14ac:dyDescent="0.2">
      <c r="P2287" s="64" t="s">
        <v>99</v>
      </c>
      <c r="Q2287" s="147">
        <f>_xll.qlCalendarAdvance(Calendar,Q2286,P2287,,,trigger)</f>
        <v>55577</v>
      </c>
      <c r="R2287" s="78">
        <f>_xll.qlAbcdMathFunctionValue(R$1,($Q2287-evaluationDate)/365)</f>
        <v>1.9320547564594931E-4</v>
      </c>
      <c r="S2287" s="78">
        <f>_xll.qlAbcdMathFunctionValue(S$1,($Q2287-evaluationDate)/365)</f>
        <v>1.9324811433723478E-4</v>
      </c>
      <c r="T2287" s="78">
        <f>_xll.qlAbcdMathFunctionValue(T$1,($Q2287-evaluationDate)/365)</f>
        <v>7.2477593000412426E-4</v>
      </c>
      <c r="U2287" s="78">
        <f>_xll.qlAbcdMathFunctionValue(U$1,($Q2287-evaluationDate)/365)</f>
        <v>7.2479025199738282E-4</v>
      </c>
      <c r="V2287" s="78">
        <f>_xll.qlAbcdMathFunctionValue(V$1,($Q2287-evaluationDate)/365)</f>
        <v>1.0463899906998128E-3</v>
      </c>
      <c r="W2287" s="78">
        <f>_xll.qlAbcdMathFunctionValue(W$1,($Q2287-evaluationDate)/365)</f>
        <v>1.0465704934699482E-3</v>
      </c>
      <c r="X2287" s="78">
        <f>_xll.qlAbcdMathFunctionValue(X$1,($Q2287-evaluationDate)/365)</f>
        <v>8.7158121940861743E-4</v>
      </c>
      <c r="Y2287" s="78">
        <f>_xll.qlAbcdMathFunctionValue(Y$1,($Q2287-evaluationDate)/365)</f>
        <v>8.7159141950654193E-4</v>
      </c>
    </row>
    <row r="2288" spans="16:25" x14ac:dyDescent="0.2">
      <c r="P2288" s="64" t="s">
        <v>99</v>
      </c>
      <c r="Q2288" s="147">
        <f>_xll.qlCalendarAdvance(Calendar,Q2287,P2288,,,trigger)</f>
        <v>55584</v>
      </c>
      <c r="R2288" s="78">
        <f>_xll.qlAbcdMathFunctionValue(R$1,($Q2288-evaluationDate)/365)</f>
        <v>1.932023227815802E-4</v>
      </c>
      <c r="S2288" s="78">
        <f>_xll.qlAbcdMathFunctionValue(S$1,($Q2288-evaluationDate)/365)</f>
        <v>1.9324473571311762E-4</v>
      </c>
      <c r="T2288" s="78">
        <f>_xll.qlAbcdMathFunctionValue(T$1,($Q2288-evaluationDate)/365)</f>
        <v>7.2477376340087751E-4</v>
      </c>
      <c r="U2288" s="78">
        <f>_xll.qlAbcdMathFunctionValue(U$1,($Q2288-evaluationDate)/365)</f>
        <v>7.2478800973376758E-4</v>
      </c>
      <c r="V2288" s="78">
        <f>_xll.qlAbcdMathFunctionValue(V$1,($Q2288-evaluationDate)/365)</f>
        <v>1.046383521141767E-3</v>
      </c>
      <c r="W2288" s="78">
        <f>_xll.qlAbcdMathFunctionValue(W$1,($Q2288-evaluationDate)/365)</f>
        <v>1.0465630689593022E-3</v>
      </c>
      <c r="X2288" s="78">
        <f>_xll.qlAbcdMathFunctionValue(X$1,($Q2288-evaluationDate)/365)</f>
        <v>8.7157684742686522E-4</v>
      </c>
      <c r="Y2288" s="78">
        <f>_xll.qlAbcdMathFunctionValue(Y$1,($Q2288-evaluationDate)/365)</f>
        <v>8.7158699381323303E-4</v>
      </c>
    </row>
    <row r="2289" spans="16:25" x14ac:dyDescent="0.2">
      <c r="P2289" s="64" t="s">
        <v>99</v>
      </c>
      <c r="Q2289" s="147">
        <f>_xll.qlCalendarAdvance(Calendar,Q2288,P2289,,,trigger)</f>
        <v>55591</v>
      </c>
      <c r="R2289" s="78">
        <f>_xll.qlAbcdMathFunctionValue(R$1,($Q2289-evaluationDate)/365)</f>
        <v>1.9319918661534353E-4</v>
      </c>
      <c r="S2289" s="78">
        <f>_xll.qlAbcdMathFunctionValue(S$1,($Q2289-evaluationDate)/365)</f>
        <v>1.9324137496945352E-4</v>
      </c>
      <c r="T2289" s="78">
        <f>_xll.qlAbcdMathFunctionValue(T$1,($Q2289-evaluationDate)/365)</f>
        <v>7.2477160824521649E-4</v>
      </c>
      <c r="U2289" s="78">
        <f>_xll.qlAbcdMathFunctionValue(U$1,($Q2289-evaluationDate)/365)</f>
        <v>7.2478577931287598E-4</v>
      </c>
      <c r="V2289" s="78">
        <f>_xll.qlAbcdMathFunctionValue(V$1,($Q2289-evaluationDate)/365)</f>
        <v>1.0463770858288343E-3</v>
      </c>
      <c r="W2289" s="78">
        <f>_xll.qlAbcdMathFunctionValue(W$1,($Q2289-evaluationDate)/365)</f>
        <v>1.046555683690031E-3</v>
      </c>
      <c r="X2289" s="78">
        <f>_xll.qlAbcdMathFunctionValue(X$1,($Q2289-evaluationDate)/365)</f>
        <v>8.7157249846892752E-4</v>
      </c>
      <c r="Y2289" s="78">
        <f>_xll.qlAbcdMathFunctionValue(Y$1,($Q2289-evaluationDate)/365)</f>
        <v>8.7158259142312486E-4</v>
      </c>
    </row>
    <row r="2290" spans="16:25" x14ac:dyDescent="0.2">
      <c r="P2290" s="64" t="s">
        <v>99</v>
      </c>
      <c r="Q2290" s="147">
        <f>_xll.qlCalendarAdvance(Calendar,Q2289,P2290,,,trigger)</f>
        <v>55598</v>
      </c>
      <c r="R2290" s="78">
        <f>_xll.qlAbcdMathFunctionValue(R$1,($Q2290-evaluationDate)/365)</f>
        <v>1.9319606705976014E-4</v>
      </c>
      <c r="S2290" s="78">
        <f>_xll.qlAbcdMathFunctionValue(S$1,($Q2290-evaluationDate)/365)</f>
        <v>1.9323803201265547E-4</v>
      </c>
      <c r="T2290" s="78">
        <f>_xll.qlAbcdMathFunctionValue(T$1,($Q2290-evaluationDate)/365)</f>
        <v>7.2476946447734417E-4</v>
      </c>
      <c r="U2290" s="78">
        <f>_xll.qlAbcdMathFunctionValue(U$1,($Q2290-evaluationDate)/365)</f>
        <v>7.2478356067287694E-4</v>
      </c>
      <c r="V2290" s="78">
        <f>_xll.qlAbcdMathFunctionValue(V$1,($Q2290-evaluationDate)/365)</f>
        <v>1.046370684581731E-3</v>
      </c>
      <c r="W2290" s="78">
        <f>_xll.qlAbcdMathFunctionValue(W$1,($Q2290-evaluationDate)/365)</f>
        <v>1.0465483374570721E-3</v>
      </c>
      <c r="X2290" s="78">
        <f>_xll.qlAbcdMathFunctionValue(X$1,($Q2290-evaluationDate)/365)</f>
        <v>8.7156817241503155E-4</v>
      </c>
      <c r="Y2290" s="78">
        <f>_xll.qlAbcdMathFunctionValue(Y$1,($Q2290-evaluationDate)/365)</f>
        <v>8.715782122150136E-4</v>
      </c>
    </row>
    <row r="2291" spans="16:25" x14ac:dyDescent="0.2">
      <c r="P2291" s="64" t="s">
        <v>99</v>
      </c>
      <c r="Q2291" s="147">
        <f>_xll.qlCalendarAdvance(Calendar,Q2290,P2291,,,trigger)</f>
        <v>55605</v>
      </c>
      <c r="R2291" s="78">
        <f>_xll.qlAbcdMathFunctionValue(R$1,($Q2291-evaluationDate)/365)</f>
        <v>1.93192964027803E-4</v>
      </c>
      <c r="S2291" s="78">
        <f>_xll.qlAbcdMathFunctionValue(S$1,($Q2291-evaluationDate)/365)</f>
        <v>1.9323470674961955E-4</v>
      </c>
      <c r="T2291" s="78">
        <f>_xll.qlAbcdMathFunctionValue(T$1,($Q2291-evaluationDate)/365)</f>
        <v>7.2476733203777116E-4</v>
      </c>
      <c r="U2291" s="78">
        <f>_xll.qlAbcdMathFunctionValue(U$1,($Q2291-evaluationDate)/365)</f>
        <v>7.2478135375225728E-4</v>
      </c>
      <c r="V2291" s="78">
        <f>_xll.qlAbcdMathFunctionValue(V$1,($Q2291-evaluationDate)/365)</f>
        <v>1.046364317222099E-3</v>
      </c>
      <c r="W2291" s="78">
        <f>_xll.qlAbcdMathFunctionValue(W$1,($Q2291-evaluationDate)/365)</f>
        <v>1.0465410300564194E-3</v>
      </c>
      <c r="X2291" s="78">
        <f>_xll.qlAbcdMathFunctionValue(X$1,($Q2291-evaluationDate)/365)</f>
        <v>8.7156386914601764E-4</v>
      </c>
      <c r="Y2291" s="78">
        <f>_xll.qlAbcdMathFunctionValue(Y$1,($Q2291-evaluationDate)/365)</f>
        <v>8.7157385606831601E-4</v>
      </c>
    </row>
    <row r="2292" spans="16:25" x14ac:dyDescent="0.2">
      <c r="P2292" s="64" t="s">
        <v>99</v>
      </c>
      <c r="Q2292" s="147">
        <f>_xll.qlCalendarAdvance(Calendar,Q2291,P2292,,,trigger)</f>
        <v>55612</v>
      </c>
      <c r="R2292" s="78">
        <f>_xll.qlAbcdMathFunctionValue(R$1,($Q2292-evaluationDate)/365)</f>
        <v>1.9318987743289489E-4</v>
      </c>
      <c r="S2292" s="78">
        <f>_xll.qlAbcdMathFunctionValue(S$1,($Q2292-evaluationDate)/365)</f>
        <v>1.9323139908772254E-4</v>
      </c>
      <c r="T2292" s="78">
        <f>_xll.qlAbcdMathFunctionValue(T$1,($Q2292-evaluationDate)/365)</f>
        <v>7.2476521086731476E-4</v>
      </c>
      <c r="U2292" s="78">
        <f>_xll.qlAbcdMathFunctionValue(U$1,($Q2292-evaluationDate)/365)</f>
        <v>7.247791584898206E-4</v>
      </c>
      <c r="V2292" s="78">
        <f>_xll.qlAbcdMathFunctionValue(V$1,($Q2292-evaluationDate)/365)</f>
        <v>1.0463579835725014E-3</v>
      </c>
      <c r="W2292" s="78">
        <f>_xll.qlAbcdMathFunctionValue(W$1,($Q2292-evaluationDate)/365)</f>
        <v>1.0465337612851179E-3</v>
      </c>
      <c r="X2292" s="78">
        <f>_xll.qlAbcdMathFunctionValue(X$1,($Q2292-evaluationDate)/365)</f>
        <v>8.7155958854333694E-4</v>
      </c>
      <c r="Y2292" s="78">
        <f>_xll.qlAbcdMathFunctionValue(Y$1,($Q2292-evaluationDate)/365)</f>
        <v>8.7156952286306663E-4</v>
      </c>
    </row>
    <row r="2293" spans="16:25" x14ac:dyDescent="0.2">
      <c r="P2293" s="64" t="s">
        <v>99</v>
      </c>
      <c r="Q2293" s="147">
        <f>_xll.qlCalendarAdvance(Calendar,Q2292,P2293,,,trigger)</f>
        <v>55619</v>
      </c>
      <c r="R2293" s="78">
        <f>_xll.qlAbcdMathFunctionValue(R$1,($Q2293-evaluationDate)/365)</f>
        <v>1.9318680718890616E-4</v>
      </c>
      <c r="S2293" s="78">
        <f>_xll.qlAbcdMathFunctionValue(S$1,($Q2293-evaluationDate)/365)</f>
        <v>1.9322810893481943E-4</v>
      </c>
      <c r="T2293" s="78">
        <f>_xll.qlAbcdMathFunctionValue(T$1,($Q2293-evaluationDate)/365)</f>
        <v>7.2476310090709682E-4</v>
      </c>
      <c r="U2293" s="78">
        <f>_xll.qlAbcdMathFunctionValue(U$1,($Q2293-evaluationDate)/365)</f>
        <v>7.2477697482468528E-4</v>
      </c>
      <c r="V2293" s="78">
        <f>_xll.qlAbcdMathFunctionValue(V$1,($Q2293-evaluationDate)/365)</f>
        <v>1.0463516834564178E-3</v>
      </c>
      <c r="W2293" s="78">
        <f>_xll.qlAbcdMathFunctionValue(W$1,($Q2293-evaluationDate)/365)</f>
        <v>1.0465265309412583E-3</v>
      </c>
      <c r="X2293" s="78">
        <f>_xll.qlAbcdMathFunctionValue(X$1,($Q2293-evaluationDate)/365)</f>
        <v>8.7155533048904768E-4</v>
      </c>
      <c r="Y2293" s="78">
        <f>_xll.qlAbcdMathFunctionValue(Y$1,($Q2293-evaluationDate)/365)</f>
        <v>8.7156521247991434E-4</v>
      </c>
    </row>
    <row r="2294" spans="16:25" x14ac:dyDescent="0.2">
      <c r="P2294" s="64" t="s">
        <v>99</v>
      </c>
      <c r="Q2294" s="147">
        <f>_xll.qlCalendarAdvance(Calendar,Q2293,P2294,,,trigger)</f>
        <v>55626</v>
      </c>
      <c r="R2294" s="78">
        <f>_xll.qlAbcdMathFunctionValue(R$1,($Q2294-evaluationDate)/365)</f>
        <v>1.9318375321015235E-4</v>
      </c>
      <c r="S2294" s="78">
        <f>_xll.qlAbcdMathFunctionValue(S$1,($Q2294-evaluationDate)/365)</f>
        <v>1.9322483619924101E-4</v>
      </c>
      <c r="T2294" s="78">
        <f>_xll.qlAbcdMathFunctionValue(T$1,($Q2294-evaluationDate)/365)</f>
        <v>7.2476100209854246E-4</v>
      </c>
      <c r="U2294" s="78">
        <f>_xll.qlAbcdMathFunctionValue(U$1,($Q2294-evaluationDate)/365)</f>
        <v>7.2477480269628343E-4</v>
      </c>
      <c r="V2294" s="78">
        <f>_xll.qlAbcdMathFunctionValue(V$1,($Q2294-evaluationDate)/365)</f>
        <v>1.0463454166982392E-3</v>
      </c>
      <c r="W2294" s="78">
        <f>_xll.qlAbcdMathFunctionValue(W$1,($Q2294-evaluationDate)/365)</f>
        <v>1.046519338823972E-3</v>
      </c>
      <c r="X2294" s="78">
        <f>_xll.qlAbcdMathFunctionValue(X$1,($Q2294-evaluationDate)/365)</f>
        <v>8.7155109486581239E-4</v>
      </c>
      <c r="Y2294" s="78">
        <f>_xll.qlAbcdMathFunctionValue(Y$1,($Q2294-evaluationDate)/365)</f>
        <v>8.7156092480011925E-4</v>
      </c>
    </row>
    <row r="2295" spans="16:25" x14ac:dyDescent="0.2">
      <c r="P2295" s="64" t="s">
        <v>99</v>
      </c>
      <c r="Q2295" s="147">
        <f>_xll.qlCalendarAdvance(Calendar,Q2294,P2295,,,trigger)</f>
        <v>55633</v>
      </c>
      <c r="R2295" s="78">
        <f>_xll.qlAbcdMathFunctionValue(R$1,($Q2295-evaluationDate)/365)</f>
        <v>1.9318071541139204E-4</v>
      </c>
      <c r="S2295" s="78">
        <f>_xll.qlAbcdMathFunctionValue(S$1,($Q2295-evaluationDate)/365)</f>
        <v>1.9322158078979149E-4</v>
      </c>
      <c r="T2295" s="78">
        <f>_xll.qlAbcdMathFunctionValue(T$1,($Q2295-evaluationDate)/365)</f>
        <v>7.2475891438337863E-4</v>
      </c>
      <c r="U2295" s="78">
        <f>_xll.qlAbcdMathFunctionValue(U$1,($Q2295-evaluationDate)/365)</f>
        <v>7.2477264204435859E-4</v>
      </c>
      <c r="V2295" s="78">
        <f>_xll.qlAbcdMathFunctionValue(V$1,($Q2295-evaluationDate)/365)</f>
        <v>1.0463391831232645E-3</v>
      </c>
      <c r="W2295" s="78">
        <f>_xll.qlAbcdMathFunctionValue(W$1,($Q2295-evaluationDate)/365)</f>
        <v>1.0465121847334255E-3</v>
      </c>
      <c r="X2295" s="78">
        <f>_xll.qlAbcdMathFunctionValue(X$1,($Q2295-evaluationDate)/365)</f>
        <v>8.7154688155689514E-4</v>
      </c>
      <c r="Y2295" s="78">
        <f>_xll.qlAbcdMathFunctionValue(Y$1,($Q2295-evaluationDate)/365)</f>
        <v>8.7155665970555006E-4</v>
      </c>
    </row>
    <row r="2296" spans="16:25" x14ac:dyDescent="0.2">
      <c r="P2296" s="64" t="s">
        <v>99</v>
      </c>
      <c r="Q2296" s="147">
        <f>_xll.qlCalendarAdvance(Calendar,Q2295,P2296,,,trigger)</f>
        <v>55641</v>
      </c>
      <c r="R2296" s="78">
        <f>_xll.qlAbcdMathFunctionValue(R$1,($Q2296-evaluationDate)/365)</f>
        <v>1.9317726334485503E-4</v>
      </c>
      <c r="S2296" s="78">
        <f>_xll.qlAbcdMathFunctionValue(S$1,($Q2296-evaluationDate)/365)</f>
        <v>1.9321788142115699E-4</v>
      </c>
      <c r="T2296" s="78">
        <f>_xll.qlAbcdMathFunctionValue(T$1,($Q2296-evaluationDate)/365)</f>
        <v>7.2475654193258096E-4</v>
      </c>
      <c r="U2296" s="78">
        <f>_xll.qlAbcdMathFunctionValue(U$1,($Q2296-evaluationDate)/365)</f>
        <v>7.2477018670381746E-4</v>
      </c>
      <c r="V2296" s="78">
        <f>_xll.qlAbcdMathFunctionValue(V$1,($Q2296-evaluationDate)/365)</f>
        <v>1.046332099447165E-3</v>
      </c>
      <c r="W2296" s="78">
        <f>_xll.qlAbcdMathFunctionValue(W$1,($Q2296-evaluationDate)/365)</f>
        <v>1.0465040549383201E-3</v>
      </c>
      <c r="X2296" s="78">
        <f>_xll.qlAbcdMathFunctionValue(X$1,($Q2296-evaluationDate)/365)</f>
        <v>8.7154209352140438E-4</v>
      </c>
      <c r="Y2296" s="78">
        <f>_xll.qlAbcdMathFunctionValue(Y$1,($Q2296-evaluationDate)/365)</f>
        <v>8.7155181281640048E-4</v>
      </c>
    </row>
    <row r="2297" spans="16:25" x14ac:dyDescent="0.2">
      <c r="P2297" s="64" t="s">
        <v>99</v>
      </c>
      <c r="Q2297" s="147">
        <f>_xll.qlCalendarAdvance(Calendar,Q2296,P2297,,,trigger)</f>
        <v>55648</v>
      </c>
      <c r="R2297" s="78">
        <f>_xll.qlAbcdMathFunctionValue(R$1,($Q2297-evaluationDate)/365)</f>
        <v>1.9317425993251841E-4</v>
      </c>
      <c r="S2297" s="78">
        <f>_xll.qlAbcdMathFunctionValue(S$1,($Q2297-evaluationDate)/365)</f>
        <v>1.9321466283422553E-4</v>
      </c>
      <c r="T2297" s="78">
        <f>_xll.qlAbcdMathFunctionValue(T$1,($Q2297-evaluationDate)/365)</f>
        <v>7.2475447779413637E-4</v>
      </c>
      <c r="U2297" s="78">
        <f>_xll.qlAbcdMathFunctionValue(U$1,($Q2297-evaluationDate)/365)</f>
        <v>7.2476805044288E-4</v>
      </c>
      <c r="V2297" s="78">
        <f>_xll.qlAbcdMathFunctionValue(V$1,($Q2297-evaluationDate)/365)</f>
        <v>1.0463259363949649E-3</v>
      </c>
      <c r="W2297" s="78">
        <f>_xll.qlAbcdMathFunctionValue(W$1,($Q2297-evaluationDate)/365)</f>
        <v>1.046496981665518E-3</v>
      </c>
      <c r="X2297" s="78">
        <f>_xll.qlAbcdMathFunctionValue(X$1,($Q2297-evaluationDate)/365)</f>
        <v>8.7153792763856961E-4</v>
      </c>
      <c r="Y2297" s="78">
        <f>_xll.qlAbcdMathFunctionValue(Y$1,($Q2297-evaluationDate)/365)</f>
        <v>8.7154759572376488E-4</v>
      </c>
    </row>
    <row r="2298" spans="16:25" x14ac:dyDescent="0.2">
      <c r="P2298" s="64" t="s">
        <v>99</v>
      </c>
      <c r="Q2298" s="147">
        <f>_xll.qlCalendarAdvance(Calendar,Q2297,P2298,,,trigger)</f>
        <v>55655</v>
      </c>
      <c r="R2298" s="78">
        <f>_xll.qlAbcdMathFunctionValue(R$1,($Q2298-evaluationDate)/365)</f>
        <v>1.9317127243513257E-4</v>
      </c>
      <c r="S2298" s="78">
        <f>_xll.qlAbcdMathFunctionValue(S$1,($Q2298-evaluationDate)/365)</f>
        <v>1.9321146128986269E-4</v>
      </c>
      <c r="T2298" s="78">
        <f>_xll.qlAbcdMathFunctionValue(T$1,($Q2298-evaluationDate)/365)</f>
        <v>7.2475242456788568E-4</v>
      </c>
      <c r="U2298" s="78">
        <f>_xll.qlAbcdMathFunctionValue(U$1,($Q2298-evaluationDate)/365)</f>
        <v>7.2476592547105487E-4</v>
      </c>
      <c r="V2298" s="78">
        <f>_xll.qlAbcdMathFunctionValue(V$1,($Q2298-evaluationDate)/365)</f>
        <v>1.0463198059827608E-3</v>
      </c>
      <c r="W2298" s="78">
        <f>_xll.qlAbcdMathFunctionValue(W$1,($Q2298-evaluationDate)/365)</f>
        <v>1.0464899457980886E-3</v>
      </c>
      <c r="X2298" s="78">
        <f>_xll.qlAbcdMathFunctionValue(X$1,($Q2298-evaluationDate)/365)</f>
        <v>8.7153378370704855E-4</v>
      </c>
      <c r="Y2298" s="78">
        <f>_xll.qlAbcdMathFunctionValue(Y$1,($Q2298-evaluationDate)/365)</f>
        <v>8.7154340084901101E-4</v>
      </c>
    </row>
    <row r="2299" spans="16:25" x14ac:dyDescent="0.2">
      <c r="P2299" s="64" t="s">
        <v>99</v>
      </c>
      <c r="Q2299" s="147">
        <f>_xll.qlCalendarAdvance(Calendar,Q2298,P2299,,,trigger)</f>
        <v>55662</v>
      </c>
      <c r="R2299" s="78">
        <f>_xll.qlAbcdMathFunctionValue(R$1,($Q2299-evaluationDate)/365)</f>
        <v>1.9316830076926745E-4</v>
      </c>
      <c r="S2299" s="78">
        <f>_xll.qlAbcdMathFunctionValue(S$1,($Q2299-evaluationDate)/365)</f>
        <v>1.9320827669880834E-4</v>
      </c>
      <c r="T2299" s="78">
        <f>_xll.qlAbcdMathFunctionValue(T$1,($Q2299-evaluationDate)/365)</f>
        <v>7.2475038219678932E-4</v>
      </c>
      <c r="U2299" s="78">
        <f>_xll.qlAbcdMathFunctionValue(U$1,($Q2299-evaluationDate)/365)</f>
        <v>7.2476381172936093E-4</v>
      </c>
      <c r="V2299" s="78">
        <f>_xll.qlAbcdMathFunctionValue(V$1,($Q2299-evaluationDate)/365)</f>
        <v>1.0463137080395602E-3</v>
      </c>
      <c r="W2299" s="78">
        <f>_xll.qlAbcdMathFunctionValue(W$1,($Q2299-evaluationDate)/365)</f>
        <v>1.0464829471404312E-3</v>
      </c>
      <c r="X2299" s="78">
        <f>_xll.qlAbcdMathFunctionValue(X$1,($Q2299-evaluationDate)/365)</f>
        <v>8.7152966161256412E-4</v>
      </c>
      <c r="Y2299" s="78">
        <f>_xll.qlAbcdMathFunctionValue(Y$1,($Q2299-evaluationDate)/365)</f>
        <v>8.7153922807649547E-4</v>
      </c>
    </row>
    <row r="2300" spans="16:25" x14ac:dyDescent="0.2">
      <c r="P2300" s="64" t="s">
        <v>99</v>
      </c>
      <c r="Q2300" s="147">
        <f>_xll.qlCalendarAdvance(Calendar,Q2299,P2300,,,trigger)</f>
        <v>55669</v>
      </c>
      <c r="R2300" s="78">
        <f>_xll.qlAbcdMathFunctionValue(R$1,($Q2300-evaluationDate)/365)</f>
        <v>1.9316534485192463E-4</v>
      </c>
      <c r="S2300" s="78">
        <f>_xll.qlAbcdMathFunctionValue(S$1,($Q2300-evaluationDate)/365)</f>
        <v>1.9320510897226359E-4</v>
      </c>
      <c r="T2300" s="78">
        <f>_xll.qlAbcdMathFunctionValue(T$1,($Q2300-evaluationDate)/365)</f>
        <v>7.2474835062410223E-4</v>
      </c>
      <c r="U2300" s="78">
        <f>_xll.qlAbcdMathFunctionValue(U$1,($Q2300-evaluationDate)/365)</f>
        <v>7.2476170915912051E-4</v>
      </c>
      <c r="V2300" s="78">
        <f>_xll.qlAbcdMathFunctionValue(V$1,($Q2300-evaluationDate)/365)</f>
        <v>1.0463076423952546E-3</v>
      </c>
      <c r="W2300" s="78">
        <f>_xll.qlAbcdMathFunctionValue(W$1,($Q2300-evaluationDate)/365)</f>
        <v>1.0464759854979546E-3</v>
      </c>
      <c r="X2300" s="78">
        <f>_xll.qlAbcdMathFunctionValue(X$1,($Q2300-evaluationDate)/365)</f>
        <v>8.7152556124142503E-4</v>
      </c>
      <c r="Y2300" s="78">
        <f>_xll.qlAbcdMathFunctionValue(Y$1,($Q2300-evaluationDate)/365)</f>
        <v>8.7153507729116717E-4</v>
      </c>
    </row>
    <row r="2301" spans="16:25" x14ac:dyDescent="0.2">
      <c r="P2301" s="64" t="s">
        <v>99</v>
      </c>
      <c r="Q2301" s="147">
        <f>_xll.qlCalendarAdvance(Calendar,Q2300,P2301,,,trigger)</f>
        <v>55676</v>
      </c>
      <c r="R2301" s="78">
        <f>_xll.qlAbcdMathFunctionValue(R$1,($Q2301-evaluationDate)/365)</f>
        <v>1.9316240460053491E-4</v>
      </c>
      <c r="S2301" s="78">
        <f>_xll.qlAbcdMathFunctionValue(S$1,($Q2301-evaluationDate)/365)</f>
        <v>1.9320195802188835E-4</v>
      </c>
      <c r="T2301" s="78">
        <f>_xll.qlAbcdMathFunctionValue(T$1,($Q2301-evaluationDate)/365)</f>
        <v>7.2474632979337139E-4</v>
      </c>
      <c r="U2301" s="78">
        <f>_xll.qlAbcdMathFunctionValue(U$1,($Q2301-evaluationDate)/365)</f>
        <v>7.2475961770195854E-4</v>
      </c>
      <c r="V2301" s="78">
        <f>_xll.qlAbcdMathFunctionValue(V$1,($Q2301-evaluationDate)/365)</f>
        <v>1.0463016088806149E-3</v>
      </c>
      <c r="W2301" s="78">
        <f>_xll.qlAbcdMathFunctionValue(W$1,($Q2301-evaluationDate)/365)</f>
        <v>1.0464690606770699E-3</v>
      </c>
      <c r="X2301" s="78">
        <f>_xll.qlAbcdMathFunctionValue(X$1,($Q2301-evaluationDate)/365)</f>
        <v>8.7152148248052297E-4</v>
      </c>
      <c r="Y2301" s="78">
        <f>_xll.qlAbcdMathFunctionValue(Y$1,($Q2301-evaluationDate)/365)</f>
        <v>8.7153094837856505E-4</v>
      </c>
    </row>
    <row r="2302" spans="16:25" x14ac:dyDescent="0.2">
      <c r="P2302" s="64" t="s">
        <v>99</v>
      </c>
      <c r="Q2302" s="147">
        <f>_xll.qlCalendarAdvance(Calendar,Q2301,P2302,,,trigger)</f>
        <v>55683</v>
      </c>
      <c r="R2302" s="78">
        <f>_xll.qlAbcdMathFunctionValue(R$1,($Q2302-evaluationDate)/365)</f>
        <v>1.9315947993295632E-4</v>
      </c>
      <c r="S2302" s="78">
        <f>_xll.qlAbcdMathFunctionValue(S$1,($Q2302-evaluationDate)/365)</f>
        <v>1.9319882375979898E-4</v>
      </c>
      <c r="T2302" s="78">
        <f>_xll.qlAbcdMathFunctionValue(T$1,($Q2302-evaluationDate)/365)</f>
        <v>7.2474431964843493E-4</v>
      </c>
      <c r="U2302" s="78">
        <f>_xll.qlAbcdMathFunctionValue(U$1,($Q2302-evaluationDate)/365)</f>
        <v>7.2475753729980038E-4</v>
      </c>
      <c r="V2302" s="78">
        <f>_xll.qlAbcdMathFunctionValue(V$1,($Q2302-evaluationDate)/365)</f>
        <v>1.0462956073272862E-3</v>
      </c>
      <c r="W2302" s="78">
        <f>_xll.qlAbcdMathFunctionValue(W$1,($Q2302-evaluationDate)/365)</f>
        <v>1.0464621724851878E-3</v>
      </c>
      <c r="X2302" s="78">
        <f>_xll.qlAbcdMathFunctionValue(X$1,($Q2302-evaluationDate)/365)</f>
        <v>8.715174252173297E-4</v>
      </c>
      <c r="Y2302" s="78">
        <f>_xll.qlAbcdMathFunctionValue(Y$1,($Q2302-evaluationDate)/365)</f>
        <v>8.7152684122481481E-4</v>
      </c>
    </row>
    <row r="2303" spans="16:25" x14ac:dyDescent="0.2">
      <c r="P2303" s="64" t="s">
        <v>99</v>
      </c>
      <c r="Q2303" s="147">
        <f>_xll.qlCalendarAdvance(Calendar,Q2302,P2303,,,trigger)</f>
        <v>55690</v>
      </c>
      <c r="R2303" s="78">
        <f>_xll.qlAbcdMathFunctionValue(R$1,($Q2303-evaluationDate)/365)</f>
        <v>1.9315657076747185E-4</v>
      </c>
      <c r="S2303" s="78">
        <f>_xll.qlAbcdMathFunctionValue(S$1,($Q2303-evaluationDate)/365)</f>
        <v>1.9319570609856607E-4</v>
      </c>
      <c r="T2303" s="78">
        <f>_xll.qlAbcdMathFunctionValue(T$1,($Q2303-evaluationDate)/365)</f>
        <v>7.2474232013342065E-4</v>
      </c>
      <c r="U2303" s="78">
        <f>_xll.qlAbcdMathFunctionValue(U$1,($Q2303-evaluationDate)/365)</f>
        <v>7.2475546789487074E-4</v>
      </c>
      <c r="V2303" s="78">
        <f>_xll.qlAbcdMathFunctionValue(V$1,($Q2303-evaluationDate)/365)</f>
        <v>1.0462896375677845E-3</v>
      </c>
      <c r="W2303" s="78">
        <f>_xll.qlAbcdMathFunctionValue(W$1,($Q2303-evaluationDate)/365)</f>
        <v>1.046455320730711E-3</v>
      </c>
      <c r="X2303" s="78">
        <f>_xll.qlAbcdMathFunctionValue(X$1,($Q2303-evaluationDate)/365)</f>
        <v>8.7151338933989385E-4</v>
      </c>
      <c r="Y2303" s="78">
        <f>_xll.qlAbcdMathFunctionValue(Y$1,($Q2303-evaluationDate)/365)</f>
        <v>8.7152275571662611E-4</v>
      </c>
    </row>
    <row r="2304" spans="16:25" x14ac:dyDescent="0.2">
      <c r="P2304" s="64" t="s">
        <v>99</v>
      </c>
      <c r="Q2304" s="147">
        <f>_xll.qlCalendarAdvance(Calendar,Q2303,P2304,,,trigger)</f>
        <v>55697</v>
      </c>
      <c r="R2304" s="78">
        <f>_xll.qlAbcdMathFunctionValue(R$1,($Q2304-evaluationDate)/365)</f>
        <v>1.9315367702278736E-4</v>
      </c>
      <c r="S2304" s="78">
        <f>_xll.qlAbcdMathFunctionValue(S$1,($Q2304-evaluationDate)/365)</f>
        <v>1.9319260495121205E-4</v>
      </c>
      <c r="T2304" s="78">
        <f>_xll.qlAbcdMathFunctionValue(T$1,($Q2304-evaluationDate)/365)</f>
        <v>7.247403311927441E-4</v>
      </c>
      <c r="U2304" s="78">
        <f>_xll.qlAbcdMathFunctionValue(U$1,($Q2304-evaluationDate)/365)</f>
        <v>7.2475340942969194E-4</v>
      </c>
      <c r="V2304" s="78">
        <f>_xll.qlAbcdMathFunctionValue(V$1,($Q2304-evaluationDate)/365)</f>
        <v>1.0462836994354911E-3</v>
      </c>
      <c r="W2304" s="78">
        <f>_xll.qlAbcdMathFunctionValue(W$1,($Q2304-evaluationDate)/365)</f>
        <v>1.0464485052230318E-3</v>
      </c>
      <c r="X2304" s="78">
        <f>_xll.qlAbcdMathFunctionValue(X$1,($Q2304-evaluationDate)/365)</f>
        <v>8.7150937473683859E-4</v>
      </c>
      <c r="Y2304" s="78">
        <f>_xll.qlAbcdMathFunctionValue(Y$1,($Q2304-evaluationDate)/365)</f>
        <v>8.715186917412893E-4</v>
      </c>
    </row>
    <row r="2305" spans="16:25" x14ac:dyDescent="0.2">
      <c r="P2305" s="64" t="s">
        <v>99</v>
      </c>
      <c r="Q2305" s="147">
        <f>_xll.qlCalendarAdvance(Calendar,Q2304,P2305,,,trigger)</f>
        <v>55704</v>
      </c>
      <c r="R2305" s="78">
        <f>_xll.qlAbcdMathFunctionValue(R$1,($Q2305-evaluationDate)/365)</f>
        <v>1.9315079861802932E-4</v>
      </c>
      <c r="S2305" s="78">
        <f>_xll.qlAbcdMathFunctionValue(S$1,($Q2305-evaluationDate)/365)</f>
        <v>1.9318952023120891E-4</v>
      </c>
      <c r="T2305" s="78">
        <f>_xll.qlAbcdMathFunctionValue(T$1,($Q2305-evaluationDate)/365)</f>
        <v>7.2473835277110763E-4</v>
      </c>
      <c r="U2305" s="78">
        <f>_xll.qlAbcdMathFunctionValue(U$1,($Q2305-evaluationDate)/365)</f>
        <v>7.247513618470825E-4</v>
      </c>
      <c r="V2305" s="78">
        <f>_xll.qlAbcdMathFunctionValue(V$1,($Q2305-evaluationDate)/365)</f>
        <v>1.0462777927646495E-3</v>
      </c>
      <c r="W2305" s="78">
        <f>_xll.qlAbcdMathFunctionValue(W$1,($Q2305-evaluationDate)/365)</f>
        <v>1.0464417257725245E-3</v>
      </c>
      <c r="X2305" s="78">
        <f>_xll.qlAbcdMathFunctionValue(X$1,($Q2305-evaluationDate)/365)</f>
        <v>8.7150538129735823E-4</v>
      </c>
      <c r="Y2305" s="78">
        <f>_xll.qlAbcdMathFunctionValue(Y$1,($Q2305-evaluationDate)/365)</f>
        <v>8.7151464918667294E-4</v>
      </c>
    </row>
    <row r="2306" spans="16:25" x14ac:dyDescent="0.2">
      <c r="P2306" s="64" t="s">
        <v>99</v>
      </c>
      <c r="Q2306" s="147">
        <f>_xll.qlCalendarAdvance(Calendar,Q2305,P2306,,,trigger)</f>
        <v>55711</v>
      </c>
      <c r="R2306" s="78">
        <f>_xll.qlAbcdMathFunctionValue(R$1,($Q2306-evaluationDate)/365)</f>
        <v>1.9314793547274277E-4</v>
      </c>
      <c r="S2306" s="78">
        <f>_xll.qlAbcdMathFunctionValue(S$1,($Q2306-evaluationDate)/365)</f>
        <v>1.9318645185247596E-4</v>
      </c>
      <c r="T2306" s="78">
        <f>_xll.qlAbcdMathFunctionValue(T$1,($Q2306-evaluationDate)/365)</f>
        <v>7.2473638481349858E-4</v>
      </c>
      <c r="U2306" s="78">
        <f>_xll.qlAbcdMathFunctionValue(U$1,($Q2306-evaluationDate)/365)</f>
        <v>7.2474932509015554E-4</v>
      </c>
      <c r="V2306" s="78">
        <f>_xll.qlAbcdMathFunctionValue(V$1,($Q2306-evaluationDate)/365)</f>
        <v>1.0462719173903593E-3</v>
      </c>
      <c r="W2306" s="78">
        <f>_xll.qlAbcdMathFunctionValue(W$1,($Q2306-evaluationDate)/365)</f>
        <v>1.0464349821905426E-3</v>
      </c>
      <c r="X2306" s="78">
        <f>_xll.qlAbcdMathFunctionValue(X$1,($Q2306-evaluationDate)/365)</f>
        <v>8.7150140891121555E-4</v>
      </c>
      <c r="Y2306" s="78">
        <f>_xll.qlAbcdMathFunctionValue(Y$1,($Q2306-evaluationDate)/365)</f>
        <v>8.7151062794122065E-4</v>
      </c>
    </row>
    <row r="2307" spans="16:25" x14ac:dyDescent="0.2">
      <c r="P2307" s="64" t="s">
        <v>99</v>
      </c>
      <c r="Q2307" s="147">
        <f>_xll.qlCalendarAdvance(Calendar,Q2306,P2307,,,trigger)</f>
        <v>55718</v>
      </c>
      <c r="R2307" s="78">
        <f>_xll.qlAbcdMathFunctionValue(R$1,($Q2307-evaluationDate)/365)</f>
        <v>1.9314508750688917E-4</v>
      </c>
      <c r="S2307" s="78">
        <f>_xll.qlAbcdMathFunctionValue(S$1,($Q2307-evaluationDate)/365)</f>
        <v>1.9318339972937751E-4</v>
      </c>
      <c r="T2307" s="78">
        <f>_xll.qlAbcdMathFunctionValue(T$1,($Q2307-evaluationDate)/365)</f>
        <v>7.2473442726518817E-4</v>
      </c>
      <c r="U2307" s="78">
        <f>_xll.qlAbcdMathFunctionValue(U$1,($Q2307-evaluationDate)/365)</f>
        <v>7.2474729910231765E-4</v>
      </c>
      <c r="V2307" s="78">
        <f>_xll.qlAbcdMathFunctionValue(V$1,($Q2307-evaluationDate)/365)</f>
        <v>1.0462660731485739E-3</v>
      </c>
      <c r="W2307" s="78">
        <f>_xll.qlAbcdMathFunctionValue(W$1,($Q2307-evaluationDate)/365)</f>
        <v>1.0464282742894127E-3</v>
      </c>
      <c r="X2307" s="78">
        <f>_xll.qlAbcdMathFunctionValue(X$1,($Q2307-evaluationDate)/365)</f>
        <v>8.7149745746873883E-4</v>
      </c>
      <c r="Y2307" s="78">
        <f>_xll.qlAbcdMathFunctionValue(Y$1,($Q2307-evaluationDate)/365)</f>
        <v>8.7150662789394829E-4</v>
      </c>
    </row>
    <row r="2308" spans="16:25" x14ac:dyDescent="0.2">
      <c r="P2308" s="64" t="s">
        <v>99</v>
      </c>
      <c r="Q2308" s="147">
        <f>_xll.qlCalendarAdvance(Calendar,Q2307,P2308,,,trigger)</f>
        <v>55725</v>
      </c>
      <c r="R2308" s="78">
        <f>_xll.qlAbcdMathFunctionValue(R$1,($Q2308-evaluationDate)/365)</f>
        <v>1.9314225464084423E-4</v>
      </c>
      <c r="S2308" s="78">
        <f>_xll.qlAbcdMathFunctionValue(S$1,($Q2308-evaluationDate)/365)</f>
        <v>1.931803637767206E-4</v>
      </c>
      <c r="T2308" s="78">
        <f>_xll.qlAbcdMathFunctionValue(T$1,($Q2308-evaluationDate)/365)</f>
        <v>7.2473248007172983E-4</v>
      </c>
      <c r="U2308" s="78">
        <f>_xll.qlAbcdMathFunctionValue(U$1,($Q2308-evaluationDate)/365)</f>
        <v>7.2474528382726665E-4</v>
      </c>
      <c r="V2308" s="78">
        <f>_xll.qlAbcdMathFunctionValue(V$1,($Q2308-evaluationDate)/365)</f>
        <v>1.0462602598760944E-3</v>
      </c>
      <c r="W2308" s="78">
        <f>_xll.qlAbcdMathFunctionValue(W$1,($Q2308-evaluationDate)/365)</f>
        <v>1.0464216018824296E-3</v>
      </c>
      <c r="X2308" s="78">
        <f>_xll.qlAbcdMathFunctionValue(X$1,($Q2308-evaluationDate)/365)</f>
        <v>8.7149352686081917E-4</v>
      </c>
      <c r="Y2308" s="78">
        <f>_xll.qlAbcdMathFunctionValue(Y$1,($Q2308-evaluationDate)/365)</f>
        <v>8.7150264893444114E-4</v>
      </c>
    </row>
    <row r="2309" spans="16:25" x14ac:dyDescent="0.2">
      <c r="P2309" s="64" t="s">
        <v>99</v>
      </c>
      <c r="Q2309" s="147">
        <f>_xll.qlCalendarAdvance(Calendar,Q2308,P2309,,,trigger)</f>
        <v>55732</v>
      </c>
      <c r="R2309" s="78">
        <f>_xll.qlAbcdMathFunctionValue(R$1,($Q2309-evaluationDate)/365)</f>
        <v>1.9313943679539585E-4</v>
      </c>
      <c r="S2309" s="78">
        <f>_xll.qlAbcdMathFunctionValue(S$1,($Q2309-evaluationDate)/365)</f>
        <v>1.9317734390975283E-4</v>
      </c>
      <c r="T2309" s="78">
        <f>_xll.qlAbcdMathFunctionValue(T$1,($Q2309-evaluationDate)/365)</f>
        <v>7.2473054317895769E-4</v>
      </c>
      <c r="U2309" s="78">
        <f>_xll.qlAbcdMathFunctionValue(U$1,($Q2309-evaluationDate)/365)</f>
        <v>7.2474327920899091E-4</v>
      </c>
      <c r="V2309" s="78">
        <f>_xll.qlAbcdMathFunctionValue(V$1,($Q2309-evaluationDate)/365)</f>
        <v>1.0462544774105665E-3</v>
      </c>
      <c r="W2309" s="78">
        <f>_xll.qlAbcdMathFunctionValue(W$1,($Q2309-evaluationDate)/365)</f>
        <v>1.0464149647838516E-3</v>
      </c>
      <c r="X2309" s="78">
        <f>_xll.qlAbcdMathFunctionValue(X$1,($Q2309-evaluationDate)/365)</f>
        <v>8.7148961697890756E-4</v>
      </c>
      <c r="Y2309" s="78">
        <f>_xll.qlAbcdMathFunctionValue(Y$1,($Q2309-evaluationDate)/365)</f>
        <v>8.7149869095285066E-4</v>
      </c>
    </row>
    <row r="2310" spans="16:25" x14ac:dyDescent="0.2">
      <c r="P2310" s="64" t="s">
        <v>99</v>
      </c>
      <c r="Q2310" s="147">
        <f>_xll.qlCalendarAdvance(Calendar,Q2309,P2310,,,trigger)</f>
        <v>55739</v>
      </c>
      <c r="R2310" s="78">
        <f>_xll.qlAbcdMathFunctionValue(R$1,($Q2310-evaluationDate)/365)</f>
        <v>1.9313663389174205E-4</v>
      </c>
      <c r="S2310" s="78">
        <f>_xll.qlAbcdMathFunctionValue(S$1,($Q2310-evaluationDate)/365)</f>
        <v>1.9317434004416004E-4</v>
      </c>
      <c r="T2310" s="78">
        <f>_xll.qlAbcdMathFunctionValue(T$1,($Q2310-evaluationDate)/365)</f>
        <v>7.2472861653298526E-4</v>
      </c>
      <c r="U2310" s="78">
        <f>_xll.qlAbcdMathFunctionValue(U$1,($Q2310-evaluationDate)/365)</f>
        <v>7.2474128519176765E-4</v>
      </c>
      <c r="V2310" s="78">
        <f>_xll.qlAbcdMathFunctionValue(V$1,($Q2310-evaluationDate)/365)</f>
        <v>1.0462487255904751E-3</v>
      </c>
      <c r="W2310" s="78">
        <f>_xll.qlAbcdMathFunctionValue(W$1,($Q2310-evaluationDate)/365)</f>
        <v>1.0464083628088957E-3</v>
      </c>
      <c r="X2310" s="78">
        <f>_xll.qlAbcdMathFunctionValue(X$1,($Q2310-evaluationDate)/365)</f>
        <v>8.7148572771501213E-4</v>
      </c>
      <c r="Y2310" s="78">
        <f>_xll.qlAbcdMathFunctionValue(Y$1,($Q2310-evaluationDate)/365)</f>
        <v>8.7149475383989231E-4</v>
      </c>
    </row>
    <row r="2311" spans="16:25" x14ac:dyDescent="0.2">
      <c r="P2311" s="64" t="s">
        <v>99</v>
      </c>
      <c r="Q2311" s="147">
        <f>_xll.qlCalendarAdvance(Calendar,Q2310,P2311,,,trigger)</f>
        <v>55746</v>
      </c>
      <c r="R2311" s="78">
        <f>_xll.qlAbcdMathFunctionValue(R$1,($Q2311-evaluationDate)/365)</f>
        <v>1.9313384585148877E-4</v>
      </c>
      <c r="S2311" s="78">
        <f>_xll.qlAbcdMathFunctionValue(S$1,($Q2311-evaluationDate)/365)</f>
        <v>1.9317135209606409E-4</v>
      </c>
      <c r="T2311" s="78">
        <f>_xll.qlAbcdMathFunctionValue(T$1,($Q2311-evaluationDate)/365)</f>
        <v>7.2472670008020439E-4</v>
      </c>
      <c r="U2311" s="78">
        <f>_xll.qlAbcdMathFunctionValue(U$1,($Q2311-evaluationDate)/365)</f>
        <v>7.2473930172016108E-4</v>
      </c>
      <c r="V2311" s="78">
        <f>_xll.qlAbcdMathFunctionValue(V$1,($Q2311-evaluationDate)/365)</f>
        <v>1.0462430042551412E-3</v>
      </c>
      <c r="W2311" s="78">
        <f>_xll.qlAbcdMathFunctionValue(W$1,($Q2311-evaluationDate)/365)</f>
        <v>1.0464017957737327E-3</v>
      </c>
      <c r="X2311" s="78">
        <f>_xll.qlAbcdMathFunctionValue(X$1,($Q2311-evaluationDate)/365)</f>
        <v>8.714818589616953E-4</v>
      </c>
      <c r="Y2311" s="78">
        <f>_xll.qlAbcdMathFunctionValue(Y$1,($Q2311-evaluationDate)/365)</f>
        <v>8.7149083748684208E-4</v>
      </c>
    </row>
    <row r="2312" spans="16:25" x14ac:dyDescent="0.2">
      <c r="P2312" s="64" t="s">
        <v>99</v>
      </c>
      <c r="Q2312" s="147">
        <f>_xll.qlCalendarAdvance(Calendar,Q2311,P2312,,,trigger)</f>
        <v>55753</v>
      </c>
      <c r="R2312" s="78">
        <f>_xll.qlAbcdMathFunctionValue(R$1,($Q2312-evaluationDate)/365)</f>
        <v>1.9313107259664791E-4</v>
      </c>
      <c r="S2312" s="78">
        <f>_xll.qlAbcdMathFunctionValue(S$1,($Q2312-evaluationDate)/365)</f>
        <v>1.9316837998202067E-4</v>
      </c>
      <c r="T2312" s="78">
        <f>_xll.qlAbcdMathFunctionValue(T$1,($Q2312-evaluationDate)/365)</f>
        <v>7.2472479376728318E-4</v>
      </c>
      <c r="U2312" s="78">
        <f>_xll.qlAbcdMathFunctionValue(U$1,($Q2312-evaluationDate)/365)</f>
        <v>7.2473732873902139E-4</v>
      </c>
      <c r="V2312" s="78">
        <f>_xll.qlAbcdMathFunctionValue(V$1,($Q2312-evaluationDate)/365)</f>
        <v>1.0462373132447168E-3</v>
      </c>
      <c r="W2312" s="78">
        <f>_xll.qlAbcdMathFunctionValue(W$1,($Q2312-evaluationDate)/365)</f>
        <v>1.0463952634954823E-3</v>
      </c>
      <c r="X2312" s="78">
        <f>_xll.qlAbcdMathFunctionValue(X$1,($Q2312-evaluationDate)/365)</f>
        <v>8.7147801061207065E-4</v>
      </c>
      <c r="Y2312" s="78">
        <f>_xll.qlAbcdMathFunctionValue(Y$1,($Q2312-evaluationDate)/365)</f>
        <v>8.7148694178553409E-4</v>
      </c>
    </row>
    <row r="2313" spans="16:25" x14ac:dyDescent="0.2">
      <c r="P2313" s="64" t="s">
        <v>99</v>
      </c>
      <c r="Q2313" s="147">
        <f>_xll.qlCalendarAdvance(Calendar,Q2312,P2313,,,trigger)</f>
        <v>55760</v>
      </c>
      <c r="R2313" s="78">
        <f>_xll.qlAbcdMathFunctionValue(R$1,($Q2313-evaluationDate)/365)</f>
        <v>1.9312831404963521E-4</v>
      </c>
      <c r="S2313" s="78">
        <f>_xll.qlAbcdMathFunctionValue(S$1,($Q2313-evaluationDate)/365)</f>
        <v>1.9316542361901711E-4</v>
      </c>
      <c r="T2313" s="78">
        <f>_xll.qlAbcdMathFunctionValue(T$1,($Q2313-evaluationDate)/365)</f>
        <v>7.2472289754116489E-4</v>
      </c>
      <c r="U2313" s="78">
        <f>_xll.qlAbcdMathFunctionValue(U$1,($Q2313-evaluationDate)/365)</f>
        <v>7.2473536619348331E-4</v>
      </c>
      <c r="V2313" s="78">
        <f>_xll.qlAbcdMathFunctionValue(V$1,($Q2313-evaluationDate)/365)</f>
        <v>1.0462316524001813E-3</v>
      </c>
      <c r="W2313" s="78">
        <f>_xll.qlAbcdMathFunctionValue(W$1,($Q2313-evaluationDate)/365)</f>
        <v>1.0463887657922082E-3</v>
      </c>
      <c r="X2313" s="78">
        <f>_xll.qlAbcdMathFunctionValue(X$1,($Q2313-evaluationDate)/365)</f>
        <v>8.7147418255980116E-4</v>
      </c>
      <c r="Y2313" s="78">
        <f>_xll.qlAbcdMathFunctionValue(Y$1,($Q2313-evaluationDate)/365)</f>
        <v>8.714830666283575E-4</v>
      </c>
    </row>
    <row r="2314" spans="16:25" x14ac:dyDescent="0.2">
      <c r="P2314" s="64" t="s">
        <v>99</v>
      </c>
      <c r="Q2314" s="147">
        <f>_xll.qlCalendarAdvance(Calendar,Q2313,P2314,,,trigger)</f>
        <v>55767</v>
      </c>
      <c r="R2314" s="78">
        <f>_xll.qlAbcdMathFunctionValue(R$1,($Q2314-evaluationDate)/365)</f>
        <v>1.931255701332682E-4</v>
      </c>
      <c r="S2314" s="78">
        <f>_xll.qlAbcdMathFunctionValue(S$1,($Q2314-evaluationDate)/365)</f>
        <v>1.9316248292447014E-4</v>
      </c>
      <c r="T2314" s="78">
        <f>_xll.qlAbcdMathFunctionValue(T$1,($Q2314-evaluationDate)/365)</f>
        <v>7.2472101134906676E-4</v>
      </c>
      <c r="U2314" s="78">
        <f>_xll.qlAbcdMathFunctionValue(U$1,($Q2314-evaluationDate)/365)</f>
        <v>7.2473341402896419E-4</v>
      </c>
      <c r="V2314" s="78">
        <f>_xll.qlAbcdMathFunctionValue(V$1,($Q2314-evaluationDate)/365)</f>
        <v>1.0462260215633361E-3</v>
      </c>
      <c r="W2314" s="78">
        <f>_xll.qlAbcdMathFunctionValue(W$1,($Q2314-evaluationDate)/365)</f>
        <v>1.0463823024829135E-3</v>
      </c>
      <c r="X2314" s="78">
        <f>_xll.qlAbcdMathFunctionValue(X$1,($Q2314-evaluationDate)/365)</f>
        <v>8.7147037469909505E-4</v>
      </c>
      <c r="Y2314" s="78">
        <f>_xll.qlAbcdMathFunctionValue(Y$1,($Q2314-evaluationDate)/365)</f>
        <v>8.7147921190825373E-4</v>
      </c>
    </row>
    <row r="2315" spans="16:25" x14ac:dyDescent="0.2">
      <c r="P2315" s="64" t="s">
        <v>99</v>
      </c>
      <c r="Q2315" s="147">
        <f>_xll.qlCalendarAdvance(Calendar,Q2314,P2315,,,trigger)</f>
        <v>55774</v>
      </c>
      <c r="R2315" s="78">
        <f>_xll.qlAbcdMathFunctionValue(R$1,($Q2315-evaluationDate)/365)</f>
        <v>1.9312284077076421E-4</v>
      </c>
      <c r="S2315" s="78">
        <f>_xll.qlAbcdMathFunctionValue(S$1,($Q2315-evaluationDate)/365)</f>
        <v>1.9315955781622373E-4</v>
      </c>
      <c r="T2315" s="78">
        <f>_xll.qlAbcdMathFunctionValue(T$1,($Q2315-evaluationDate)/365)</f>
        <v>7.2471913513847839E-4</v>
      </c>
      <c r="U2315" s="78">
        <f>_xll.qlAbcdMathFunctionValue(U$1,($Q2315-evaluationDate)/365)</f>
        <v>7.2473147219116317E-4</v>
      </c>
      <c r="V2315" s="78">
        <f>_xll.qlAbcdMathFunctionValue(V$1,($Q2315-evaluationDate)/365)</f>
        <v>1.0462204205768024E-3</v>
      </c>
      <c r="W2315" s="78">
        <f>_xll.qlAbcdMathFunctionValue(W$1,($Q2315-evaluationDate)/365)</f>
        <v>1.0463758733875355E-3</v>
      </c>
      <c r="X2315" s="78">
        <f>_xll.qlAbcdMathFunctionValue(X$1,($Q2315-evaluationDate)/365)</f>
        <v>8.7146658692470414E-4</v>
      </c>
      <c r="Y2315" s="78">
        <f>_xll.qlAbcdMathFunctionValue(Y$1,($Q2315-evaluationDate)/365)</f>
        <v>8.7147537751871423E-4</v>
      </c>
    </row>
    <row r="2316" spans="16:25" x14ac:dyDescent="0.2">
      <c r="P2316" s="64" t="s">
        <v>99</v>
      </c>
      <c r="Q2316" s="147">
        <f>_xll.qlCalendarAdvance(Calendar,Q2315,P2316,,,trigger)</f>
        <v>55781</v>
      </c>
      <c r="R2316" s="78">
        <f>_xll.qlAbcdMathFunctionValue(R$1,($Q2316-evaluationDate)/365)</f>
        <v>1.9312012588573816E-4</v>
      </c>
      <c r="S2316" s="78">
        <f>_xll.qlAbcdMathFunctionValue(S$1,($Q2316-evaluationDate)/365)</f>
        <v>1.9315664821254692E-4</v>
      </c>
      <c r="T2316" s="78">
        <f>_xll.qlAbcdMathFunctionValue(T$1,($Q2316-evaluationDate)/365)</f>
        <v>7.2471726885716043E-4</v>
      </c>
      <c r="U2316" s="78">
        <f>_xll.qlAbcdMathFunctionValue(U$1,($Q2316-evaluationDate)/365)</f>
        <v>7.2472954062605935E-4</v>
      </c>
      <c r="V2316" s="78">
        <f>_xll.qlAbcdMathFunctionValue(V$1,($Q2316-evaluationDate)/365)</f>
        <v>1.0462148492840152E-3</v>
      </c>
      <c r="W2316" s="78">
        <f>_xll.qlAbcdMathFunctionValue(W$1,($Q2316-evaluationDate)/365)</f>
        <v>1.046369478326942E-3</v>
      </c>
      <c r="X2316" s="78">
        <f>_xll.qlAbcdMathFunctionValue(X$1,($Q2316-evaluationDate)/365)</f>
        <v>8.7146281913192075E-4</v>
      </c>
      <c r="Y2316" s="78">
        <f>_xll.qlAbcdMathFunctionValue(Y$1,($Q2316-evaluationDate)/365)</f>
        <v>8.7147156335377679E-4</v>
      </c>
    </row>
    <row r="2317" spans="16:25" x14ac:dyDescent="0.2">
      <c r="P2317" s="64" t="s">
        <v>99</v>
      </c>
      <c r="Q2317" s="147">
        <f>_xll.qlCalendarAdvance(Calendar,Q2316,P2317,,,trigger)</f>
        <v>55788</v>
      </c>
      <c r="R2317" s="78">
        <f>_xll.qlAbcdMathFunctionValue(R$1,($Q2317-evaluationDate)/365)</f>
        <v>1.9311742540220077E-4</v>
      </c>
      <c r="S2317" s="78">
        <f>_xll.qlAbcdMathFunctionValue(S$1,($Q2317-evaluationDate)/365)</f>
        <v>1.9315375403213168E-4</v>
      </c>
      <c r="T2317" s="78">
        <f>_xll.qlAbcdMathFunctionValue(T$1,($Q2317-evaluationDate)/365)</f>
        <v>7.2471541245314284E-4</v>
      </c>
      <c r="U2317" s="78">
        <f>_xll.qlAbcdMathFunctionValue(U$1,($Q2317-evaluationDate)/365)</f>
        <v>7.2472761927991076E-4</v>
      </c>
      <c r="V2317" s="78">
        <f>_xll.qlAbcdMathFunctionValue(V$1,($Q2317-evaluationDate)/365)</f>
        <v>1.04620930752922E-3</v>
      </c>
      <c r="W2317" s="78">
        <f>_xll.qlAbcdMathFunctionValue(W$1,($Q2317-evaluationDate)/365)</f>
        <v>1.0463631171229253E-3</v>
      </c>
      <c r="X2317" s="78">
        <f>_xll.qlAbcdMathFunctionValue(X$1,($Q2317-evaluationDate)/365)</f>
        <v>8.7145907121657473E-4</v>
      </c>
      <c r="Y2317" s="78">
        <f>_xll.qlAbcdMathFunctionValue(Y$1,($Q2317-evaluationDate)/365)</f>
        <v>8.7146776930802344E-4</v>
      </c>
    </row>
    <row r="2318" spans="16:25" x14ac:dyDescent="0.2">
      <c r="P2318" s="64" t="s">
        <v>99</v>
      </c>
      <c r="Q2318" s="147">
        <f>_xll.qlCalendarAdvance(Calendar,Q2317,P2318,,,trigger)</f>
        <v>55795</v>
      </c>
      <c r="R2318" s="78">
        <f>_xll.qlAbcdMathFunctionValue(R$1,($Q2318-evaluationDate)/365)</f>
        <v>1.9311473924455639E-4</v>
      </c>
      <c r="S2318" s="78">
        <f>_xll.qlAbcdMathFunctionValue(S$1,($Q2318-evaluationDate)/365)</f>
        <v>1.9315087519409065E-4</v>
      </c>
      <c r="T2318" s="78">
        <f>_xll.qlAbcdMathFunctionValue(T$1,($Q2318-evaluationDate)/365)</f>
        <v>7.2471356587472445E-4</v>
      </c>
      <c r="U2318" s="78">
        <f>_xll.qlAbcdMathFunctionValue(U$1,($Q2318-evaluationDate)/365)</f>
        <v>7.2472570809925226E-4</v>
      </c>
      <c r="V2318" s="78">
        <f>_xll.qlAbcdMathFunctionValue(V$1,($Q2318-evaluationDate)/365)</f>
        <v>1.0462037951574684E-3</v>
      </c>
      <c r="W2318" s="78">
        <f>_xll.qlAbcdMathFunctionValue(W$1,($Q2318-evaluationDate)/365)</f>
        <v>1.046356789598198E-3</v>
      </c>
      <c r="X2318" s="78">
        <f>_xll.qlAbcdMathFunctionValue(X$1,($Q2318-evaluationDate)/365)</f>
        <v>8.714553430750311E-4</v>
      </c>
      <c r="Y2318" s="78">
        <f>_xll.qlAbcdMathFunctionValue(Y$1,($Q2318-evaluationDate)/365)</f>
        <v>8.7146399527657768E-4</v>
      </c>
    </row>
    <row r="2319" spans="16:25" x14ac:dyDescent="0.2">
      <c r="P2319" s="64" t="s">
        <v>99</v>
      </c>
      <c r="Q2319" s="147">
        <f>_xll.qlCalendarAdvance(Calendar,Q2318,P2319,,,trigger)</f>
        <v>55802</v>
      </c>
      <c r="R2319" s="78">
        <f>_xll.qlAbcdMathFunctionValue(R$1,($Q2319-evaluationDate)/365)</f>
        <v>1.9311206733760099E-4</v>
      </c>
      <c r="S2319" s="78">
        <f>_xll.qlAbcdMathFunctionValue(S$1,($Q2319-evaluationDate)/365)</f>
        <v>1.9314801161795519E-4</v>
      </c>
      <c r="T2319" s="78">
        <f>_xll.qlAbcdMathFunctionValue(T$1,($Q2319-evaluationDate)/365)</f>
        <v>7.247117290704704E-4</v>
      </c>
      <c r="U2319" s="78">
        <f>_xll.qlAbcdMathFunctionValue(U$1,($Q2319-evaluationDate)/365)</f>
        <v>7.2472380703089484E-4</v>
      </c>
      <c r="V2319" s="78">
        <f>_xll.qlAbcdMathFunctionValue(V$1,($Q2319-evaluationDate)/365)</f>
        <v>1.0461983120146146E-3</v>
      </c>
      <c r="W2319" s="78">
        <f>_xll.qlAbcdMathFunctionValue(W$1,($Q2319-evaluationDate)/365)</f>
        <v>1.0463504955763893E-3</v>
      </c>
      <c r="X2319" s="78">
        <f>_xll.qlAbcdMathFunctionValue(X$1,($Q2319-evaluationDate)/365)</f>
        <v>8.7145163460418732E-4</v>
      </c>
      <c r="Y2319" s="78">
        <f>_xll.qlAbcdMathFunctionValue(Y$1,($Q2319-evaluationDate)/365)</f>
        <v>8.7146024115510143E-4</v>
      </c>
    </row>
    <row r="2320" spans="16:25" x14ac:dyDescent="0.2">
      <c r="P2320" s="64" t="s">
        <v>99</v>
      </c>
      <c r="Q2320" s="147">
        <f>_xll.qlCalendarAdvance(Calendar,Q2319,P2320,,,trigger)</f>
        <v>55809</v>
      </c>
      <c r="R2320" s="78">
        <f>_xll.qlAbcdMathFunctionValue(R$1,($Q2320-evaluationDate)/365)</f>
        <v>1.9310940960652029E-4</v>
      </c>
      <c r="S2320" s="78">
        <f>_xll.qlAbcdMathFunctionValue(S$1,($Q2320-evaluationDate)/365)</f>
        <v>1.9314516322367308E-4</v>
      </c>
      <c r="T2320" s="78">
        <f>_xll.qlAbcdMathFunctionValue(T$1,($Q2320-evaluationDate)/365)</f>
        <v>7.2470990198921176E-4</v>
      </c>
      <c r="U2320" s="78">
        <f>_xll.qlAbcdMathFunctionValue(U$1,($Q2320-evaluationDate)/365)</f>
        <v>7.247219160219239E-4</v>
      </c>
      <c r="V2320" s="78">
        <f>_xll.qlAbcdMathFunctionValue(V$1,($Q2320-evaluationDate)/365)</f>
        <v>1.0461928579473102E-3</v>
      </c>
      <c r="W2320" s="78">
        <f>_xll.qlAbcdMathFunctionValue(W$1,($Q2320-evaluationDate)/365)</f>
        <v>1.0463442348820383E-3</v>
      </c>
      <c r="X2320" s="78">
        <f>_xll.qlAbcdMathFunctionValue(X$1,($Q2320-evaluationDate)/365)</f>
        <v>8.7144794570147017E-4</v>
      </c>
      <c r="Y2320" s="78">
        <f>_xll.qlAbcdMathFunctionValue(Y$1,($Q2320-evaluationDate)/365)</f>
        <v>8.7145650683979241E-4</v>
      </c>
    </row>
    <row r="2321" spans="16:25" x14ac:dyDescent="0.2">
      <c r="P2321" s="64" t="s">
        <v>99</v>
      </c>
      <c r="Q2321" s="147">
        <f>_xll.qlCalendarAdvance(Calendar,Q2320,P2321,,,trigger)</f>
        <v>55816</v>
      </c>
      <c r="R2321" s="78">
        <f>_xll.qlAbcdMathFunctionValue(R$1,($Q2321-evaluationDate)/365)</f>
        <v>1.9310676597688759E-4</v>
      </c>
      <c r="S2321" s="78">
        <f>_xll.qlAbcdMathFunctionValue(S$1,($Q2321-evaluationDate)/365)</f>
        <v>1.9314232993160646E-4</v>
      </c>
      <c r="T2321" s="78">
        <f>_xll.qlAbcdMathFunctionValue(T$1,($Q2321-evaluationDate)/365)</f>
        <v>7.2470808458004383E-4</v>
      </c>
      <c r="U2321" s="78">
        <f>_xll.qlAbcdMathFunctionValue(U$1,($Q2321-evaluationDate)/365)</f>
        <v>7.2472003501969807E-4</v>
      </c>
      <c r="V2321" s="78">
        <f>_xll.qlAbcdMathFunctionValue(V$1,($Q2321-evaluationDate)/365)</f>
        <v>1.0461874328030012E-3</v>
      </c>
      <c r="W2321" s="78">
        <f>_xll.qlAbcdMathFunctionValue(W$1,($Q2321-evaluationDate)/365)</f>
        <v>1.0463380073405914E-3</v>
      </c>
      <c r="X2321" s="78">
        <f>_xll.qlAbcdMathFunctionValue(X$1,($Q2321-evaluationDate)/365)</f>
        <v>8.714442762648339E-4</v>
      </c>
      <c r="Y2321" s="78">
        <f>_xll.qlAbcdMathFunctionValue(Y$1,($Q2321-evaluationDate)/365)</f>
        <v>8.7145279222738189E-4</v>
      </c>
    </row>
    <row r="2322" spans="16:25" x14ac:dyDescent="0.2">
      <c r="P2322" s="64" t="s">
        <v>99</v>
      </c>
      <c r="Q2322" s="147">
        <f>_xll.qlCalendarAdvance(Calendar,Q2321,P2322,,,trigger)</f>
        <v>55823</v>
      </c>
      <c r="R2322" s="78">
        <f>_xll.qlAbcdMathFunctionValue(R$1,($Q2322-evaluationDate)/365)</f>
        <v>1.9310413637466204E-4</v>
      </c>
      <c r="S2322" s="78">
        <f>_xll.qlAbcdMathFunctionValue(S$1,($Q2322-evaluationDate)/365)</f>
        <v>1.9313951166252972E-4</v>
      </c>
      <c r="T2322" s="78">
        <f>_xll.qlAbcdMathFunctionValue(T$1,($Q2322-evaluationDate)/365)</f>
        <v>7.247062767923245E-4</v>
      </c>
      <c r="U2322" s="78">
        <f>_xll.qlAbcdMathFunctionValue(U$1,($Q2322-evaluationDate)/365)</f>
        <v>7.2471816397184734E-4</v>
      </c>
      <c r="V2322" s="78">
        <f>_xll.qlAbcdMathFunctionValue(V$1,($Q2322-evaluationDate)/365)</f>
        <v>1.0461820364299238E-3</v>
      </c>
      <c r="W2322" s="78">
        <f>_xll.qlAbcdMathFunctionValue(W$1,($Q2322-evaluationDate)/365)</f>
        <v>1.0463318127783964E-3</v>
      </c>
      <c r="X2322" s="78">
        <f>_xll.qlAbcdMathFunctionValue(X$1,($Q2322-evaluationDate)/365)</f>
        <v>8.7144062619275685E-4</v>
      </c>
      <c r="Y2322" s="78">
        <f>_xll.qlAbcdMathFunctionValue(Y$1,($Q2322-evaluationDate)/365)</f>
        <v>8.7144909721513129E-4</v>
      </c>
    </row>
    <row r="2323" spans="16:25" x14ac:dyDescent="0.2">
      <c r="P2323" s="64" t="s">
        <v>99</v>
      </c>
      <c r="Q2323" s="147">
        <f>_xll.qlCalendarAdvance(Calendar,Q2322,P2323,,,trigger)</f>
        <v>55830</v>
      </c>
      <c r="R2323" s="78">
        <f>_xll.qlAbcdMathFunctionValue(R$1,($Q2323-evaluationDate)/365)</f>
        <v>1.9310152072618637E-4</v>
      </c>
      <c r="S2323" s="78">
        <f>_xll.qlAbcdMathFunctionValue(S$1,($Q2323-evaluationDate)/365)</f>
        <v>1.9313670833762749E-4</v>
      </c>
      <c r="T2323" s="78">
        <f>_xll.qlAbcdMathFunctionValue(T$1,($Q2323-evaluationDate)/365)</f>
        <v>7.2470447857567351E-4</v>
      </c>
      <c r="U2323" s="78">
        <f>_xll.qlAbcdMathFunctionValue(U$1,($Q2323-evaluationDate)/365)</f>
        <v>7.2471630282627212E-4</v>
      </c>
      <c r="V2323" s="78">
        <f>_xll.qlAbcdMathFunctionValue(V$1,($Q2323-evaluationDate)/365)</f>
        <v>1.0461766686770994E-3</v>
      </c>
      <c r="W2323" s="78">
        <f>_xll.qlAbcdMathFunctionValue(W$1,($Q2323-evaluationDate)/365)</f>
        <v>1.0463256510226987E-3</v>
      </c>
      <c r="X2323" s="78">
        <f>_xll.qlAbcdMathFunctionValue(X$1,($Q2323-evaluationDate)/365)</f>
        <v>8.7143699538423886E-4</v>
      </c>
      <c r="Y2323" s="78">
        <f>_xll.qlAbcdMathFunctionValue(Y$1,($Q2323-evaluationDate)/365)</f>
        <v>8.7144542170083006E-4</v>
      </c>
    </row>
    <row r="2324" spans="16:25" x14ac:dyDescent="0.2">
      <c r="P2324" s="64" t="s">
        <v>99</v>
      </c>
      <c r="Q2324" s="147">
        <f>_xll.qlCalendarAdvance(Calendar,Q2323,P2324,,,trigger)</f>
        <v>55837</v>
      </c>
      <c r="R2324" s="78">
        <f>_xll.qlAbcdMathFunctionValue(R$1,($Q2324-evaluationDate)/365)</f>
        <v>1.9309891895818518E-4</v>
      </c>
      <c r="S2324" s="78">
        <f>_xll.qlAbcdMathFunctionValue(S$1,($Q2324-evaluationDate)/365)</f>
        <v>1.9313391987849232E-4</v>
      </c>
      <c r="T2324" s="78">
        <f>_xll.qlAbcdMathFunctionValue(T$1,($Q2324-evaluationDate)/365)</f>
        <v>7.2470268987997067E-4</v>
      </c>
      <c r="U2324" s="78">
        <f>_xll.qlAbcdMathFunctionValue(U$1,($Q2324-evaluationDate)/365)</f>
        <v>7.2471445153114201E-4</v>
      </c>
      <c r="V2324" s="78">
        <f>_xll.qlAbcdMathFunctionValue(V$1,($Q2324-evaluationDate)/365)</f>
        <v>1.0461713293943317E-3</v>
      </c>
      <c r="W2324" s="78">
        <f>_xll.qlAbcdMathFunctionValue(W$1,($Q2324-evaluationDate)/365)</f>
        <v>1.0463195219016363E-3</v>
      </c>
      <c r="X2324" s="78">
        <f>_xll.qlAbcdMathFunctionValue(X$1,($Q2324-evaluationDate)/365)</f>
        <v>8.7143338373879911E-4</v>
      </c>
      <c r="Y2324" s="78">
        <f>_xll.qlAbcdMathFunctionValue(Y$1,($Q2324-evaluationDate)/365)</f>
        <v>8.7144176558279262E-4</v>
      </c>
    </row>
    <row r="2325" spans="16:25" x14ac:dyDescent="0.2">
      <c r="P2325" s="64" t="s">
        <v>99</v>
      </c>
      <c r="Q2325" s="147">
        <f>_xll.qlCalendarAdvance(Calendar,Q2324,P2325,,,trigger)</f>
        <v>55844</v>
      </c>
      <c r="R2325" s="78">
        <f>_xll.qlAbcdMathFunctionValue(R$1,($Q2325-evaluationDate)/365)</f>
        <v>1.9309633099776291E-4</v>
      </c>
      <c r="S2325" s="78">
        <f>_xll.qlAbcdMathFunctionValue(S$1,($Q2325-evaluationDate)/365)</f>
        <v>1.9313114620712286E-4</v>
      </c>
      <c r="T2325" s="78">
        <f>_xll.qlAbcdMathFunctionValue(T$1,($Q2325-evaluationDate)/365)</f>
        <v>7.2470091065535472E-4</v>
      </c>
      <c r="U2325" s="78">
        <f>_xll.qlAbcdMathFunctionValue(U$1,($Q2325-evaluationDate)/365)</f>
        <v>7.2471261003489388E-4</v>
      </c>
      <c r="V2325" s="78">
        <f>_xll.qlAbcdMathFunctionValue(V$1,($Q2325-evaluationDate)/365)</f>
        <v>1.0461660184322027E-3</v>
      </c>
      <c r="W2325" s="78">
        <f>_xll.qlAbcdMathFunctionValue(W$1,($Q2325-evaluationDate)/365)</f>
        <v>1.0463134252442349E-3</v>
      </c>
      <c r="X2325" s="78">
        <f>_xll.qlAbcdMathFunctionValue(X$1,($Q2325-evaluationDate)/365)</f>
        <v>8.714297911564733E-4</v>
      </c>
      <c r="Y2325" s="78">
        <f>_xll.qlAbcdMathFunctionValue(Y$1,($Q2325-evaluationDate)/365)</f>
        <v>8.7143812875985617E-4</v>
      </c>
    </row>
    <row r="2326" spans="16:25" x14ac:dyDescent="0.2">
      <c r="P2326" s="64" t="s">
        <v>99</v>
      </c>
      <c r="Q2326" s="147">
        <f>_xll.qlCalendarAdvance(Calendar,Q2325,P2326,,,trigger)</f>
        <v>55851</v>
      </c>
      <c r="R2326" s="78">
        <f>_xll.qlAbcdMathFunctionValue(R$1,($Q2326-evaluationDate)/365)</f>
        <v>1.9309375677240191E-4</v>
      </c>
      <c r="S2326" s="78">
        <f>_xll.qlAbcdMathFunctionValue(S$1,($Q2326-evaluationDate)/365)</f>
        <v>1.9312838724592165E-4</v>
      </c>
      <c r="T2326" s="78">
        <f>_xll.qlAbcdMathFunctionValue(T$1,($Q2326-evaluationDate)/365)</f>
        <v>7.2469914085222179E-4</v>
      </c>
      <c r="U2326" s="78">
        <f>_xll.qlAbcdMathFunctionValue(U$1,($Q2326-evaluationDate)/365)</f>
        <v>7.2471077828623086E-4</v>
      </c>
      <c r="V2326" s="78">
        <f>_xll.qlAbcdMathFunctionValue(V$1,($Q2326-evaluationDate)/365)</f>
        <v>1.0461607356420676E-3</v>
      </c>
      <c r="W2326" s="78">
        <f>_xll.qlAbcdMathFunctionValue(W$1,($Q2326-evaluationDate)/365)</f>
        <v>1.0463073608804046E-3</v>
      </c>
      <c r="X2326" s="78">
        <f>_xll.qlAbcdMathFunctionValue(X$1,($Q2326-evaluationDate)/365)</f>
        <v>8.714262175378107E-4</v>
      </c>
      <c r="Y2326" s="78">
        <f>_xll.qlAbcdMathFunctionValue(Y$1,($Q2326-evaluationDate)/365)</f>
        <v>8.714345111313776E-4</v>
      </c>
    </row>
    <row r="2327" spans="16:25" x14ac:dyDescent="0.2">
      <c r="P2327" s="64" t="s">
        <v>99</v>
      </c>
      <c r="Q2327" s="147">
        <f>_xll.qlCalendarAdvance(Calendar,Q2326,P2327,,,trigger)</f>
        <v>55858</v>
      </c>
      <c r="R2327" s="78">
        <f>_xll.qlAbcdMathFunctionValue(R$1,($Q2327-evaluationDate)/365)</f>
        <v>1.9309119620996044E-4</v>
      </c>
      <c r="S2327" s="78">
        <f>_xll.qlAbcdMathFunctionValue(S$1,($Q2327-evaluationDate)/365)</f>
        <v>1.9312564291769311E-4</v>
      </c>
      <c r="T2327" s="78">
        <f>_xll.qlAbcdMathFunctionValue(T$1,($Q2327-evaluationDate)/365)</f>
        <v>7.2469738042122464E-4</v>
      </c>
      <c r="U2327" s="78">
        <f>_xll.qlAbcdMathFunctionValue(U$1,($Q2327-evaluationDate)/365)</f>
        <v>7.2470895623412098E-4</v>
      </c>
      <c r="V2327" s="78">
        <f>_xll.qlAbcdMathFunctionValue(V$1,($Q2327-evaluationDate)/365)</f>
        <v>1.0461554808760525E-3</v>
      </c>
      <c r="W2327" s="78">
        <f>_xll.qlAbcdMathFunctionValue(W$1,($Q2327-evaluationDate)/365)</f>
        <v>1.0463013286409343E-3</v>
      </c>
      <c r="X2327" s="78">
        <f>_xll.qlAbcdMathFunctionValue(X$1,($Q2327-evaluationDate)/365)</f>
        <v>8.7142266278387201E-4</v>
      </c>
      <c r="Y2327" s="78">
        <f>_xll.qlAbcdMathFunctionValue(Y$1,($Q2327-evaluationDate)/365)</f>
        <v>8.7143091259723104E-4</v>
      </c>
    </row>
    <row r="2328" spans="16:25" x14ac:dyDescent="0.2">
      <c r="P2328" s="64" t="s">
        <v>99</v>
      </c>
      <c r="Q2328" s="147">
        <f>_xll.qlCalendarAdvance(Calendar,Q2327,P2328,,,trigger)</f>
        <v>55865</v>
      </c>
      <c r="R2328" s="78">
        <f>_xll.qlAbcdMathFunctionValue(R$1,($Q2328-evaluationDate)/365)</f>
        <v>1.9308864923867086E-4</v>
      </c>
      <c r="S2328" s="78">
        <f>_xll.qlAbcdMathFunctionValue(S$1,($Q2328-evaluationDate)/365)</f>
        <v>1.9312291314564148E-4</v>
      </c>
      <c r="T2328" s="78">
        <f>_xll.qlAbcdMathFunctionValue(T$1,($Q2328-evaluationDate)/365)</f>
        <v>7.2469562931327068E-4</v>
      </c>
      <c r="U2328" s="78">
        <f>_xll.qlAbcdMathFunctionValue(U$1,($Q2328-evaluationDate)/365)</f>
        <v>7.2470714382779592E-4</v>
      </c>
      <c r="V2328" s="78">
        <f>_xll.qlAbcdMathFunctionValue(V$1,($Q2328-evaluationDate)/365)</f>
        <v>1.0461502539870489E-3</v>
      </c>
      <c r="W2328" s="78">
        <f>_xll.qlAbcdMathFunctionValue(W$1,($Q2328-evaluationDate)/365)</f>
        <v>1.0462953283574877E-3</v>
      </c>
      <c r="X2328" s="78">
        <f>_xll.qlAbcdMathFunctionValue(X$1,($Q2328-evaluationDate)/365)</f>
        <v>8.7141912679622653E-4</v>
      </c>
      <c r="Y2328" s="78">
        <f>_xll.qlAbcdMathFunctionValue(Y$1,($Q2328-evaluationDate)/365)</f>
        <v>8.7142733305780565E-4</v>
      </c>
    </row>
    <row r="2329" spans="16:25" x14ac:dyDescent="0.2">
      <c r="P2329" s="64" t="s">
        <v>99</v>
      </c>
      <c r="Q2329" s="147">
        <f>_xll.qlCalendarAdvance(Calendar,Q2328,P2329,,,trigger)</f>
        <v>55872</v>
      </c>
      <c r="R2329" s="78">
        <f>_xll.qlAbcdMathFunctionValue(R$1,($Q2329-evaluationDate)/365)</f>
        <v>1.9308611578713769E-4</v>
      </c>
      <c r="S2329" s="78">
        <f>_xll.qlAbcdMathFunctionValue(S$1,($Q2329-evaluationDate)/365)</f>
        <v>1.9312019785336875E-4</v>
      </c>
      <c r="T2329" s="78">
        <f>_xll.qlAbcdMathFunctionValue(T$1,($Q2329-evaluationDate)/365)</f>
        <v>7.2469388747952118E-4</v>
      </c>
      <c r="U2329" s="78">
        <f>_xll.qlAbcdMathFunctionValue(U$1,($Q2329-evaluationDate)/365)</f>
        <v>7.2470534101674942E-4</v>
      </c>
      <c r="V2329" s="78">
        <f>_xll.qlAbcdMathFunctionValue(V$1,($Q2329-evaluationDate)/365)</f>
        <v>1.0461450548287106E-3</v>
      </c>
      <c r="W2329" s="78">
        <f>_xll.qlAbcdMathFunctionValue(W$1,($Q2329-evaluationDate)/365)</f>
        <v>1.0462893598625989E-3</v>
      </c>
      <c r="X2329" s="78">
        <f>_xll.qlAbcdMathFunctionValue(X$1,($Q2329-evaluationDate)/365)</f>
        <v>8.7141560947694965E-4</v>
      </c>
      <c r="Y2329" s="78">
        <f>_xll.qlAbcdMathFunctionValue(Y$1,($Q2329-evaluationDate)/365)</f>
        <v>8.7142377241400208E-4</v>
      </c>
    </row>
    <row r="2330" spans="16:25" x14ac:dyDescent="0.2">
      <c r="P2330" s="64" t="s">
        <v>99</v>
      </c>
      <c r="Q2330" s="147">
        <f>_xll.qlCalendarAdvance(Calendar,Q2329,P2330,,,trigger)</f>
        <v>55880</v>
      </c>
      <c r="R2330" s="78">
        <f>_xll.qlAbcdMathFunctionValue(R$1,($Q2330-evaluationDate)/365)</f>
        <v>1.9308323687766647E-4</v>
      </c>
      <c r="S2330" s="78">
        <f>_xll.qlAbcdMathFunctionValue(S$1,($Q2330-evaluationDate)/365)</f>
        <v>1.931171122950639E-4</v>
      </c>
      <c r="T2330" s="78">
        <f>_xll.qlAbcdMathFunctionValue(T$1,($Q2330-evaluationDate)/365)</f>
        <v>7.2469190810623264E-4</v>
      </c>
      <c r="U2330" s="78">
        <f>_xll.qlAbcdMathFunctionValue(U$1,($Q2330-evaluationDate)/365)</f>
        <v>7.247032923461456E-4</v>
      </c>
      <c r="V2330" s="78">
        <f>_xll.qlAbcdMathFunctionValue(V$1,($Q2330-evaluationDate)/365)</f>
        <v>1.0461391467026587E-3</v>
      </c>
      <c r="W2330" s="78">
        <f>_xll.qlAbcdMathFunctionValue(W$1,($Q2330-evaluationDate)/365)</f>
        <v>1.0462825774366722E-3</v>
      </c>
      <c r="X2330" s="78">
        <f>_xll.qlAbcdMathFunctionValue(X$1,($Q2330-evaluationDate)/365)</f>
        <v>8.7141161241776873E-4</v>
      </c>
      <c r="Y2330" s="78">
        <f>_xll.qlAbcdMathFunctionValue(Y$1,($Q2330-evaluationDate)/365)</f>
        <v>8.7141972611784696E-4</v>
      </c>
    </row>
    <row r="2331" spans="16:25" x14ac:dyDescent="0.2">
      <c r="P2331" s="64" t="s">
        <v>99</v>
      </c>
      <c r="Q2331" s="147">
        <f>_xll.qlCalendarAdvance(Calendar,Q2330,P2331,,,trigger)</f>
        <v>55887</v>
      </c>
      <c r="R2331" s="78">
        <f>_xll.qlAbcdMathFunctionValue(R$1,($Q2331-evaluationDate)/365)</f>
        <v>1.9308073215834568E-4</v>
      </c>
      <c r="S2331" s="78">
        <f>_xll.qlAbcdMathFunctionValue(S$1,($Q2331-evaluationDate)/365)</f>
        <v>1.9311442777546794E-4</v>
      </c>
      <c r="T2331" s="78">
        <f>_xll.qlAbcdMathFunctionValue(T$1,($Q2331-evaluationDate)/365)</f>
        <v>7.2469018598249324E-4</v>
      </c>
      <c r="U2331" s="78">
        <f>_xll.qlAbcdMathFunctionValue(U$1,($Q2331-evaluationDate)/365)</f>
        <v>7.2470150992754942E-4</v>
      </c>
      <c r="V2331" s="78">
        <f>_xll.qlAbcdMathFunctionValue(V$1,($Q2331-evaluationDate)/365)</f>
        <v>1.0461340064778983E-3</v>
      </c>
      <c r="W2331" s="78">
        <f>_xll.qlAbcdMathFunctionValue(W$1,($Q2331-evaluationDate)/365)</f>
        <v>1.0462766765002255E-3</v>
      </c>
      <c r="X2331" s="78">
        <f>_xll.qlAbcdMathFunctionValue(X$1,($Q2331-evaluationDate)/365)</f>
        <v>8.7140813477473125E-4</v>
      </c>
      <c r="Y2331" s="78">
        <f>_xll.qlAbcdMathFunctionValue(Y$1,($Q2331-evaluationDate)/365)</f>
        <v>8.7141620563332663E-4</v>
      </c>
    </row>
    <row r="2332" spans="16:25" x14ac:dyDescent="0.2">
      <c r="P2332" s="64" t="s">
        <v>99</v>
      </c>
      <c r="Q2332" s="147">
        <f>_xll.qlCalendarAdvance(Calendar,Q2331,P2332,,,trigger)</f>
        <v>55894</v>
      </c>
      <c r="R2332" s="78">
        <f>_xll.qlAbcdMathFunctionValue(R$1,($Q2332-evaluationDate)/365)</f>
        <v>1.930782407367971E-4</v>
      </c>
      <c r="S2332" s="78">
        <f>_xll.qlAbcdMathFunctionValue(S$1,($Q2332-evaluationDate)/365)</f>
        <v>1.9311175749811004E-4</v>
      </c>
      <c r="T2332" s="78">
        <f>_xll.qlAbcdMathFunctionValue(T$1,($Q2332-evaluationDate)/365)</f>
        <v>7.2468847298110212E-4</v>
      </c>
      <c r="U2332" s="78">
        <f>_xll.qlAbcdMathFunctionValue(U$1,($Q2332-evaluationDate)/365)</f>
        <v>7.2469973694718989E-4</v>
      </c>
      <c r="V2332" s="78">
        <f>_xll.qlAbcdMathFunctionValue(V$1,($Q2332-evaluationDate)/365)</f>
        <v>1.0461288935287778E-3</v>
      </c>
      <c r="W2332" s="78">
        <f>_xll.qlAbcdMathFunctionValue(W$1,($Q2332-evaluationDate)/365)</f>
        <v>1.0462708068316308E-3</v>
      </c>
      <c r="X2332" s="78">
        <f>_xll.qlAbcdMathFunctionValue(X$1,($Q2332-evaluationDate)/365)</f>
        <v>8.7140467549556594E-4</v>
      </c>
      <c r="Y2332" s="78">
        <f>_xll.qlAbcdMathFunctionValue(Y$1,($Q2332-evaluationDate)/365)</f>
        <v>8.7141270373627901E-4</v>
      </c>
    </row>
    <row r="2333" spans="16:25" x14ac:dyDescent="0.2">
      <c r="P2333" s="64" t="s">
        <v>99</v>
      </c>
      <c r="Q2333" s="147">
        <f>_xll.qlCalendarAdvance(Calendar,Q2332,P2333,,,trigger)</f>
        <v>55901</v>
      </c>
      <c r="R2333" s="78">
        <f>_xll.qlAbcdMathFunctionValue(R$1,($Q2333-evaluationDate)/365)</f>
        <v>1.9307576254314683E-4</v>
      </c>
      <c r="S2333" s="78">
        <f>_xll.qlAbcdMathFunctionValue(S$1,($Q2333-evaluationDate)/365)</f>
        <v>1.9310910138821869E-4</v>
      </c>
      <c r="T2333" s="78">
        <f>_xll.qlAbcdMathFunctionValue(T$1,($Q2333-evaluationDate)/365)</f>
        <v>7.2468676905425777E-4</v>
      </c>
      <c r="U2333" s="78">
        <f>_xll.qlAbcdMathFunctionValue(U$1,($Q2333-evaluationDate)/365)</f>
        <v>7.2469797335563291E-4</v>
      </c>
      <c r="V2333" s="78">
        <f>_xll.qlAbcdMathFunctionValue(V$1,($Q2333-evaluationDate)/365)</f>
        <v>1.0461238077120673E-3</v>
      </c>
      <c r="W2333" s="78">
        <f>_xll.qlAbcdMathFunctionValue(W$1,($Q2333-evaluationDate)/365)</f>
        <v>1.0462649682669806E-3</v>
      </c>
      <c r="X2333" s="78">
        <f>_xll.qlAbcdMathFunctionValue(X$1,($Q2333-evaluationDate)/365)</f>
        <v>8.7140123448441794E-4</v>
      </c>
      <c r="Y2333" s="78">
        <f>_xll.qlAbcdMathFunctionValue(Y$1,($Q2333-evaluationDate)/365)</f>
        <v>8.71409220329699E-4</v>
      </c>
    </row>
    <row r="2334" spans="16:25" x14ac:dyDescent="0.2">
      <c r="P2334" s="64" t="s">
        <v>99</v>
      </c>
      <c r="Q2334" s="147">
        <f>_xll.qlCalendarAdvance(Calendar,Q2333,P2334,,,trigger)</f>
        <v>55908</v>
      </c>
      <c r="R2334" s="78">
        <f>_xll.qlAbcdMathFunctionValue(R$1,($Q2334-evaluationDate)/365)</f>
        <v>1.9307329750788355E-4</v>
      </c>
      <c r="S2334" s="78">
        <f>_xll.qlAbcdMathFunctionValue(S$1,($Q2334-evaluationDate)/365)</f>
        <v>1.9310645937140985E-4</v>
      </c>
      <c r="T2334" s="78">
        <f>_xll.qlAbcdMathFunctionValue(T$1,($Q2334-evaluationDate)/365)</f>
        <v>7.246850741544059E-4</v>
      </c>
      <c r="U2334" s="78">
        <f>_xll.qlAbcdMathFunctionValue(U$1,($Q2334-evaluationDate)/365)</f>
        <v>7.2469621910369974E-4</v>
      </c>
      <c r="V2334" s="78">
        <f>_xll.qlAbcdMathFunctionValue(V$1,($Q2334-evaluationDate)/365)</f>
        <v>1.0461187488852801E-3</v>
      </c>
      <c r="W2334" s="78">
        <f>_xll.qlAbcdMathFunctionValue(W$1,($Q2334-evaluationDate)/365)</f>
        <v>1.0462591606432156E-3</v>
      </c>
      <c r="X2334" s="78">
        <f>_xll.qlAbcdMathFunctionValue(X$1,($Q2334-evaluationDate)/365)</f>
        <v>8.7139781164592548E-4</v>
      </c>
      <c r="Y2334" s="78">
        <f>_xll.qlAbcdMathFunctionValue(Y$1,($Q2334-evaluationDate)/365)</f>
        <v>8.7140575531708059E-4</v>
      </c>
    </row>
    <row r="2335" spans="16:25" x14ac:dyDescent="0.2">
      <c r="P2335" s="64" t="s">
        <v>99</v>
      </c>
      <c r="Q2335" s="147">
        <f>_xll.qlCalendarAdvance(Calendar,Q2334,P2335,,,trigger)</f>
        <v>55915</v>
      </c>
      <c r="R2335" s="78">
        <f>_xll.qlAbcdMathFunctionValue(R$1,($Q2335-evaluationDate)/365)</f>
        <v>1.9307084556185647E-4</v>
      </c>
      <c r="S2335" s="78">
        <f>_xll.qlAbcdMathFunctionValue(S$1,($Q2335-evaluationDate)/365)</f>
        <v>1.9310383137368501E-4</v>
      </c>
      <c r="T2335" s="78">
        <f>_xll.qlAbcdMathFunctionValue(T$1,($Q2335-evaluationDate)/365)</f>
        <v>7.2468338823423789E-4</v>
      </c>
      <c r="U2335" s="78">
        <f>_xll.qlAbcdMathFunctionValue(U$1,($Q2335-evaluationDate)/365)</f>
        <v>7.2469447414246564E-4</v>
      </c>
      <c r="V2335" s="78">
        <f>_xll.qlAbcdMathFunctionValue(V$1,($Q2335-evaluationDate)/365)</f>
        <v>1.0461137169066677E-3</v>
      </c>
      <c r="W2335" s="78">
        <f>_xll.qlAbcdMathFunctionValue(W$1,($Q2335-evaluationDate)/365)</f>
        <v>1.0462533837981192E-3</v>
      </c>
      <c r="X2335" s="78">
        <f>_xll.qlAbcdMathFunctionValue(X$1,($Q2335-evaluationDate)/365)</f>
        <v>8.7139440688521741E-4</v>
      </c>
      <c r="Y2335" s="78">
        <f>_xll.qlAbcdMathFunctionValue(Y$1,($Q2335-evaluationDate)/365)</f>
        <v>8.7140230860241388E-4</v>
      </c>
    </row>
    <row r="2336" spans="16:25" x14ac:dyDescent="0.2">
      <c r="P2336" s="64" t="s">
        <v>99</v>
      </c>
      <c r="Q2336" s="147">
        <f>_xll.qlCalendarAdvance(Calendar,Q2335,P2336,,,trigger)</f>
        <v>55922</v>
      </c>
      <c r="R2336" s="78">
        <f>_xll.qlAbcdMathFunctionValue(R$1,($Q2336-evaluationDate)/365)</f>
        <v>1.9306840663627371E-4</v>
      </c>
      <c r="S2336" s="78">
        <f>_xll.qlAbcdMathFunctionValue(S$1,($Q2336-evaluationDate)/365)</f>
        <v>1.9310121732142913E-4</v>
      </c>
      <c r="T2336" s="78">
        <f>_xll.qlAbcdMathFunctionValue(T$1,($Q2336-evaluationDate)/365)</f>
        <v>7.2468171124668993E-4</v>
      </c>
      <c r="U2336" s="78">
        <f>_xll.qlAbcdMathFunctionValue(U$1,($Q2336-evaluationDate)/365)</f>
        <v>7.2469273842325893E-4</v>
      </c>
      <c r="V2336" s="78">
        <f>_xll.qlAbcdMathFunctionValue(V$1,($Q2336-evaluationDate)/365)</f>
        <v>1.0461087116352165E-3</v>
      </c>
      <c r="W2336" s="78">
        <f>_xll.qlAbcdMathFunctionValue(W$1,($Q2336-evaluationDate)/365)</f>
        <v>1.0462476375703142E-3</v>
      </c>
      <c r="X2336" s="78">
        <f>_xll.qlAbcdMathFunctionValue(X$1,($Q2336-evaluationDate)/365)</f>
        <v>8.7139102010791068E-4</v>
      </c>
      <c r="Y2336" s="78">
        <f>_xll.qlAbcdMathFunctionValue(Y$1,($Q2336-evaluationDate)/365)</f>
        <v>8.7139888009018314E-4</v>
      </c>
    </row>
    <row r="2337" spans="16:25" x14ac:dyDescent="0.2">
      <c r="P2337" s="64" t="s">
        <v>99</v>
      </c>
      <c r="Q2337" s="147">
        <f>_xll.qlCalendarAdvance(Calendar,Q2336,P2337,,,trigger)</f>
        <v>55929</v>
      </c>
      <c r="R2337" s="78">
        <f>_xll.qlAbcdMathFunctionValue(R$1,($Q2337-evaluationDate)/365)</f>
        <v>1.9306598066270029E-4</v>
      </c>
      <c r="S2337" s="78">
        <f>_xll.qlAbcdMathFunctionValue(S$1,($Q2337-evaluationDate)/365)</f>
        <v>1.930986171414088E-4</v>
      </c>
      <c r="T2337" s="78">
        <f>_xll.qlAbcdMathFunctionValue(T$1,($Q2337-evaluationDate)/365)</f>
        <v>7.246800431449414E-4</v>
      </c>
      <c r="U2337" s="78">
        <f>_xll.qlAbcdMathFunctionValue(U$1,($Q2337-evaluationDate)/365)</f>
        <v>7.2469101189765936E-4</v>
      </c>
      <c r="V2337" s="78">
        <f>_xll.qlAbcdMathFunctionValue(V$1,($Q2337-evaluationDate)/365)</f>
        <v>1.0461037329306444E-3</v>
      </c>
      <c r="W2337" s="78">
        <f>_xll.qlAbcdMathFunctionValue(W$1,($Q2337-evaluationDate)/365)</f>
        <v>1.0462419217992587E-3</v>
      </c>
      <c r="X2337" s="78">
        <f>_xll.qlAbcdMathFunctionValue(X$1,($Q2337-evaluationDate)/365)</f>
        <v>8.7138765122010795E-4</v>
      </c>
      <c r="Y2337" s="78">
        <f>_xll.qlAbcdMathFunctionValue(Y$1,($Q2337-evaluationDate)/365)</f>
        <v>8.7139546968536391E-4</v>
      </c>
    </row>
    <row r="2338" spans="16:25" x14ac:dyDescent="0.2">
      <c r="P2338" s="64" t="s">
        <v>99</v>
      </c>
      <c r="Q2338" s="147">
        <f>_xll.qlCalendarAdvance(Calendar,Q2337,P2338,,,trigger)</f>
        <v>55936</v>
      </c>
      <c r="R2338" s="78">
        <f>_xll.qlAbcdMathFunctionValue(R$1,($Q2338-evaluationDate)/365)</f>
        <v>1.9306356757305633E-4</v>
      </c>
      <c r="S2338" s="78">
        <f>_xll.qlAbcdMathFunctionValue(S$1,($Q2338-evaluationDate)/365)</f>
        <v>1.9309603076077023E-4</v>
      </c>
      <c r="T2338" s="78">
        <f>_xll.qlAbcdMathFunctionValue(T$1,($Q2338-evaluationDate)/365)</f>
        <v>7.2467838388241411E-4</v>
      </c>
      <c r="U2338" s="78">
        <f>_xll.qlAbcdMathFunctionValue(U$1,($Q2338-evaluationDate)/365)</f>
        <v>7.2468929451749691E-4</v>
      </c>
      <c r="V2338" s="78">
        <f>_xll.qlAbcdMathFunctionValue(V$1,($Q2338-evaluationDate)/365)</f>
        <v>1.046098780653396E-3</v>
      </c>
      <c r="W2338" s="78">
        <f>_xll.qlAbcdMathFunctionValue(W$1,($Q2338-evaluationDate)/365)</f>
        <v>1.0462362363252407E-3</v>
      </c>
      <c r="X2338" s="78">
        <f>_xll.qlAbcdMathFunctionValue(X$1,($Q2338-evaluationDate)/365)</f>
        <v>8.7138430012839501E-4</v>
      </c>
      <c r="Y2338" s="78">
        <f>_xll.qlAbcdMathFunctionValue(Y$1,($Q2338-evaluationDate)/365)</f>
        <v>8.7139207729342082E-4</v>
      </c>
    </row>
    <row r="2339" spans="16:25" x14ac:dyDescent="0.2">
      <c r="P2339" s="64" t="s">
        <v>99</v>
      </c>
      <c r="Q2339" s="147">
        <f>_xll.qlCalendarAdvance(Calendar,Q2338,P2339,,,trigger)</f>
        <v>55943</v>
      </c>
      <c r="R2339" s="78">
        <f>_xll.qlAbcdMathFunctionValue(R$1,($Q2339-evaluationDate)/365)</f>
        <v>1.9306116729961536E-4</v>
      </c>
      <c r="S2339" s="78">
        <f>_xll.qlAbcdMathFunctionValue(S$1,($Q2339-evaluationDate)/365)</f>
        <v>1.9309345810703731E-4</v>
      </c>
      <c r="T2339" s="78">
        <f>_xll.qlAbcdMathFunctionValue(T$1,($Q2339-evaluationDate)/365)</f>
        <v>7.2467673341277035E-4</v>
      </c>
      <c r="U2339" s="78">
        <f>_xll.qlAbcdMathFunctionValue(U$1,($Q2339-evaluationDate)/365)</f>
        <v>7.246875862348506E-4</v>
      </c>
      <c r="V2339" s="78">
        <f>_xll.qlAbcdMathFunctionValue(V$1,($Q2339-evaluationDate)/365)</f>
        <v>1.0460938546646404E-3</v>
      </c>
      <c r="W2339" s="78">
        <f>_xll.qlAbcdMathFunctionValue(W$1,($Q2339-evaluationDate)/365)</f>
        <v>1.0462305809893755E-3</v>
      </c>
      <c r="X2339" s="78">
        <f>_xll.qlAbcdMathFunctionValue(X$1,($Q2339-evaluationDate)/365)</f>
        <v>8.7138096673983873E-4</v>
      </c>
      <c r="Y2339" s="78">
        <f>_xll.qlAbcdMathFunctionValue(Y$1,($Q2339-evaluationDate)/365)</f>
        <v>8.7138870282030463E-4</v>
      </c>
    </row>
    <row r="2340" spans="16:25" x14ac:dyDescent="0.2">
      <c r="P2340" s="64" t="s">
        <v>99</v>
      </c>
      <c r="Q2340" s="147">
        <f>_xll.qlCalendarAdvance(Calendar,Q2339,P2340,,,trigger)</f>
        <v>55950</v>
      </c>
      <c r="R2340" s="78">
        <f>_xll.qlAbcdMathFunctionValue(R$1,($Q2340-evaluationDate)/365)</f>
        <v>1.9305877977500237E-4</v>
      </c>
      <c r="S2340" s="78">
        <f>_xll.qlAbcdMathFunctionValue(S$1,($Q2340-evaluationDate)/365)</f>
        <v>1.930908991081097E-4</v>
      </c>
      <c r="T2340" s="78">
        <f>_xll.qlAbcdMathFunctionValue(T$1,($Q2340-evaluationDate)/365)</f>
        <v>7.2467509168991243E-4</v>
      </c>
      <c r="U2340" s="78">
        <f>_xll.qlAbcdMathFunctionValue(U$1,($Q2340-evaluationDate)/365)</f>
        <v>7.2468588700204698E-4</v>
      </c>
      <c r="V2340" s="78">
        <f>_xll.qlAbcdMathFunctionValue(V$1,($Q2340-evaluationDate)/365)</f>
        <v>1.0460889548262662E-3</v>
      </c>
      <c r="W2340" s="78">
        <f>_xll.qlAbcdMathFunctionValue(W$1,($Q2340-evaluationDate)/365)</f>
        <v>1.0462249556335997E-3</v>
      </c>
      <c r="X2340" s="78">
        <f>_xll.qlAbcdMathFunctionValue(X$1,($Q2340-evaluationDate)/365)</f>
        <v>8.7137765096198408E-4</v>
      </c>
      <c r="Y2340" s="78">
        <f>_xll.qlAbcdMathFunctionValue(Y$1,($Q2340-evaluationDate)/365)</f>
        <v>8.7138534617245043E-4</v>
      </c>
    </row>
    <row r="2341" spans="16:25" x14ac:dyDescent="0.2">
      <c r="P2341" s="64" t="s">
        <v>99</v>
      </c>
      <c r="Q2341" s="147">
        <f>_xll.qlCalendarAdvance(Calendar,Q2340,P2341,,,trigger)</f>
        <v>55957</v>
      </c>
      <c r="R2341" s="78">
        <f>_xll.qlAbcdMathFunctionValue(R$1,($Q2341-evaluationDate)/365)</f>
        <v>1.9305640493219215E-4</v>
      </c>
      <c r="S2341" s="78">
        <f>_xll.qlAbcdMathFunctionValue(S$1,($Q2341-evaluationDate)/365)</f>
        <v>1.930883536922609E-4</v>
      </c>
      <c r="T2341" s="78">
        <f>_xll.qlAbcdMathFunctionValue(T$1,($Q2341-evaluationDate)/365)</f>
        <v>7.2467345866798099E-4</v>
      </c>
      <c r="U2341" s="78">
        <f>_xll.qlAbcdMathFunctionValue(U$1,($Q2341-evaluationDate)/365)</f>
        <v>7.2468419677165948E-4</v>
      </c>
      <c r="V2341" s="78">
        <f>_xll.qlAbcdMathFunctionValue(V$1,($Q2341-evaluationDate)/365)</f>
        <v>1.0460840810008786E-3</v>
      </c>
      <c r="W2341" s="78">
        <f>_xll.qlAbcdMathFunctionValue(W$1,($Q2341-evaluationDate)/365)</f>
        <v>1.0462193601006686E-3</v>
      </c>
      <c r="X2341" s="78">
        <f>_xll.qlAbcdMathFunctionValue(X$1,($Q2341-evaluationDate)/365)</f>
        <v>8.7137435270285201E-4</v>
      </c>
      <c r="Y2341" s="78">
        <f>_xll.qlAbcdMathFunctionValue(Y$1,($Q2341-evaluationDate)/365)</f>
        <v>8.7138200725677458E-4</v>
      </c>
    </row>
    <row r="2342" spans="16:25" x14ac:dyDescent="0.2">
      <c r="P2342" s="64" t="s">
        <v>99</v>
      </c>
      <c r="Q2342" s="147">
        <f>_xll.qlCalendarAdvance(Calendar,Q2341,P2342,,,trigger)</f>
        <v>55964</v>
      </c>
      <c r="R2342" s="78">
        <f>_xll.qlAbcdMathFunctionValue(R$1,($Q2342-evaluationDate)/365)</f>
        <v>1.9305404270450734E-4</v>
      </c>
      <c r="S2342" s="78">
        <f>_xll.qlAbcdMathFunctionValue(S$1,($Q2342-evaluationDate)/365)</f>
        <v>1.9308582178813639E-4</v>
      </c>
      <c r="T2342" s="78">
        <f>_xll.qlAbcdMathFunctionValue(T$1,($Q2342-evaluationDate)/365)</f>
        <v>7.24671834301354E-4</v>
      </c>
      <c r="U2342" s="78">
        <f>_xll.qlAbcdMathFunctionValue(U$1,($Q2342-evaluationDate)/365)</f>
        <v>7.2468251549650641E-4</v>
      </c>
      <c r="V2342" s="78">
        <f>_xll.qlAbcdMathFunctionValue(V$1,($Q2342-evaluationDate)/365)</f>
        <v>1.0460792330517952E-3</v>
      </c>
      <c r="W2342" s="78">
        <f>_xll.qlAbcdMathFunctionValue(W$1,($Q2342-evaluationDate)/365)</f>
        <v>1.0462137942341512E-3</v>
      </c>
      <c r="X2342" s="78">
        <f>_xll.qlAbcdMathFunctionValue(X$1,($Q2342-evaluationDate)/365)</f>
        <v>8.7137107187093695E-4</v>
      </c>
      <c r="Y2342" s="78">
        <f>_xll.qlAbcdMathFunctionValue(Y$1,($Q2342-evaluationDate)/365)</f>
        <v>8.7137868598067289E-4</v>
      </c>
    </row>
    <row r="2343" spans="16:25" x14ac:dyDescent="0.2">
      <c r="P2343" s="64" t="s">
        <v>99</v>
      </c>
      <c r="Q2343" s="147">
        <f>_xll.qlCalendarAdvance(Calendar,Q2342,P2343,,,trigger)</f>
        <v>55971</v>
      </c>
      <c r="R2343" s="78">
        <f>_xll.qlAbcdMathFunctionValue(R$1,($Q2343-evaluationDate)/365)</f>
        <v>1.9305169302561681E-4</v>
      </c>
      <c r="S2343" s="78">
        <f>_xll.qlAbcdMathFunctionValue(S$1,($Q2343-evaluationDate)/365)</f>
        <v>1.9308330332475164E-4</v>
      </c>
      <c r="T2343" s="78">
        <f>_xll.qlAbcdMathFunctionValue(T$1,($Q2343-evaluationDate)/365)</f>
        <v>7.2467021854464523E-4</v>
      </c>
      <c r="U2343" s="78">
        <f>_xll.qlAbcdMathFunctionValue(U$1,($Q2343-evaluationDate)/365)</f>
        <v>7.2468084312965009E-4</v>
      </c>
      <c r="V2343" s="78">
        <f>_xll.qlAbcdMathFunctionValue(V$1,($Q2343-evaluationDate)/365)</f>
        <v>1.0460744108430429E-3</v>
      </c>
      <c r="W2343" s="78">
        <f>_xll.qlAbcdMathFunctionValue(W$1,($Q2343-evaluationDate)/365)</f>
        <v>1.0462082578784262E-3</v>
      </c>
      <c r="X2343" s="78">
        <f>_xll.qlAbcdMathFunctionValue(X$1,($Q2343-evaluationDate)/365)</f>
        <v>8.7136780837520473E-4</v>
      </c>
      <c r="Y2343" s="78">
        <f>_xll.qlAbcdMathFunctionValue(Y$1,($Q2343-evaluationDate)/365)</f>
        <v>8.7137538225201744E-4</v>
      </c>
    </row>
    <row r="2344" spans="16:25" x14ac:dyDescent="0.2">
      <c r="P2344" s="64" t="s">
        <v>99</v>
      </c>
      <c r="Q2344" s="147">
        <f>_xll.qlCalendarAdvance(Calendar,Q2343,P2344,,,trigger)</f>
        <v>55982</v>
      </c>
      <c r="R2344" s="78">
        <f>_xll.qlAbcdMathFunctionValue(R$1,($Q2344-evaluationDate)/365)</f>
        <v>1.9304802586816422E-4</v>
      </c>
      <c r="S2344" s="78">
        <f>_xll.qlAbcdMathFunctionValue(S$1,($Q2344-evaluationDate)/365)</f>
        <v>1.9307937272548928E-4</v>
      </c>
      <c r="T2344" s="78">
        <f>_xll.qlAbcdMathFunctionValue(T$1,($Q2344-evaluationDate)/365)</f>
        <v>7.2466769678541834E-4</v>
      </c>
      <c r="U2344" s="78">
        <f>_xll.qlAbcdMathFunctionValue(U$1,($Q2344-evaluationDate)/365)</f>
        <v>7.2467823301075607E-4</v>
      </c>
      <c r="V2344" s="78">
        <f>_xll.qlAbcdMathFunctionValue(V$1,($Q2344-evaluationDate)/365)</f>
        <v>1.0460668847672957E-3</v>
      </c>
      <c r="W2344" s="78">
        <f>_xll.qlAbcdMathFunctionValue(W$1,($Q2344-evaluationDate)/365)</f>
        <v>1.0461996171426094E-3</v>
      </c>
      <c r="X2344" s="78">
        <f>_xll.qlAbcdMathFunctionValue(X$1,($Q2344-evaluationDate)/365)</f>
        <v>8.7136271483326103E-4</v>
      </c>
      <c r="Y2344" s="78">
        <f>_xll.qlAbcdMathFunctionValue(Y$1,($Q2344-evaluationDate)/365)</f>
        <v>8.7137022591113279E-4</v>
      </c>
    </row>
    <row r="2345" spans="16:25" x14ac:dyDescent="0.2">
      <c r="P2345" s="64" t="s">
        <v>99</v>
      </c>
      <c r="Q2345" s="147">
        <f>_xll.qlCalendarAdvance(Calendar,Q2344,P2345,,,trigger)</f>
        <v>55989</v>
      </c>
      <c r="R2345" s="78">
        <f>_xll.qlAbcdMathFunctionValue(R$1,($Q2345-evaluationDate)/365)</f>
        <v>1.9304570815542496E-4</v>
      </c>
      <c r="S2345" s="78">
        <f>_xll.qlAbcdMathFunctionValue(S$1,($Q2345-evaluationDate)/365)</f>
        <v>1.9307688850062852E-4</v>
      </c>
      <c r="T2345" s="78">
        <f>_xll.qlAbcdMathFunctionValue(T$1,($Q2345-evaluationDate)/365)</f>
        <v>7.2466610296173419E-4</v>
      </c>
      <c r="U2345" s="78">
        <f>_xll.qlAbcdMathFunctionValue(U$1,($Q2345-evaluationDate)/365)</f>
        <v>7.2467658333711391E-4</v>
      </c>
      <c r="V2345" s="78">
        <f>_xll.qlAbcdMathFunctionValue(V$1,($Q2345-evaluationDate)/365)</f>
        <v>1.0460621281285253E-3</v>
      </c>
      <c r="W2345" s="78">
        <f>_xll.qlAbcdMathFunctionValue(W$1,($Q2345-evaluationDate)/365)</f>
        <v>1.0461941559628172E-3</v>
      </c>
      <c r="X2345" s="78">
        <f>_xll.qlAbcdMathFunctionValue(X$1,($Q2345-evaluationDate)/365)</f>
        <v>8.7135949550154294E-4</v>
      </c>
      <c r="Y2345" s="78">
        <f>_xll.qlAbcdMathFunctionValue(Y$1,($Q2345-evaluationDate)/365)</f>
        <v>8.7136696688475883E-4</v>
      </c>
    </row>
    <row r="2346" spans="16:25" x14ac:dyDescent="0.2">
      <c r="P2346" s="64" t="s">
        <v>99</v>
      </c>
      <c r="Q2346" s="147">
        <f>_xll.qlCalendarAdvance(Calendar,Q2345,P2346,,,trigger)</f>
        <v>55996</v>
      </c>
      <c r="R2346" s="78">
        <f>_xll.qlAbcdMathFunctionValue(R$1,($Q2346-evaluationDate)/365)</f>
        <v>1.9304340275738211E-4</v>
      </c>
      <c r="S2346" s="78">
        <f>_xll.qlAbcdMathFunctionValue(S$1,($Q2346-evaluationDate)/365)</f>
        <v>1.9307441746598377E-4</v>
      </c>
      <c r="T2346" s="78">
        <f>_xll.qlAbcdMathFunctionValue(T$1,($Q2346-evaluationDate)/365)</f>
        <v>7.2466451758778391E-4</v>
      </c>
      <c r="U2346" s="78">
        <f>_xll.qlAbcdMathFunctionValue(U$1,($Q2346-evaluationDate)/365)</f>
        <v>7.2467494240610706E-4</v>
      </c>
      <c r="V2346" s="78">
        <f>_xll.qlAbcdMathFunctionValue(V$1,($Q2346-evaluationDate)/365)</f>
        <v>1.0460573967502008E-3</v>
      </c>
      <c r="W2346" s="78">
        <f>_xll.qlAbcdMathFunctionValue(W$1,($Q2346-evaluationDate)/365)</f>
        <v>1.0461887237445747E-3</v>
      </c>
      <c r="X2346" s="78">
        <f>_xll.qlAbcdMathFunctionValue(X$1,($Q2346-evaluationDate)/365)</f>
        <v>8.7135629318469494E-4</v>
      </c>
      <c r="Y2346" s="78">
        <f>_xll.qlAbcdMathFunctionValue(Y$1,($Q2346-evaluationDate)/365)</f>
        <v>8.713637250806586E-4</v>
      </c>
    </row>
    <row r="2347" spans="16:25" x14ac:dyDescent="0.2">
      <c r="P2347" s="64" t="s">
        <v>99</v>
      </c>
      <c r="Q2347" s="147">
        <f>_xll.qlCalendarAdvance(Calendar,Q2346,P2347,,,trigger)</f>
        <v>56003</v>
      </c>
      <c r="R2347" s="78">
        <f>_xll.qlAbcdMathFunctionValue(R$1,($Q2347-evaluationDate)/365)</f>
        <v>1.9304110960926459E-4</v>
      </c>
      <c r="S2347" s="78">
        <f>_xll.qlAbcdMathFunctionValue(S$1,($Q2347-evaluationDate)/365)</f>
        <v>1.9307195955223824E-4</v>
      </c>
      <c r="T2347" s="78">
        <f>_xll.qlAbcdMathFunctionValue(T$1,($Q2347-evaluationDate)/365)</f>
        <v>7.2466294061924552E-4</v>
      </c>
      <c r="U2347" s="78">
        <f>_xll.qlAbcdMathFunctionValue(U$1,($Q2347-evaluationDate)/365)</f>
        <v>7.2467331017189739E-4</v>
      </c>
      <c r="V2347" s="78">
        <f>_xll.qlAbcdMathFunctionValue(V$1,($Q2347-evaluationDate)/365)</f>
        <v>1.0460526904995443E-3</v>
      </c>
      <c r="W2347" s="78">
        <f>_xll.qlAbcdMathFunctionValue(W$1,($Q2347-evaluationDate)/365)</f>
        <v>1.0461833203359102E-3</v>
      </c>
      <c r="X2347" s="78">
        <f>_xll.qlAbcdMathFunctionValue(X$1,($Q2347-evaluationDate)/365)</f>
        <v>8.7135310779380638E-4</v>
      </c>
      <c r="Y2347" s="78">
        <f>_xll.qlAbcdMathFunctionValue(Y$1,($Q2347-evaluationDate)/365)</f>
        <v>8.7136050040885319E-4</v>
      </c>
    </row>
    <row r="2348" spans="16:25" x14ac:dyDescent="0.2">
      <c r="P2348" s="64" t="s">
        <v>99</v>
      </c>
      <c r="Q2348" s="147">
        <f>_xll.qlCalendarAdvance(Calendar,Q2347,P2348,,,trigger)</f>
        <v>56010</v>
      </c>
      <c r="R2348" s="78">
        <f>_xll.qlAbcdMathFunctionValue(R$1,($Q2348-evaluationDate)/365)</f>
        <v>1.9303882864663777E-4</v>
      </c>
      <c r="S2348" s="78">
        <f>_xll.qlAbcdMathFunctionValue(S$1,($Q2348-evaluationDate)/365)</f>
        <v>1.9306951469043489E-4</v>
      </c>
      <c r="T2348" s="78">
        <f>_xll.qlAbcdMathFunctionValue(T$1,($Q2348-evaluationDate)/365)</f>
        <v>7.2466137201202604E-4</v>
      </c>
      <c r="U2348" s="78">
        <f>_xll.qlAbcdMathFunctionValue(U$1,($Q2348-evaluationDate)/365)</f>
        <v>7.2467168658888424E-4</v>
      </c>
      <c r="V2348" s="78">
        <f>_xll.qlAbcdMathFunctionValue(V$1,($Q2348-evaluationDate)/365)</f>
        <v>1.0460480092444675E-3</v>
      </c>
      <c r="W2348" s="78">
        <f>_xll.qlAbcdMathFunctionValue(W$1,($Q2348-evaluationDate)/365)</f>
        <v>1.0461779455856388E-3</v>
      </c>
      <c r="X2348" s="78">
        <f>_xll.qlAbcdMathFunctionValue(X$1,($Q2348-evaluationDate)/365)</f>
        <v>8.7134993924042447E-4</v>
      </c>
      <c r="Y2348" s="78">
        <f>_xll.qlAbcdMathFunctionValue(Y$1,($Q2348-evaluationDate)/365)</f>
        <v>8.7135729277982698E-4</v>
      </c>
    </row>
    <row r="2349" spans="16:25" x14ac:dyDescent="0.2">
      <c r="P2349" s="64" t="s">
        <v>99</v>
      </c>
      <c r="Q2349" s="147">
        <f>_xll.qlCalendarAdvance(Calendar,Q2348,P2349,,,trigger)</f>
        <v>56017</v>
      </c>
      <c r="R2349" s="78">
        <f>_xll.qlAbcdMathFunctionValue(R$1,($Q2349-evaluationDate)/365)</f>
        <v>1.9303655980540171E-4</v>
      </c>
      <c r="S2349" s="78">
        <f>_xll.qlAbcdMathFunctionValue(S$1,($Q2349-evaluationDate)/365)</f>
        <v>1.9306708281197437E-4</v>
      </c>
      <c r="T2349" s="78">
        <f>_xll.qlAbcdMathFunctionValue(T$1,($Q2349-evaluationDate)/365)</f>
        <v>7.2465981172226102E-4</v>
      </c>
      <c r="U2349" s="78">
        <f>_xll.qlAbcdMathFunctionValue(U$1,($Q2349-evaluationDate)/365)</f>
        <v>7.2467007161170253E-4</v>
      </c>
      <c r="V2349" s="78">
        <f>_xll.qlAbcdMathFunctionValue(V$1,($Q2349-evaluationDate)/365)</f>
        <v>1.0460433528535673E-3</v>
      </c>
      <c r="W2349" s="78">
        <f>_xll.qlAbcdMathFunctionValue(W$1,($Q2349-evaluationDate)/365)</f>
        <v>1.0461725993433587E-3</v>
      </c>
      <c r="X2349" s="78">
        <f>_xll.qlAbcdMathFunctionValue(X$1,($Q2349-evaluationDate)/365)</f>
        <v>8.7134678743655243E-4</v>
      </c>
      <c r="Y2349" s="78">
        <f>_xll.qlAbcdMathFunctionValue(Y$1,($Q2349-evaluationDate)/365)</f>
        <v>8.7135410210452532E-4</v>
      </c>
    </row>
    <row r="2350" spans="16:25" x14ac:dyDescent="0.2">
      <c r="P2350" s="64" t="s">
        <v>99</v>
      </c>
      <c r="Q2350" s="147">
        <f>_xll.qlCalendarAdvance(Calendar,Q2349,P2350,,,trigger)</f>
        <v>56024</v>
      </c>
      <c r="R2350" s="78">
        <f>_xll.qlAbcdMathFunctionValue(R$1,($Q2350-evaluationDate)/365)</f>
        <v>1.9303430302178943E-4</v>
      </c>
      <c r="S2350" s="78">
        <f>_xll.qlAbcdMathFunctionValue(S$1,($Q2350-evaluationDate)/365)</f>
        <v>1.930646638486134E-4</v>
      </c>
      <c r="T2350" s="78">
        <f>_xll.qlAbcdMathFunctionValue(T$1,($Q2350-evaluationDate)/365)</f>
        <v>7.2465825970631308E-4</v>
      </c>
      <c r="U2350" s="78">
        <f>_xll.qlAbcdMathFunctionValue(U$1,($Q2350-evaluationDate)/365)</f>
        <v>7.2466846519522211E-4</v>
      </c>
      <c r="V2350" s="78">
        <f>_xll.qlAbcdMathFunctionValue(V$1,($Q2350-evaluationDate)/365)</f>
        <v>1.046038721196123E-3</v>
      </c>
      <c r="W2350" s="78">
        <f>_xll.qlAbcdMathFunctionValue(W$1,($Q2350-evaluationDate)/365)</f>
        <v>1.0461672814594475E-3</v>
      </c>
      <c r="X2350" s="78">
        <f>_xll.qlAbcdMathFunctionValue(X$1,($Q2350-evaluationDate)/365)</f>
        <v>8.7134365229464658E-4</v>
      </c>
      <c r="Y2350" s="78">
        <f>_xll.qlAbcdMathFunctionValue(Y$1,($Q2350-evaluationDate)/365)</f>
        <v>8.7135092829435275E-4</v>
      </c>
    </row>
    <row r="2351" spans="16:25" x14ac:dyDescent="0.2">
      <c r="P2351" s="64" t="s">
        <v>99</v>
      </c>
      <c r="Q2351" s="147">
        <f>_xll.qlCalendarAdvance(Calendar,Q2350,P2351,,,trigger)</f>
        <v>56031</v>
      </c>
      <c r="R2351" s="78">
        <f>_xll.qlAbcdMathFunctionValue(R$1,($Q2351-evaluationDate)/365)</f>
        <v>1.9303205823236529E-4</v>
      </c>
      <c r="S2351" s="78">
        <f>_xll.qlAbcdMathFunctionValue(S$1,($Q2351-evaluationDate)/365)</f>
        <v>1.9306225773246284E-4</v>
      </c>
      <c r="T2351" s="78">
        <f>_xll.qlAbcdMathFunctionValue(T$1,($Q2351-evaluationDate)/365)</f>
        <v>7.2465671592077075E-4</v>
      </c>
      <c r="U2351" s="78">
        <f>_xll.qlAbcdMathFunctionValue(U$1,($Q2351-evaluationDate)/365)</f>
        <v>7.246668672945463E-4</v>
      </c>
      <c r="V2351" s="78">
        <f>_xll.qlAbcdMathFunctionValue(V$1,($Q2351-evaluationDate)/365)</f>
        <v>1.046034114142092E-3</v>
      </c>
      <c r="W2351" s="78">
        <f>_xll.qlAbcdMathFunctionValue(W$1,($Q2351-evaluationDate)/365)</f>
        <v>1.0461619917850572E-3</v>
      </c>
      <c r="X2351" s="78">
        <f>_xll.qlAbcdMathFunctionValue(X$1,($Q2351-evaluationDate)/365)</f>
        <v>8.7134053372761437E-4</v>
      </c>
      <c r="Y2351" s="78">
        <f>_xll.qlAbcdMathFunctionValue(Y$1,($Q2351-evaluationDate)/365)</f>
        <v>8.7134777126116959E-4</v>
      </c>
    </row>
    <row r="2352" spans="16:25" x14ac:dyDescent="0.2">
      <c r="P2352" s="64" t="s">
        <v>99</v>
      </c>
      <c r="Q2352" s="147">
        <f>_xll.qlCalendarAdvance(Calendar,Q2351,P2352,,,trigger)</f>
        <v>56038</v>
      </c>
      <c r="R2352" s="78">
        <f>_xll.qlAbcdMathFunctionValue(R$1,($Q2352-evaluationDate)/365)</f>
        <v>1.9302982537402319E-4</v>
      </c>
      <c r="S2352" s="78">
        <f>_xll.qlAbcdMathFunctionValue(S$1,($Q2352-evaluationDate)/365)</f>
        <v>1.9305986439598595E-4</v>
      </c>
      <c r="T2352" s="78">
        <f>_xll.qlAbcdMathFunctionValue(T$1,($Q2352-evaluationDate)/365)</f>
        <v>7.2465518032244723E-4</v>
      </c>
      <c r="U2352" s="78">
        <f>_xll.qlAbcdMathFunctionValue(U$1,($Q2352-evaluationDate)/365)</f>
        <v>7.2466527786501061E-4</v>
      </c>
      <c r="V2352" s="78">
        <f>_xll.qlAbcdMathFunctionValue(V$1,($Q2352-evaluationDate)/365)</f>
        <v>1.046029531562107E-3</v>
      </c>
      <c r="W2352" s="78">
        <f>_xll.qlAbcdMathFunctionValue(W$1,($Q2352-evaluationDate)/365)</f>
        <v>1.0461567301721113E-3</v>
      </c>
      <c r="X2352" s="78">
        <f>_xll.qlAbcdMathFunctionValue(X$1,($Q2352-evaluationDate)/365)</f>
        <v>8.7133743164881231E-4</v>
      </c>
      <c r="Y2352" s="78">
        <f>_xll.qlAbcdMathFunctionValue(Y$1,($Q2352-evaluationDate)/365)</f>
        <v>8.7134463091729098E-4</v>
      </c>
    </row>
    <row r="2353" spans="16:25" x14ac:dyDescent="0.2">
      <c r="P2353" s="64" t="s">
        <v>99</v>
      </c>
      <c r="Q2353" s="147">
        <f>_xll.qlCalendarAdvance(Calendar,Q2352,P2353,,,trigger)</f>
        <v>56045</v>
      </c>
      <c r="R2353" s="78">
        <f>_xll.qlAbcdMathFunctionValue(R$1,($Q2353-evaluationDate)/365)</f>
        <v>1.9302760438398502E-4</v>
      </c>
      <c r="S2353" s="78">
        <f>_xll.qlAbcdMathFunctionValue(S$1,($Q2353-evaluationDate)/365)</f>
        <v>1.9305748377199648E-4</v>
      </c>
      <c r="T2353" s="78">
        <f>_xll.qlAbcdMathFunctionValue(T$1,($Q2353-evaluationDate)/365)</f>
        <v>7.246536528683796E-4</v>
      </c>
      <c r="U2353" s="78">
        <f>_xll.qlAbcdMathFunctionValue(U$1,($Q2353-evaluationDate)/365)</f>
        <v>7.2466369686218206E-4</v>
      </c>
      <c r="V2353" s="78">
        <f>_xll.qlAbcdMathFunctionValue(V$1,($Q2353-evaluationDate)/365)</f>
        <v>1.0460249733274731E-3</v>
      </c>
      <c r="W2353" s="78">
        <f>_xll.qlAbcdMathFunctionValue(W$1,($Q2353-evaluationDate)/365)</f>
        <v>1.0461514964733006E-3</v>
      </c>
      <c r="X2353" s="78">
        <f>_xll.qlAbcdMathFunctionValue(X$1,($Q2353-evaluationDate)/365)</f>
        <v>8.713343459720432E-4</v>
      </c>
      <c r="Y2353" s="78">
        <f>_xll.qlAbcdMathFunctionValue(Y$1,($Q2353-evaluationDate)/365)</f>
        <v>8.7134150717548323E-4</v>
      </c>
    </row>
    <row r="2354" spans="16:25" x14ac:dyDescent="0.2">
      <c r="P2354" s="64" t="s">
        <v>99</v>
      </c>
      <c r="Q2354" s="147">
        <f>_xll.qlCalendarAdvance(Calendar,Q2353,P2354,,,trigger)</f>
        <v>56052</v>
      </c>
      <c r="R2354" s="78">
        <f>_xll.qlAbcdMathFunctionValue(R$1,($Q2354-evaluationDate)/365)</f>
        <v>1.9302539519979879E-4</v>
      </c>
      <c r="S2354" s="78">
        <f>_xll.qlAbcdMathFunctionValue(S$1,($Q2354-evaluationDate)/365)</f>
        <v>1.9305511579365697E-4</v>
      </c>
      <c r="T2354" s="78">
        <f>_xll.qlAbcdMathFunctionValue(T$1,($Q2354-evaluationDate)/365)</f>
        <v>7.2465213351582719E-4</v>
      </c>
      <c r="U2354" s="78">
        <f>_xll.qlAbcdMathFunctionValue(U$1,($Q2354-evaluationDate)/365)</f>
        <v>7.2466212424185752E-4</v>
      </c>
      <c r="V2354" s="78">
        <f>_xll.qlAbcdMathFunctionValue(V$1,($Q2354-evaluationDate)/365)</f>
        <v>1.0460204393101626E-3</v>
      </c>
      <c r="W2354" s="78">
        <f>_xll.qlAbcdMathFunctionValue(W$1,($Q2354-evaluationDate)/365)</f>
        <v>1.0461462905420789E-3</v>
      </c>
      <c r="X2354" s="78">
        <f>_xll.qlAbcdMathFunctionValue(X$1,($Q2354-evaluationDate)/365)</f>
        <v>8.7133127661155445E-4</v>
      </c>
      <c r="Y2354" s="78">
        <f>_xll.qlAbcdMathFunctionValue(Y$1,($Q2354-evaluationDate)/365)</f>
        <v>8.7133839994896277E-4</v>
      </c>
    </row>
    <row r="2355" spans="16:25" x14ac:dyDescent="0.2">
      <c r="P2355" s="64" t="s">
        <v>99</v>
      </c>
      <c r="Q2355" s="147">
        <f>_xll.qlCalendarAdvance(Calendar,Q2354,P2355,,,trigger)</f>
        <v>56059</v>
      </c>
      <c r="R2355" s="78">
        <f>_xll.qlAbcdMathFunctionValue(R$1,($Q2355-evaluationDate)/365)</f>
        <v>1.9302319775933718E-4</v>
      </c>
      <c r="S2355" s="78">
        <f>_xll.qlAbcdMathFunctionValue(S$1,($Q2355-evaluationDate)/365)</f>
        <v>1.9305276039447697E-4</v>
      </c>
      <c r="T2355" s="78">
        <f>_xll.qlAbcdMathFunctionValue(T$1,($Q2355-evaluationDate)/365)</f>
        <v>7.2465062222227096E-4</v>
      </c>
      <c r="U2355" s="78">
        <f>_xll.qlAbcdMathFunctionValue(U$1,($Q2355-evaluationDate)/365)</f>
        <v>7.2466055996006249E-4</v>
      </c>
      <c r="V2355" s="78">
        <f>_xll.qlAbcdMathFunctionValue(V$1,($Q2355-evaluationDate)/365)</f>
        <v>1.0460159293828133E-3</v>
      </c>
      <c r="W2355" s="78">
        <f>_xll.qlAbcdMathFunctionValue(W$1,($Q2355-evaluationDate)/365)</f>
        <v>1.0461411122326594E-3</v>
      </c>
      <c r="X2355" s="78">
        <f>_xll.qlAbcdMathFunctionValue(X$1,($Q2355-evaluationDate)/365)</f>
        <v>8.7132822348203506E-4</v>
      </c>
      <c r="Y2355" s="78">
        <f>_xll.qlAbcdMathFunctionValue(Y$1,($Q2355-evaluationDate)/365)</f>
        <v>8.7133530915139285E-4</v>
      </c>
    </row>
    <row r="2356" spans="16:25" x14ac:dyDescent="0.2">
      <c r="P2356" s="64" t="s">
        <v>99</v>
      </c>
      <c r="Q2356" s="147">
        <f>_xll.qlCalendarAdvance(Calendar,Q2355,P2356,,,trigger)</f>
        <v>56066</v>
      </c>
      <c r="R2356" s="78">
        <f>_xll.qlAbcdMathFunctionValue(R$1,($Q2356-evaluationDate)/365)</f>
        <v>1.9302101200079574E-4</v>
      </c>
      <c r="S2356" s="78">
        <f>_xll.qlAbcdMathFunctionValue(S$1,($Q2356-evaluationDate)/365)</f>
        <v>1.9305041750831127E-4</v>
      </c>
      <c r="T2356" s="78">
        <f>_xll.qlAbcdMathFunctionValue(T$1,($Q2356-evaluationDate)/365)</f>
        <v>7.2464911894541196E-4</v>
      </c>
      <c r="U2356" s="78">
        <f>_xll.qlAbcdMathFunctionValue(U$1,($Q2356-evaluationDate)/365)</f>
        <v>7.2465900397305051E-4</v>
      </c>
      <c r="V2356" s="78">
        <f>_xll.qlAbcdMathFunctionValue(V$1,($Q2356-evaluationDate)/365)</f>
        <v>1.0460114434187242E-3</v>
      </c>
      <c r="W2356" s="78">
        <f>_xll.qlAbcdMathFunctionValue(W$1,($Q2356-evaluationDate)/365)</f>
        <v>1.0461359614000112E-3</v>
      </c>
      <c r="X2356" s="78">
        <f>_xll.qlAbcdMathFunctionValue(X$1,($Q2356-evaluationDate)/365)</f>
        <v>8.7132518649861424E-4</v>
      </c>
      <c r="Y2356" s="78">
        <f>_xll.qlAbcdMathFunctionValue(Y$1,($Q2356-evaluationDate)/365)</f>
        <v>8.7133223469688199E-4</v>
      </c>
    </row>
    <row r="2357" spans="16:25" x14ac:dyDescent="0.2">
      <c r="P2357" s="64" t="s">
        <v>99</v>
      </c>
      <c r="Q2357" s="147">
        <f>_xll.qlCalendarAdvance(Calendar,Q2356,P2357,,,trigger)</f>
        <v>56073</v>
      </c>
      <c r="R2357" s="78">
        <f>_xll.qlAbcdMathFunctionValue(R$1,($Q2357-evaluationDate)/365)</f>
        <v>1.9301883786269122E-4</v>
      </c>
      <c r="S2357" s="78">
        <f>_xll.qlAbcdMathFunctionValue(S$1,($Q2357-evaluationDate)/365)</f>
        <v>1.9304808706935804E-4</v>
      </c>
      <c r="T2357" s="78">
        <f>_xll.qlAbcdMathFunctionValue(T$1,($Q2357-evaluationDate)/365)</f>
        <v>7.2464762364317045E-4</v>
      </c>
      <c r="U2357" s="78">
        <f>_xll.qlAbcdMathFunctionValue(U$1,($Q2357-evaluationDate)/365)</f>
        <v>7.2465745623730116E-4</v>
      </c>
      <c r="V2357" s="78">
        <f>_xll.qlAbcdMathFunctionValue(V$1,($Q2357-evaluationDate)/365)</f>
        <v>1.0460069812918526E-3</v>
      </c>
      <c r="W2357" s="78">
        <f>_xll.qlAbcdMathFunctionValue(W$1,($Q2357-evaluationDate)/365)</f>
        <v>1.0461308378998545E-3</v>
      </c>
      <c r="X2357" s="78">
        <f>_xll.qlAbcdMathFunctionValue(X$1,($Q2357-evaluationDate)/365)</f>
        <v>8.7132216557685865E-4</v>
      </c>
      <c r="Y2357" s="78">
        <f>_xll.qlAbcdMathFunctionValue(Y$1,($Q2357-evaluationDate)/365)</f>
        <v>8.713291764999813E-4</v>
      </c>
    </row>
    <row r="2358" spans="16:25" x14ac:dyDescent="0.2">
      <c r="P2358" s="64" t="s">
        <v>99</v>
      </c>
      <c r="Q2358" s="147">
        <f>_xll.qlCalendarAdvance(Calendar,Q2357,P2358,,,trigger)</f>
        <v>56080</v>
      </c>
      <c r="R2358" s="78">
        <f>_xll.qlAbcdMathFunctionValue(R$1,($Q2358-evaluationDate)/365)</f>
        <v>1.9301667528386006E-4</v>
      </c>
      <c r="S2358" s="78">
        <f>_xll.qlAbcdMathFunctionValue(S$1,($Q2358-evaluationDate)/365)</f>
        <v>1.9304576901215718E-4</v>
      </c>
      <c r="T2358" s="78">
        <f>_xll.qlAbcdMathFunctionValue(T$1,($Q2358-evaluationDate)/365)</f>
        <v>7.2464613627368452E-4</v>
      </c>
      <c r="U2358" s="78">
        <f>_xll.qlAbcdMathFunctionValue(U$1,($Q2358-evaluationDate)/365)</f>
        <v>7.2465591670951976E-4</v>
      </c>
      <c r="V2358" s="78">
        <f>_xll.qlAbcdMathFunctionValue(V$1,($Q2358-evaluationDate)/365)</f>
        <v>1.0460025428768102E-3</v>
      </c>
      <c r="W2358" s="78">
        <f>_xll.qlAbcdMathFunctionValue(W$1,($Q2358-evaluationDate)/365)</f>
        <v>1.0461257415886581E-3</v>
      </c>
      <c r="X2358" s="78">
        <f>_xll.qlAbcdMathFunctionValue(X$1,($Q2358-evaluationDate)/365)</f>
        <v>8.7131916063277028E-4</v>
      </c>
      <c r="Y2358" s="78">
        <f>_xll.qlAbcdMathFunctionValue(Y$1,($Q2358-evaluationDate)/365)</f>
        <v>8.713261344756825E-4</v>
      </c>
    </row>
    <row r="2359" spans="16:25" x14ac:dyDescent="0.2">
      <c r="P2359" s="64" t="s">
        <v>99</v>
      </c>
      <c r="Q2359" s="147">
        <f>_xll.qlCalendarAdvance(Calendar,Q2358,P2359,,,trigger)</f>
        <v>56087</v>
      </c>
      <c r="R2359" s="78">
        <f>_xll.qlAbcdMathFunctionValue(R$1,($Q2359-evaluationDate)/365)</f>
        <v>1.9301452420345661E-4</v>
      </c>
      <c r="S2359" s="78">
        <f>_xll.qlAbcdMathFunctionValue(S$1,($Q2359-evaluationDate)/365)</f>
        <v>1.9304346327158857E-4</v>
      </c>
      <c r="T2359" s="78">
        <f>_xll.qlAbcdMathFunctionValue(T$1,($Q2359-evaluationDate)/365)</f>
        <v>7.2464465679530942E-4</v>
      </c>
      <c r="U2359" s="78">
        <f>_xll.qlAbcdMathFunctionValue(U$1,($Q2359-evaluationDate)/365)</f>
        <v>7.2465438534663571E-4</v>
      </c>
      <c r="V2359" s="78">
        <f>_xll.qlAbcdMathFunctionValue(V$1,($Q2359-evaluationDate)/365)</f>
        <v>1.0459981280488602E-3</v>
      </c>
      <c r="W2359" s="78">
        <f>_xll.qlAbcdMathFunctionValue(W$1,($Q2359-evaluationDate)/365)</f>
        <v>1.0461206723236338E-3</v>
      </c>
      <c r="X2359" s="78">
        <f>_xll.qlAbcdMathFunctionValue(X$1,($Q2359-evaluationDate)/365)</f>
        <v>8.7131617158278435E-4</v>
      </c>
      <c r="Y2359" s="78">
        <f>_xll.qlAbcdMathFunctionValue(Y$1,($Q2359-evaluationDate)/365)</f>
        <v>8.7132310853941554E-4</v>
      </c>
    </row>
    <row r="2360" spans="16:25" x14ac:dyDescent="0.2">
      <c r="P2360" s="64" t="s">
        <v>99</v>
      </c>
      <c r="Q2360" s="147">
        <f>_xll.qlCalendarAdvance(Calendar,Q2359,P2360,,,trigger)</f>
        <v>56094</v>
      </c>
      <c r="R2360" s="78">
        <f>_xll.qlAbcdMathFunctionValue(R$1,($Q2360-evaluationDate)/365)</f>
        <v>1.9301238456095161E-4</v>
      </c>
      <c r="S2360" s="78">
        <f>_xll.qlAbcdMathFunctionValue(S$1,($Q2360-evaluationDate)/365)</f>
        <v>1.9304116978287027E-4</v>
      </c>
      <c r="T2360" s="78">
        <f>_xll.qlAbcdMathFunctionValue(T$1,($Q2360-evaluationDate)/365)</f>
        <v>7.2464318516661595E-4</v>
      </c>
      <c r="U2360" s="78">
        <f>_xll.qlAbcdMathFunctionValue(U$1,($Q2360-evaluationDate)/365)</f>
        <v>7.2465286210580135E-4</v>
      </c>
      <c r="V2360" s="78">
        <f>_xll.qlAbcdMathFunctionValue(V$1,($Q2360-evaluationDate)/365)</f>
        <v>1.0459937366839138E-3</v>
      </c>
      <c r="W2360" s="78">
        <f>_xll.qlAbcdMathFunctionValue(W$1,($Q2360-evaluationDate)/365)</f>
        <v>1.0461156299627348E-3</v>
      </c>
      <c r="X2360" s="78">
        <f>_xll.qlAbcdMathFunctionValue(X$1,($Q2360-evaluationDate)/365)</f>
        <v>8.7131319834376705E-4</v>
      </c>
      <c r="Y2360" s="78">
        <f>_xll.qlAbcdMathFunctionValue(Y$1,($Q2360-evaluationDate)/365)</f>
        <v>8.7132009860704644E-4</v>
      </c>
    </row>
    <row r="2361" spans="16:25" x14ac:dyDescent="0.2">
      <c r="P2361" s="64" t="s">
        <v>99</v>
      </c>
      <c r="Q2361" s="147">
        <f>_xll.qlCalendarAdvance(Calendar,Q2360,P2361,,,trigger)</f>
        <v>56101</v>
      </c>
      <c r="R2361" s="78">
        <f>_xll.qlAbcdMathFunctionValue(R$1,($Q2361-evaluationDate)/365)</f>
        <v>1.9301025629613047E-4</v>
      </c>
      <c r="S2361" s="78">
        <f>_xll.qlAbcdMathFunctionValue(S$1,($Q2361-evaluationDate)/365)</f>
        <v>1.930388884815568E-4</v>
      </c>
      <c r="T2361" s="78">
        <f>_xll.qlAbcdMathFunctionValue(T$1,($Q2361-evaluationDate)/365)</f>
        <v>7.2464172134638989E-4</v>
      </c>
      <c r="U2361" s="78">
        <f>_xll.qlAbcdMathFunctionValue(U$1,($Q2361-evaluationDate)/365)</f>
        <v>7.2465134694439095E-4</v>
      </c>
      <c r="V2361" s="78">
        <f>_xll.qlAbcdMathFunctionValue(V$1,($Q2361-evaluationDate)/365)</f>
        <v>1.0459893686585267E-3</v>
      </c>
      <c r="W2361" s="78">
        <f>_xll.qlAbcdMathFunctionValue(W$1,($Q2361-evaluationDate)/365)</f>
        <v>1.0461106143646497E-3</v>
      </c>
      <c r="X2361" s="78">
        <f>_xll.qlAbcdMathFunctionValue(X$1,($Q2361-evaluationDate)/365)</f>
        <v>8.7131024083301318E-4</v>
      </c>
      <c r="Y2361" s="78">
        <f>_xll.qlAbcdMathFunctionValue(Y$1,($Q2361-evaluationDate)/365)</f>
        <v>8.7131710459487522E-4</v>
      </c>
    </row>
    <row r="2362" spans="16:25" x14ac:dyDescent="0.2">
      <c r="P2362" s="64" t="s">
        <v>99</v>
      </c>
      <c r="Q2362" s="147">
        <f>_xll.qlCalendarAdvance(Calendar,Q2361,P2362,,,trigger)</f>
        <v>56108</v>
      </c>
      <c r="R2362" s="78">
        <f>_xll.qlAbcdMathFunctionValue(R$1,($Q2362-evaluationDate)/365)</f>
        <v>1.9300813934909177E-4</v>
      </c>
      <c r="S2362" s="78">
        <f>_xll.qlAbcdMathFunctionValue(S$1,($Q2362-evaluationDate)/365)</f>
        <v>1.9303661930353752E-4</v>
      </c>
      <c r="T2362" s="78">
        <f>_xll.qlAbcdMathFunctionValue(T$1,($Q2362-evaluationDate)/365)</f>
        <v>7.246402652936303E-4</v>
      </c>
      <c r="U2362" s="78">
        <f>_xll.qlAbcdMathFunctionValue(U$1,($Q2362-evaluationDate)/365)</f>
        <v>7.2464983981999974E-4</v>
      </c>
      <c r="V2362" s="78">
        <f>_xll.qlAbcdMathFunctionValue(V$1,($Q2362-evaluationDate)/365)</f>
        <v>1.0459850238498966E-3</v>
      </c>
      <c r="W2362" s="78">
        <f>_xll.qlAbcdMathFunctionValue(W$1,($Q2362-evaluationDate)/365)</f>
        <v>1.0461056253888005E-3</v>
      </c>
      <c r="X2362" s="78">
        <f>_xll.qlAbcdMathFunctionValue(X$1,($Q2362-evaluationDate)/365)</f>
        <v>8.7130729896824435E-4</v>
      </c>
      <c r="Y2362" s="78">
        <f>_xll.qlAbcdMathFunctionValue(Y$1,($Q2362-evaluationDate)/365)</f>
        <v>8.713141264196331E-4</v>
      </c>
    </row>
    <row r="2363" spans="16:25" x14ac:dyDescent="0.2">
      <c r="P2363" s="64" t="s">
        <v>99</v>
      </c>
      <c r="Q2363" s="147">
        <f>_xll.qlCalendarAdvance(Calendar,Q2362,P2363,,,trigger)</f>
        <v>56115</v>
      </c>
      <c r="R2363" s="78">
        <f>_xll.qlAbcdMathFunctionValue(R$1,($Q2363-evaluationDate)/365)</f>
        <v>1.9300603366024559E-4</v>
      </c>
      <c r="S2363" s="78">
        <f>_xll.qlAbcdMathFunctionValue(S$1,($Q2363-evaluationDate)/365)</f>
        <v>1.9303436218503475E-4</v>
      </c>
      <c r="T2363" s="78">
        <f>_xll.qlAbcdMathFunctionValue(T$1,($Q2363-evaluationDate)/365)</f>
        <v>7.2463881696754895E-4</v>
      </c>
      <c r="U2363" s="78">
        <f>_xll.qlAbcdMathFunctionValue(U$1,($Q2363-evaluationDate)/365)</f>
        <v>7.2464834069044259E-4</v>
      </c>
      <c r="V2363" s="78">
        <f>_xll.qlAbcdMathFunctionValue(V$1,($Q2363-evaluationDate)/365)</f>
        <v>1.045980702135859E-3</v>
      </c>
      <c r="W2363" s="78">
        <f>_xll.qlAbcdMathFunctionValue(W$1,($Q2363-evaluationDate)/365)</f>
        <v>1.0461006628953379E-3</v>
      </c>
      <c r="X2363" s="78">
        <f>_xll.qlAbcdMathFunctionValue(X$1,($Q2363-evaluationDate)/365)</f>
        <v>8.7130437266760656E-4</v>
      </c>
      <c r="Y2363" s="78">
        <f>_xll.qlAbcdMathFunctionValue(Y$1,($Q2363-evaluationDate)/365)</f>
        <v>8.713111639984814E-4</v>
      </c>
    </row>
    <row r="2364" spans="16:25" x14ac:dyDescent="0.2">
      <c r="P2364" s="64" t="s">
        <v>99</v>
      </c>
      <c r="Q2364" s="147">
        <f>_xll.qlCalendarAdvance(Calendar,Q2363,P2364,,,trigger)</f>
        <v>56122</v>
      </c>
      <c r="R2364" s="78">
        <f>_xll.qlAbcdMathFunctionValue(R$1,($Q2364-evaluationDate)/365)</f>
        <v>1.9300393917031191E-4</v>
      </c>
      <c r="S2364" s="78">
        <f>_xll.qlAbcdMathFunctionValue(S$1,($Q2364-evaluationDate)/365)</f>
        <v>1.9303211706260222E-4</v>
      </c>
      <c r="T2364" s="78">
        <f>_xll.qlAbcdMathFunctionValue(T$1,($Q2364-evaluationDate)/365)</f>
        <v>7.2463737632756902E-4</v>
      </c>
      <c r="U2364" s="78">
        <f>_xll.qlAbcdMathFunctionValue(U$1,($Q2364-evaluationDate)/365)</f>
        <v>7.2464684951375276E-4</v>
      </c>
      <c r="V2364" s="78">
        <f>_xll.qlAbcdMathFunctionValue(V$1,($Q2364-evaluationDate)/365)</f>
        <v>1.0459764033948836E-3</v>
      </c>
      <c r="W2364" s="78">
        <f>_xll.qlAbcdMathFunctionValue(W$1,($Q2364-evaluationDate)/365)</f>
        <v>1.046095726745138E-3</v>
      </c>
      <c r="X2364" s="78">
        <f>_xll.qlAbcdMathFunctionValue(X$1,($Q2364-evaluationDate)/365)</f>
        <v>8.7130146184966821E-4</v>
      </c>
      <c r="Y2364" s="78">
        <f>_xll.qlAbcdMathFunctionValue(Y$1,($Q2364-evaluationDate)/365)</f>
        <v>8.7130821724900828E-4</v>
      </c>
    </row>
    <row r="2365" spans="16:25" x14ac:dyDescent="0.2">
      <c r="P2365" s="64" t="s">
        <v>99</v>
      </c>
      <c r="Q2365" s="147">
        <f>_xll.qlCalendarAdvance(Calendar,Q2364,P2365,,,trigger)</f>
        <v>56129</v>
      </c>
      <c r="R2365" s="78">
        <f>_xll.qlAbcdMathFunctionValue(R$1,($Q2365-evaluationDate)/365)</f>
        <v>1.9300185582031904E-4</v>
      </c>
      <c r="S2365" s="78">
        <f>_xll.qlAbcdMathFunctionValue(S$1,($Q2365-evaluationDate)/365)</f>
        <v>1.9302988387312332E-4</v>
      </c>
      <c r="T2365" s="78">
        <f>_xll.qlAbcdMathFunctionValue(T$1,($Q2365-evaluationDate)/365)</f>
        <v>7.2463594333332395E-4</v>
      </c>
      <c r="U2365" s="78">
        <f>_xll.qlAbcdMathFunctionValue(U$1,($Q2365-evaluationDate)/365)</f>
        <v>7.2464536624818098E-4</v>
      </c>
      <c r="V2365" s="78">
        <f>_xll.qlAbcdMathFunctionValue(V$1,($Q2365-evaluationDate)/365)</f>
        <v>1.045972127506073E-3</v>
      </c>
      <c r="W2365" s="78">
        <f>_xll.qlAbcdMathFunctionValue(W$1,($Q2365-evaluationDate)/365)</f>
        <v>1.0460908167997981E-3</v>
      </c>
      <c r="X2365" s="78">
        <f>_xll.qlAbcdMathFunctionValue(X$1,($Q2365-evaluationDate)/365)</f>
        <v>8.712985664334177E-4</v>
      </c>
      <c r="Y2365" s="78">
        <f>_xll.qlAbcdMathFunctionValue(Y$1,($Q2365-evaluationDate)/365)</f>
        <v>8.7130528608922713E-4</v>
      </c>
    </row>
    <row r="2366" spans="16:25" x14ac:dyDescent="0.2">
      <c r="P2366" s="64" t="s">
        <v>99</v>
      </c>
      <c r="Q2366" s="147">
        <f>_xll.qlCalendarAdvance(Calendar,Q2365,P2366,,,trigger)</f>
        <v>56136</v>
      </c>
      <c r="R2366" s="78">
        <f>_xll.qlAbcdMathFunctionValue(R$1,($Q2366-evaluationDate)/365)</f>
        <v>1.9299978355160203E-4</v>
      </c>
      <c r="S2366" s="78">
        <f>_xll.qlAbcdMathFunctionValue(S$1,($Q2366-evaluationDate)/365)</f>
        <v>1.9302766255380939E-4</v>
      </c>
      <c r="T2366" s="78">
        <f>_xll.qlAbcdMathFunctionValue(T$1,($Q2366-evaluationDate)/365)</f>
        <v>7.2463451794465661E-4</v>
      </c>
      <c r="U2366" s="78">
        <f>_xll.qlAbcdMathFunctionValue(U$1,($Q2366-evaluationDate)/365)</f>
        <v>7.246438908521945E-4</v>
      </c>
      <c r="V2366" s="78">
        <f>_xll.qlAbcdMathFunctionValue(V$1,($Q2366-evaluationDate)/365)</f>
        <v>1.0459678743491574E-3</v>
      </c>
      <c r="W2366" s="78">
        <f>_xll.qlAbcdMathFunctionValue(W$1,($Q2366-evaluationDate)/365)</f>
        <v>1.0460859329216338E-3</v>
      </c>
      <c r="X2366" s="78">
        <f>_xll.qlAbcdMathFunctionValue(X$1,($Q2366-evaluationDate)/365)</f>
        <v>8.7129568633826152E-4</v>
      </c>
      <c r="Y2366" s="78">
        <f>_xll.qlAbcdMathFunctionValue(Y$1,($Q2366-evaluationDate)/365)</f>
        <v>8.713023704375744E-4</v>
      </c>
    </row>
    <row r="2367" spans="16:25" x14ac:dyDescent="0.2">
      <c r="P2367" s="64" t="s">
        <v>99</v>
      </c>
      <c r="Q2367" s="147">
        <f>_xll.qlCalendarAdvance(Calendar,Q2366,P2367,,,trigger)</f>
        <v>56143</v>
      </c>
      <c r="R2367" s="78">
        <f>_xll.qlAbcdMathFunctionValue(R$1,($Q2367-evaluationDate)/365)</f>
        <v>1.9299772230580117E-4</v>
      </c>
      <c r="S2367" s="78">
        <f>_xll.qlAbcdMathFunctionValue(S$1,($Q2367-evaluationDate)/365)</f>
        <v>1.9302545304219804E-4</v>
      </c>
      <c r="T2367" s="78">
        <f>_xll.qlAbcdMathFunctionValue(T$1,($Q2367-evaluationDate)/365)</f>
        <v>7.2463310012161773E-4</v>
      </c>
      <c r="U2367" s="78">
        <f>_xll.qlAbcdMathFunctionValue(U$1,($Q2367-evaluationDate)/365)</f>
        <v>7.2464242328447556E-4</v>
      </c>
      <c r="V2367" s="78">
        <f>_xll.qlAbcdMathFunctionValue(V$1,($Q2367-evaluationDate)/365)</f>
        <v>1.0459636438044919E-3</v>
      </c>
      <c r="W2367" s="78">
        <f>_xll.qlAbcdMathFunctionValue(W$1,($Q2367-evaluationDate)/365)</f>
        <v>1.0460810749736745E-3</v>
      </c>
      <c r="X2367" s="78">
        <f>_xll.qlAbcdMathFunctionValue(X$1,($Q2367-evaluationDate)/365)</f>
        <v>8.7129282148402205E-4</v>
      </c>
      <c r="Y2367" s="78">
        <f>_xll.qlAbcdMathFunctionValue(Y$1,($Q2367-evaluationDate)/365)</f>
        <v>8.7129947021290721E-4</v>
      </c>
    </row>
    <row r="2368" spans="16:25" x14ac:dyDescent="0.2">
      <c r="P2368" s="64" t="s">
        <v>99</v>
      </c>
      <c r="Q2368" s="147">
        <f>_xll.qlCalendarAdvance(Calendar,Q2367,P2368,,,trigger)</f>
        <v>56150</v>
      </c>
      <c r="R2368" s="78">
        <f>_xll.qlAbcdMathFunctionValue(R$1,($Q2368-evaluationDate)/365)</f>
        <v>1.9299567202486033E-4</v>
      </c>
      <c r="S2368" s="78">
        <f>_xll.qlAbcdMathFunctionValue(S$1,($Q2368-evaluationDate)/365)</f>
        <v>1.9302325527615152E-4</v>
      </c>
      <c r="T2368" s="78">
        <f>_xll.qlAbcdMathFunctionValue(T$1,($Q2368-evaluationDate)/365)</f>
        <v>7.2463168982446577E-4</v>
      </c>
      <c r="U2368" s="78">
        <f>_xll.qlAbcdMathFunctionValue(U$1,($Q2368-evaluationDate)/365)</f>
        <v>7.2464096350392066E-4</v>
      </c>
      <c r="V2368" s="78">
        <f>_xll.qlAbcdMathFunctionValue(V$1,($Q2368-evaluationDate)/365)</f>
        <v>1.0459594357530545E-3</v>
      </c>
      <c r="W2368" s="78">
        <f>_xll.qlAbcdMathFunctionValue(W$1,($Q2368-evaluationDate)/365)</f>
        <v>1.0460762428196606E-3</v>
      </c>
      <c r="X2368" s="78">
        <f>_xll.qlAbcdMathFunctionValue(X$1,($Q2368-evaluationDate)/365)</f>
        <v>8.7128997179093562E-4</v>
      </c>
      <c r="Y2368" s="78">
        <f>_xll.qlAbcdMathFunctionValue(Y$1,($Q2368-evaluationDate)/365)</f>
        <v>8.712965853345016E-4</v>
      </c>
    </row>
    <row r="2369" spans="16:25" x14ac:dyDescent="0.2">
      <c r="P2369" s="64" t="s">
        <v>99</v>
      </c>
      <c r="Q2369" s="147">
        <f>_xll.qlCalendarAdvance(Calendar,Q2368,P2369,,,trigger)</f>
        <v>56157</v>
      </c>
      <c r="R2369" s="78">
        <f>_xll.qlAbcdMathFunctionValue(R$1,($Q2369-evaluationDate)/365)</f>
        <v>1.9299363265102537E-4</v>
      </c>
      <c r="S2369" s="78">
        <f>_xll.qlAbcdMathFunctionValue(S$1,($Q2369-evaluationDate)/365)</f>
        <v>1.9302106919385505E-4</v>
      </c>
      <c r="T2369" s="78">
        <f>_xll.qlAbcdMathFunctionValue(T$1,($Q2369-evaluationDate)/365)</f>
        <v>7.2463028701366477E-4</v>
      </c>
      <c r="U2369" s="78">
        <f>_xll.qlAbcdMathFunctionValue(U$1,($Q2369-evaluationDate)/365)</f>
        <v>7.2463951146963922E-4</v>
      </c>
      <c r="V2369" s="78">
        <f>_xll.qlAbcdMathFunctionValue(V$1,($Q2369-evaluationDate)/365)</f>
        <v>1.045955250076441E-3</v>
      </c>
      <c r="W2369" s="78">
        <f>_xll.qlAbcdMathFunctionValue(W$1,($Q2369-evaluationDate)/365)</f>
        <v>1.0460714363240392E-3</v>
      </c>
      <c r="X2369" s="78">
        <f>_xll.qlAbcdMathFunctionValue(X$1,($Q2369-evaluationDate)/365)</f>
        <v>8.7128713717965001E-4</v>
      </c>
      <c r="Y2369" s="78">
        <f>_xll.qlAbcdMathFunctionValue(Y$1,($Q2369-evaluationDate)/365)</f>
        <v>8.7129371572204997E-4</v>
      </c>
    </row>
    <row r="2370" spans="16:25" x14ac:dyDescent="0.2">
      <c r="P2370" s="64" t="s">
        <v>99</v>
      </c>
      <c r="Q2370" s="147">
        <f>_xll.qlCalendarAdvance(Calendar,Q2369,P2370,,,trigger)</f>
        <v>56164</v>
      </c>
      <c r="R2370" s="78">
        <f>_xll.qlAbcdMathFunctionValue(R$1,($Q2370-evaluationDate)/365)</f>
        <v>1.9299160412684279E-4</v>
      </c>
      <c r="S2370" s="78">
        <f>_xll.qlAbcdMathFunctionValue(S$1,($Q2370-evaluationDate)/365)</f>
        <v>1.9301889473381518E-4</v>
      </c>
      <c r="T2370" s="78">
        <f>_xll.qlAbcdMathFunctionValue(T$1,($Q2370-evaluationDate)/365)</f>
        <v>7.2462889164988397E-4</v>
      </c>
      <c r="U2370" s="78">
        <f>_xll.qlAbcdMathFunctionValue(U$1,($Q2370-evaluationDate)/365)</f>
        <v>7.2463806714095284E-4</v>
      </c>
      <c r="V2370" s="78">
        <f>_xll.qlAbcdMathFunctionValue(V$1,($Q2370-evaluationDate)/365)</f>
        <v>1.0459510866568638E-3</v>
      </c>
      <c r="W2370" s="78">
        <f>_xll.qlAbcdMathFunctionValue(W$1,($Q2370-evaluationDate)/365)</f>
        <v>1.0460666553519602E-3</v>
      </c>
      <c r="X2370" s="78">
        <f>_xll.qlAbcdMathFunctionValue(X$1,($Q2370-evaluationDate)/365)</f>
        <v>8.7128431757122296E-4</v>
      </c>
      <c r="Y2370" s="78">
        <f>_xll.qlAbcdMathFunctionValue(Y$1,($Q2370-evaluationDate)/365)</f>
        <v>8.712908612956594E-4</v>
      </c>
    </row>
    <row r="2371" spans="16:25" x14ac:dyDescent="0.2">
      <c r="P2371" s="64" t="s">
        <v>99</v>
      </c>
      <c r="Q2371" s="147">
        <f>_xll.qlCalendarAdvance(Calendar,Q2370,P2371,,,trigger)</f>
        <v>56171</v>
      </c>
      <c r="R2371" s="78">
        <f>_xll.qlAbcdMathFunctionValue(R$1,($Q2371-evaluationDate)/365)</f>
        <v>1.9298958639515798E-4</v>
      </c>
      <c r="S2371" s="78">
        <f>_xll.qlAbcdMathFunctionValue(S$1,($Q2371-evaluationDate)/365)</f>
        <v>1.9301673183485805E-4</v>
      </c>
      <c r="T2371" s="78">
        <f>_xll.qlAbcdMathFunctionValue(T$1,($Q2371-evaluationDate)/365)</f>
        <v>7.246275036939966E-4</v>
      </c>
      <c r="U2371" s="78">
        <f>_xll.qlAbcdMathFunctionValue(U$1,($Q2371-evaluationDate)/365)</f>
        <v>7.2463663047739367E-4</v>
      </c>
      <c r="V2371" s="78">
        <f>_xll.qlAbcdMathFunctionValue(V$1,($Q2371-evaluationDate)/365)</f>
        <v>1.0459469453771469E-3</v>
      </c>
      <c r="W2371" s="78">
        <f>_xll.qlAbcdMathFunctionValue(W$1,($Q2371-evaluationDate)/365)</f>
        <v>1.0460618997692743E-3</v>
      </c>
      <c r="X2371" s="78">
        <f>_xll.qlAbcdMathFunctionValue(X$1,($Q2371-evaluationDate)/365)</f>
        <v>8.7128151288711929E-4</v>
      </c>
      <c r="Y2371" s="78">
        <f>_xll.qlAbcdMathFunctionValue(Y$1,($Q2371-evaluationDate)/365)</f>
        <v>8.712880219758491E-4</v>
      </c>
    </row>
    <row r="2372" spans="16:25" x14ac:dyDescent="0.2">
      <c r="P2372" s="64" t="s">
        <v>99</v>
      </c>
      <c r="Q2372" s="147">
        <f>_xll.qlCalendarAdvance(Calendar,Q2371,P2372,,,trigger)</f>
        <v>56178</v>
      </c>
      <c r="R2372" s="78">
        <f>_xll.qlAbcdMathFunctionValue(R$1,($Q2372-evaluationDate)/365)</f>
        <v>1.929875793991138E-4</v>
      </c>
      <c r="S2372" s="78">
        <f>_xll.qlAbcdMathFunctionValue(S$1,($Q2372-evaluationDate)/365)</f>
        <v>1.9301458043612793E-4</v>
      </c>
      <c r="T2372" s="78">
        <f>_xll.qlAbcdMathFunctionValue(T$1,($Q2372-evaluationDate)/365)</f>
        <v>7.2462612310707903E-4</v>
      </c>
      <c r="U2372" s="78">
        <f>_xll.qlAbcdMathFunctionValue(U$1,($Q2372-evaluationDate)/365)</f>
        <v>7.2463520143870388E-4</v>
      </c>
      <c r="V2372" s="78">
        <f>_xll.qlAbcdMathFunctionValue(V$1,($Q2372-evaluationDate)/365)</f>
        <v>1.0459428261207239E-3</v>
      </c>
      <c r="W2372" s="78">
        <f>_xll.qlAbcdMathFunctionValue(W$1,($Q2372-evaluationDate)/365)</f>
        <v>1.0460571694425277E-3</v>
      </c>
      <c r="X2372" s="78">
        <f>_xll.qlAbcdMathFunctionValue(X$1,($Q2372-evaluationDate)/365)</f>
        <v>8.7127872304920977E-4</v>
      </c>
      <c r="Y2372" s="78">
        <f>_xll.qlAbcdMathFunctionValue(Y$1,($Q2372-evaluationDate)/365)</f>
        <v>8.7128519768354875E-4</v>
      </c>
    </row>
    <row r="2373" spans="16:25" x14ac:dyDescent="0.2">
      <c r="P2373" s="64" t="s">
        <v>99</v>
      </c>
      <c r="Q2373" s="147">
        <f>_xll.qlCalendarAdvance(Calendar,Q2372,P2373,,,trigger)</f>
        <v>56185</v>
      </c>
      <c r="R2373" s="78">
        <f>_xll.qlAbcdMathFunctionValue(R$1,($Q2373-evaluationDate)/365)</f>
        <v>1.9298558308214903E-4</v>
      </c>
      <c r="S2373" s="78">
        <f>_xll.qlAbcdMathFunctionValue(S$1,($Q2373-evaluationDate)/365)</f>
        <v>1.9301244047708544E-4</v>
      </c>
      <c r="T2373" s="78">
        <f>_xll.qlAbcdMathFunctionValue(T$1,($Q2373-evaluationDate)/365)</f>
        <v>7.246247498504093E-4</v>
      </c>
      <c r="U2373" s="78">
        <f>_xll.qlAbcdMathFunctionValue(U$1,($Q2373-evaluationDate)/365)</f>
        <v>7.2463377998483423E-4</v>
      </c>
      <c r="V2373" s="78">
        <f>_xll.qlAbcdMathFunctionValue(V$1,($Q2373-evaluationDate)/365)</f>
        <v>1.045938728771635E-3</v>
      </c>
      <c r="W2373" s="78">
        <f>_xll.qlAbcdMathFunctionValue(W$1,($Q2373-evaluationDate)/365)</f>
        <v>1.0460524642389591E-3</v>
      </c>
      <c r="X2373" s="78">
        <f>_xll.qlAbcdMathFunctionValue(X$1,($Q2373-evaluationDate)/365)</f>
        <v>8.7127594797976838E-4</v>
      </c>
      <c r="Y2373" s="78">
        <f>_xll.qlAbcdMathFunctionValue(Y$1,($Q2373-evaluationDate)/365)</f>
        <v>8.7128238834009611E-4</v>
      </c>
    </row>
    <row r="2374" spans="16:25" x14ac:dyDescent="0.2">
      <c r="P2374" s="64" t="s">
        <v>99</v>
      </c>
      <c r="Q2374" s="147">
        <f>_xll.qlCalendarAdvance(Calendar,Q2373,P2374,,,trigger)</f>
        <v>56192</v>
      </c>
      <c r="R2374" s="78">
        <f>_xll.qlAbcdMathFunctionValue(R$1,($Q2374-evaluationDate)/365)</f>
        <v>1.9298359738799685E-4</v>
      </c>
      <c r="S2374" s="78">
        <f>_xll.qlAbcdMathFunctionValue(S$1,($Q2374-evaluationDate)/365)</f>
        <v>1.9301031189750595E-4</v>
      </c>
      <c r="T2374" s="78">
        <f>_xll.qlAbcdMathFunctionValue(T$1,($Q2374-evaluationDate)/365)</f>
        <v>7.2462338388546636E-4</v>
      </c>
      <c r="U2374" s="78">
        <f>_xll.qlAbcdMathFunctionValue(U$1,($Q2374-evaluationDate)/365)</f>
        <v>7.2463236607594333E-4</v>
      </c>
      <c r="V2374" s="78">
        <f>_xll.qlAbcdMathFunctionValue(V$1,($Q2374-evaluationDate)/365)</f>
        <v>1.0459346532145234E-3</v>
      </c>
      <c r="W2374" s="78">
        <f>_xll.qlAbcdMathFunctionValue(W$1,($Q2374-evaluationDate)/365)</f>
        <v>1.0460477840264965E-3</v>
      </c>
      <c r="X2374" s="78">
        <f>_xll.qlAbcdMathFunctionValue(X$1,($Q2374-evaluationDate)/365)</f>
        <v>8.7127318760147037E-4</v>
      </c>
      <c r="Y2374" s="78">
        <f>_xll.qlAbcdMathFunctionValue(Y$1,($Q2374-evaluationDate)/365)</f>
        <v>8.712795938672351E-4</v>
      </c>
    </row>
    <row r="2375" spans="16:25" x14ac:dyDescent="0.2">
      <c r="P2375" s="64" t="s">
        <v>99</v>
      </c>
      <c r="Q2375" s="147">
        <f>_xll.qlCalendarAdvance(Calendar,Q2374,P2375,,,trigger)</f>
        <v>56199</v>
      </c>
      <c r="R2375" s="78">
        <f>_xll.qlAbcdMathFunctionValue(R$1,($Q2375-evaluationDate)/365)</f>
        <v>1.9298162226068333E-4</v>
      </c>
      <c r="S2375" s="78">
        <f>_xll.qlAbcdMathFunctionValue(S$1,($Q2375-evaluationDate)/365)</f>
        <v>1.9300819463747806E-4</v>
      </c>
      <c r="T2375" s="78">
        <f>_xll.qlAbcdMathFunctionValue(T$1,($Q2375-evaluationDate)/365)</f>
        <v>7.2462202517392909E-4</v>
      </c>
      <c r="U2375" s="78">
        <f>_xll.qlAbcdMathFunctionValue(U$1,($Q2375-evaluationDate)/365)</f>
        <v>7.2463095967239622E-4</v>
      </c>
      <c r="V2375" s="78">
        <f>_xll.qlAbcdMathFunctionValue(V$1,($Q2375-evaluationDate)/365)</f>
        <v>1.0459305993346317E-3</v>
      </c>
      <c r="W2375" s="78">
        <f>_xll.qlAbcdMathFunctionValue(W$1,($Q2375-evaluationDate)/365)</f>
        <v>1.0460431286737537E-3</v>
      </c>
      <c r="X2375" s="78">
        <f>_xll.qlAbcdMathFunctionValue(X$1,($Q2375-evaluationDate)/365)</f>
        <v>8.7127044183739051E-4</v>
      </c>
      <c r="Y2375" s="78">
        <f>_xll.qlAbcdMathFunctionValue(Y$1,($Q2375-evaluationDate)/365)</f>
        <v>8.712768141871136E-4</v>
      </c>
    </row>
    <row r="2376" spans="16:25" x14ac:dyDescent="0.2">
      <c r="P2376" s="64" t="s">
        <v>99</v>
      </c>
      <c r="Q2376" s="147">
        <f>_xll.qlCalendarAdvance(Calendar,Q2375,P2376,,,trigger)</f>
        <v>56206</v>
      </c>
      <c r="R2376" s="78">
        <f>_xll.qlAbcdMathFunctionValue(R$1,($Q2376-evaluationDate)/365)</f>
        <v>1.9297965764452591E-4</v>
      </c>
      <c r="S2376" s="78">
        <f>_xll.qlAbcdMathFunctionValue(S$1,($Q2376-evaluationDate)/365)</f>
        <v>1.9300608863740188E-4</v>
      </c>
      <c r="T2376" s="78">
        <f>_xll.qlAbcdMathFunctionValue(T$1,($Q2376-evaluationDate)/365)</f>
        <v>7.2462067367767521E-4</v>
      </c>
      <c r="U2376" s="78">
        <f>_xll.qlAbcdMathFunctionValue(U$1,($Q2376-evaluationDate)/365)</f>
        <v>7.246295607347636E-4</v>
      </c>
      <c r="V2376" s="78">
        <f>_xll.qlAbcdMathFunctionValue(V$1,($Q2376-evaluationDate)/365)</f>
        <v>1.0459265670178001E-3</v>
      </c>
      <c r="W2376" s="78">
        <f>_xll.qlAbcdMathFunctionValue(W$1,($Q2376-evaluationDate)/365)</f>
        <v>1.0460384980500261E-3</v>
      </c>
      <c r="X2376" s="78">
        <f>_xll.qlAbcdMathFunctionValue(X$1,($Q2376-evaluationDate)/365)</f>
        <v>8.7126771061100082E-4</v>
      </c>
      <c r="Y2376" s="78">
        <f>_xll.qlAbcdMathFunctionValue(Y$1,($Q2376-evaluationDate)/365)</f>
        <v>8.7127404922228175E-4</v>
      </c>
    </row>
    <row r="2377" spans="16:25" x14ac:dyDescent="0.2">
      <c r="P2377" s="64" t="s">
        <v>99</v>
      </c>
      <c r="Q2377" s="147">
        <f>_xll.qlCalendarAdvance(Calendar,Q2376,P2377,,,trigger)</f>
        <v>56213</v>
      </c>
      <c r="R2377" s="78">
        <f>_xll.qlAbcdMathFunctionValue(R$1,($Q2377-evaluationDate)/365)</f>
        <v>1.9297770348413194E-4</v>
      </c>
      <c r="S2377" s="78">
        <f>_xll.qlAbcdMathFunctionValue(S$1,($Q2377-evaluationDate)/365)</f>
        <v>1.9300399383798757E-4</v>
      </c>
      <c r="T2377" s="78">
        <f>_xll.qlAbcdMathFunctionValue(T$1,($Q2377-evaluationDate)/365)</f>
        <v>7.2461932935878029E-4</v>
      </c>
      <c r="U2377" s="78">
        <f>_xll.qlAbcdMathFunctionValue(U$1,($Q2377-evaluationDate)/365)</f>
        <v>7.2462816922382034E-4</v>
      </c>
      <c r="V2377" s="78">
        <f>_xll.qlAbcdMathFunctionValue(V$1,($Q2377-evaluationDate)/365)</f>
        <v>1.0459225561504624E-3</v>
      </c>
      <c r="W2377" s="78">
        <f>_xll.qlAbcdMathFunctionValue(W$1,($Q2377-evaluationDate)/365)</f>
        <v>1.0460338920252879E-3</v>
      </c>
      <c r="X2377" s="78">
        <f>_xll.qlAbcdMathFunctionValue(X$1,($Q2377-evaluationDate)/365)</f>
        <v>8.7126499384616851E-4</v>
      </c>
      <c r="Y2377" s="78">
        <f>_xll.qlAbcdMathFunctionValue(Y$1,($Q2377-evaluationDate)/365)</f>
        <v>8.712712988956893E-4</v>
      </c>
    </row>
    <row r="2378" spans="16:25" x14ac:dyDescent="0.2">
      <c r="P2378" s="64" t="s">
        <v>99</v>
      </c>
      <c r="Q2378" s="147">
        <f>_xll.qlCalendarAdvance(Calendar,Q2377,P2378,,,trigger)</f>
        <v>56220</v>
      </c>
      <c r="R2378" s="78">
        <f>_xll.qlAbcdMathFunctionValue(R$1,($Q2378-evaluationDate)/365)</f>
        <v>1.9297575972439723E-4</v>
      </c>
      <c r="S2378" s="78">
        <f>_xll.qlAbcdMathFunctionValue(S$1,($Q2378-evaluationDate)/365)</f>
        <v>1.9300191018025359E-4</v>
      </c>
      <c r="T2378" s="78">
        <f>_xll.qlAbcdMathFunctionValue(T$1,($Q2378-evaluationDate)/365)</f>
        <v>7.2461799217951671E-4</v>
      </c>
      <c r="U2378" s="78">
        <f>_xll.qlAbcdMathFunctionValue(U$1,($Q2378-evaluationDate)/365)</f>
        <v>7.2462678510054536E-4</v>
      </c>
      <c r="V2378" s="78">
        <f>_xll.qlAbcdMathFunctionValue(V$1,($Q2378-evaluationDate)/365)</f>
        <v>1.0459185666196436E-3</v>
      </c>
      <c r="W2378" s="78">
        <f>_xll.qlAbcdMathFunctionValue(W$1,($Q2378-evaluationDate)/365)</f>
        <v>1.0460293104701882E-3</v>
      </c>
      <c r="X2378" s="78">
        <f>_xll.qlAbcdMathFunctionValue(X$1,($Q2378-evaluationDate)/365)</f>
        <v>8.7126229146715416E-4</v>
      </c>
      <c r="Y2378" s="78">
        <f>_xll.qlAbcdMathFunctionValue(Y$1,($Q2378-evaluationDate)/365)</f>
        <v>8.7126856313068436E-4</v>
      </c>
    </row>
    <row r="2379" spans="16:25" x14ac:dyDescent="0.2">
      <c r="P2379" s="64" t="s">
        <v>99</v>
      </c>
      <c r="Q2379" s="147">
        <f>_xll.qlCalendarAdvance(Calendar,Q2378,P2379,,,trigger)</f>
        <v>56227</v>
      </c>
      <c r="R2379" s="78">
        <f>_xll.qlAbcdMathFunctionValue(R$1,($Q2379-evaluationDate)/365)</f>
        <v>1.9297382631050443E-4</v>
      </c>
      <c r="S2379" s="78">
        <f>_xll.qlAbcdMathFunctionValue(S$1,($Q2379-evaluationDate)/365)</f>
        <v>1.9299983760552529E-4</v>
      </c>
      <c r="T2379" s="78">
        <f>_xll.qlAbcdMathFunctionValue(T$1,($Q2379-evaluationDate)/365)</f>
        <v>7.2461666210235252E-4</v>
      </c>
      <c r="U2379" s="78">
        <f>_xll.qlAbcdMathFunctionValue(U$1,($Q2379-evaluationDate)/365)</f>
        <v>7.2462540832611945E-4</v>
      </c>
      <c r="V2379" s="78">
        <f>_xll.qlAbcdMathFunctionValue(V$1,($Q2379-evaluationDate)/365)</f>
        <v>1.0459145983129563E-3</v>
      </c>
      <c r="W2379" s="78">
        <f>_xll.qlAbcdMathFunctionValue(W$1,($Q2379-evaluationDate)/365)</f>
        <v>1.0460247532560478E-3</v>
      </c>
      <c r="X2379" s="78">
        <f>_xll.qlAbcdMathFunctionValue(X$1,($Q2379-evaluationDate)/365)</f>
        <v>8.7125960339860971E-4</v>
      </c>
      <c r="Y2379" s="78">
        <f>_xll.qlAbcdMathFunctionValue(Y$1,($Q2379-evaluationDate)/365)</f>
        <v>8.7126584185101064E-4</v>
      </c>
    </row>
    <row r="2380" spans="16:25" x14ac:dyDescent="0.2">
      <c r="P2380" s="64" t="s">
        <v>99</v>
      </c>
      <c r="Q2380" s="147">
        <f>_xll.qlCalendarAdvance(Calendar,Q2379,P2380,,,trigger)</f>
        <v>56234</v>
      </c>
      <c r="R2380" s="78">
        <f>_xll.qlAbcdMathFunctionValue(R$1,($Q2380-evaluationDate)/365)</f>
        <v>1.9297190318792173E-4</v>
      </c>
      <c r="S2380" s="78">
        <f>_xll.qlAbcdMathFunctionValue(S$1,($Q2380-evaluationDate)/365)</f>
        <v>1.9299777605543317E-4</v>
      </c>
      <c r="T2380" s="78">
        <f>_xll.qlAbcdMathFunctionValue(T$1,($Q2380-evaluationDate)/365)</f>
        <v>7.2461533908995085E-4</v>
      </c>
      <c r="U2380" s="78">
        <f>_xll.qlAbcdMathFunctionValue(U$1,($Q2380-evaluationDate)/365)</f>
        <v>7.2462403886192506E-4</v>
      </c>
      <c r="V2380" s="78">
        <f>_xll.qlAbcdMathFunctionValue(V$1,($Q2380-evaluationDate)/365)</f>
        <v>1.0459106511185976E-3</v>
      </c>
      <c r="W2380" s="78">
        <f>_xll.qlAbcdMathFunctionValue(W$1,($Q2380-evaluationDate)/365)</f>
        <v>1.0460202202548562E-3</v>
      </c>
      <c r="X2380" s="78">
        <f>_xll.qlAbcdMathFunctionValue(X$1,($Q2380-evaluationDate)/365)</f>
        <v>8.7125692956557636E-4</v>
      </c>
      <c r="Y2380" s="78">
        <f>_xll.qlAbcdMathFunctionValue(Y$1,($Q2380-evaluationDate)/365)</f>
        <v>8.7126313498080588E-4</v>
      </c>
    </row>
    <row r="2381" spans="16:25" x14ac:dyDescent="0.2">
      <c r="P2381" s="64" t="s">
        <v>99</v>
      </c>
      <c r="Q2381" s="147">
        <f>_xll.qlCalendarAdvance(Calendar,Q2380,P2381,,,trigger)</f>
        <v>56241</v>
      </c>
      <c r="R2381" s="78">
        <f>_xll.qlAbcdMathFunctionValue(R$1,($Q2381-evaluationDate)/365)</f>
        <v>1.9296999030240128E-4</v>
      </c>
      <c r="S2381" s="78">
        <f>_xll.qlAbcdMathFunctionValue(S$1,($Q2381-evaluationDate)/365)</f>
        <v>1.9299572547191147E-4</v>
      </c>
      <c r="T2381" s="78">
        <f>_xll.qlAbcdMathFunctionValue(T$1,($Q2381-evaluationDate)/365)</f>
        <v>7.2461402310516833E-4</v>
      </c>
      <c r="U2381" s="78">
        <f>_xll.qlAbcdMathFunctionValue(U$1,($Q2381-evaluationDate)/365)</f>
        <v>7.246226766695449E-4</v>
      </c>
      <c r="V2381" s="78">
        <f>_xll.qlAbcdMathFunctionValue(V$1,($Q2381-evaluationDate)/365)</f>
        <v>1.0459067249253468E-3</v>
      </c>
      <c r="W2381" s="78">
        <f>_xll.qlAbcdMathFunctionValue(W$1,($Q2381-evaluationDate)/365)</f>
        <v>1.0460157113392668E-3</v>
      </c>
      <c r="X2381" s="78">
        <f>_xll.qlAbcdMathFunctionValue(X$1,($Q2381-evaluationDate)/365)</f>
        <v>8.7125426989348258E-4</v>
      </c>
      <c r="Y2381" s="78">
        <f>_xll.qlAbcdMathFunctionValue(Y$1,($Q2381-evaluationDate)/365)</f>
        <v>8.7126044244459973E-4</v>
      </c>
    </row>
    <row r="2382" spans="16:25" x14ac:dyDescent="0.2">
      <c r="P2382" s="64" t="s">
        <v>99</v>
      </c>
      <c r="Q2382" s="147">
        <f>_xll.qlCalendarAdvance(Calendar,Q2381,P2382,,,trigger)</f>
        <v>56248</v>
      </c>
      <c r="R2382" s="78">
        <f>_xll.qlAbcdMathFunctionValue(R$1,($Q2382-evaluationDate)/365)</f>
        <v>1.9296808759997774E-4</v>
      </c>
      <c r="S2382" s="78">
        <f>_xll.qlAbcdMathFunctionValue(S$1,($Q2382-evaluationDate)/365)</f>
        <v>1.9299368579719651E-4</v>
      </c>
      <c r="T2382" s="78">
        <f>_xll.qlAbcdMathFunctionValue(T$1,($Q2382-evaluationDate)/365)</f>
        <v>7.246127141110546E-4</v>
      </c>
      <c r="U2382" s="78">
        <f>_xll.qlAbcdMathFunctionValue(U$1,($Q2382-evaluationDate)/365)</f>
        <v>7.2462132171076117E-4</v>
      </c>
      <c r="V2382" s="78">
        <f>_xll.qlAbcdMathFunctionValue(V$1,($Q2382-evaluationDate)/365)</f>
        <v>1.0459028196225621E-3</v>
      </c>
      <c r="W2382" s="78">
        <f>_xll.qlAbcdMathFunctionValue(W$1,($Q2382-evaluationDate)/365)</f>
        <v>1.0460112263825953E-3</v>
      </c>
      <c r="X2382" s="78">
        <f>_xll.qlAbcdMathFunctionValue(X$1,($Q2382-evaluationDate)/365)</f>
        <v>8.7125162430814215E-4</v>
      </c>
      <c r="Y2382" s="78">
        <f>_xll.qlAbcdMathFunctionValue(Y$1,($Q2382-evaluationDate)/365)</f>
        <v>8.7125776416731174E-4</v>
      </c>
    </row>
    <row r="2383" spans="16:25" x14ac:dyDescent="0.2">
      <c r="P2383" s="64" t="s">
        <v>99</v>
      </c>
      <c r="Q2383" s="147">
        <f>_xll.qlCalendarAdvance(Calendar,Q2382,P2383,,,trigger)</f>
        <v>56255</v>
      </c>
      <c r="R2383" s="78">
        <f>_xll.qlAbcdMathFunctionValue(R$1,($Q2383-evaluationDate)/365)</f>
        <v>1.9296619502696694E-4</v>
      </c>
      <c r="S2383" s="78">
        <f>_xll.qlAbcdMathFunctionValue(S$1,($Q2383-evaluationDate)/365)</f>
        <v>1.9299165697382516E-4</v>
      </c>
      <c r="T2383" s="78">
        <f>_xll.qlAbcdMathFunctionValue(T$1,($Q2383-evaluationDate)/365)</f>
        <v>7.2461141207085119E-4</v>
      </c>
      <c r="U2383" s="78">
        <f>_xll.qlAbcdMathFunctionValue(U$1,($Q2383-evaluationDate)/365)</f>
        <v>7.2461997394755403E-4</v>
      </c>
      <c r="V2383" s="78">
        <f>_xll.qlAbcdMathFunctionValue(V$1,($Q2383-evaluationDate)/365)</f>
        <v>1.0458989351001774E-3</v>
      </c>
      <c r="W2383" s="78">
        <f>_xll.qlAbcdMathFunctionValue(W$1,($Q2383-evaluationDate)/365)</f>
        <v>1.0460067652588148E-3</v>
      </c>
      <c r="X2383" s="78">
        <f>_xll.qlAbcdMathFunctionValue(X$1,($Q2383-evaluationDate)/365)</f>
        <v>8.7124899273575236E-4</v>
      </c>
      <c r="Y2383" s="78">
        <f>_xll.qlAbcdMathFunctionValue(Y$1,($Q2383-evaluationDate)/365)</f>
        <v>8.7125510007424948E-4</v>
      </c>
    </row>
    <row r="2384" spans="16:25" x14ac:dyDescent="0.2">
      <c r="P2384" s="64" t="s">
        <v>99</v>
      </c>
      <c r="Q2384" s="147">
        <f>_xll.qlCalendarAdvance(Calendar,Q2383,P2384,,,trigger)</f>
        <v>56262</v>
      </c>
      <c r="R2384" s="78">
        <f>_xll.qlAbcdMathFunctionValue(R$1,($Q2384-evaluationDate)/365)</f>
        <v>1.9296431252996429E-4</v>
      </c>
      <c r="S2384" s="78">
        <f>_xll.qlAbcdMathFunctionValue(S$1,($Q2384-evaluationDate)/365)</f>
        <v>1.9298963894463339E-4</v>
      </c>
      <c r="T2384" s="78">
        <f>_xll.qlAbcdMathFunctionValue(T$1,($Q2384-evaluationDate)/365)</f>
        <v>7.2461011694799034E-4</v>
      </c>
      <c r="U2384" s="78">
        <f>_xll.qlAbcdMathFunctionValue(U$1,($Q2384-evaluationDate)/365)</f>
        <v>7.2461863334210132E-4</v>
      </c>
      <c r="V2384" s="78">
        <f>_xll.qlAbcdMathFunctionValue(V$1,($Q2384-evaluationDate)/365)</f>
        <v>1.0458950712486995E-3</v>
      </c>
      <c r="W2384" s="78">
        <f>_xll.qlAbcdMathFunctionValue(W$1,($Q2384-evaluationDate)/365)</f>
        <v>1.0460023278425535E-3</v>
      </c>
      <c r="X2384" s="78">
        <f>_xll.qlAbcdMathFunctionValue(X$1,($Q2384-evaluationDate)/365)</f>
        <v>8.7124637510289211E-4</v>
      </c>
      <c r="Y2384" s="78">
        <f>_xll.qlAbcdMathFunctionValue(Y$1,($Q2384-evaluationDate)/365)</f>
        <v>8.7125245009110641E-4</v>
      </c>
    </row>
    <row r="2385" spans="16:25" x14ac:dyDescent="0.2">
      <c r="P2385" s="64" t="s">
        <v>99</v>
      </c>
      <c r="Q2385" s="147">
        <f>_xll.qlCalendarAdvance(Calendar,Q2384,P2385,,,trigger)</f>
        <v>56269</v>
      </c>
      <c r="R2385" s="78">
        <f>_xll.qlAbcdMathFunctionValue(R$1,($Q2385-evaluationDate)/365)</f>
        <v>1.9296244005584344E-4</v>
      </c>
      <c r="S2385" s="78">
        <f>_xll.qlAbcdMathFunctionValue(S$1,($Q2385-evaluationDate)/365)</f>
        <v>1.9298763165275458E-4</v>
      </c>
      <c r="T2385" s="78">
        <f>_xll.qlAbcdMathFunctionValue(T$1,($Q2385-evaluationDate)/365)</f>
        <v>7.2460882870609426E-4</v>
      </c>
      <c r="U2385" s="78">
        <f>_xll.qlAbcdMathFunctionValue(U$1,($Q2385-evaluationDate)/365)</f>
        <v>7.2461729985677699E-4</v>
      </c>
      <c r="V2385" s="78">
        <f>_xll.qlAbcdMathFunctionValue(V$1,($Q2385-evaluationDate)/365)</f>
        <v>1.0458912279592053E-3</v>
      </c>
      <c r="W2385" s="78">
        <f>_xll.qlAbcdMathFunctionValue(W$1,($Q2385-evaluationDate)/365)</f>
        <v>1.0459979140090903E-3</v>
      </c>
      <c r="X2385" s="78">
        <f>_xll.qlAbcdMathFunctionValue(X$1,($Q2385-evaluationDate)/365)</f>
        <v>8.7124377133651946E-4</v>
      </c>
      <c r="Y2385" s="78">
        <f>_xll.qlAbcdMathFunctionValue(Y$1,($Q2385-evaluationDate)/365)</f>
        <v>8.7124981414396009E-4</v>
      </c>
    </row>
    <row r="2386" spans="16:25" x14ac:dyDescent="0.2">
      <c r="P2386" s="64" t="s">
        <v>99</v>
      </c>
      <c r="Q2386" s="147">
        <f>_xll.qlCalendarAdvance(Calendar,Q2385,P2386,,,trigger)</f>
        <v>56276</v>
      </c>
      <c r="R2386" s="78">
        <f>_xll.qlAbcdMathFunctionValue(R$1,($Q2386-evaluationDate)/365)</f>
        <v>1.9296057755175479E-4</v>
      </c>
      <c r="S2386" s="78">
        <f>_xll.qlAbcdMathFunctionValue(S$1,($Q2386-evaluationDate)/365)</f>
        <v>1.9298563504161815E-4</v>
      </c>
      <c r="T2386" s="78">
        <f>_xll.qlAbcdMathFunctionValue(T$1,($Q2386-evaluationDate)/365)</f>
        <v>7.2460754730897413E-4</v>
      </c>
      <c r="U2386" s="78">
        <f>_xll.qlAbcdMathFunctionValue(U$1,($Q2386-evaluationDate)/365)</f>
        <v>7.2461597345415036E-4</v>
      </c>
      <c r="V2386" s="78">
        <f>_xll.qlAbcdMathFunctionValue(V$1,($Q2386-evaluationDate)/365)</f>
        <v>1.0458874051233384E-3</v>
      </c>
      <c r="W2386" s="78">
        <f>_xll.qlAbcdMathFunctionValue(W$1,($Q2386-evaluationDate)/365)</f>
        <v>1.0459935236343529E-3</v>
      </c>
      <c r="X2386" s="78">
        <f>_xll.qlAbcdMathFunctionValue(X$1,($Q2386-evaluationDate)/365)</f>
        <v>8.7124118136397031E-4</v>
      </c>
      <c r="Y2386" s="78">
        <f>_xll.qlAbcdMathFunctionValue(Y$1,($Q2386-evaluationDate)/365)</f>
        <v>8.7124719215927007E-4</v>
      </c>
    </row>
    <row r="2387" spans="16:25" x14ac:dyDescent="0.2">
      <c r="P2387" s="64" t="s">
        <v>99</v>
      </c>
      <c r="Q2387" s="147">
        <f>_xll.qlCalendarAdvance(Calendar,Q2386,P2387,,,trigger)</f>
        <v>56283</v>
      </c>
      <c r="R2387" s="78">
        <f>_xll.qlAbcdMathFunctionValue(R$1,($Q2387-evaluationDate)/365)</f>
        <v>1.9295872496512417E-4</v>
      </c>
      <c r="S2387" s="78">
        <f>_xll.qlAbcdMathFunctionValue(S$1,($Q2387-evaluationDate)/365)</f>
        <v>1.9298364905494792E-4</v>
      </c>
      <c r="T2387" s="78">
        <f>_xll.qlAbcdMathFunctionValue(T$1,($Q2387-evaluationDate)/365)</f>
        <v>7.2460627272062899E-4</v>
      </c>
      <c r="U2387" s="78">
        <f>_xll.qlAbcdMathFunctionValue(U$1,($Q2387-evaluationDate)/365)</f>
        <v>7.2461465409698485E-4</v>
      </c>
      <c r="V2387" s="78">
        <f>_xll.qlAbcdMathFunctionValue(V$1,($Q2387-evaluationDate)/365)</f>
        <v>1.0458836026333072E-3</v>
      </c>
      <c r="W2387" s="78">
        <f>_xll.qlAbcdMathFunctionValue(W$1,($Q2387-evaluationDate)/365)</f>
        <v>1.045989156594913E-3</v>
      </c>
      <c r="X2387" s="78">
        <f>_xll.qlAbcdMathFunctionValue(X$1,($Q2387-evaluationDate)/365)</f>
        <v>8.7123860511295614E-4</v>
      </c>
      <c r="Y2387" s="78">
        <f>_xll.qlAbcdMathFunctionValue(Y$1,($Q2387-evaluationDate)/365)</f>
        <v>8.7124458406387601E-4</v>
      </c>
    </row>
    <row r="2388" spans="16:25" x14ac:dyDescent="0.2">
      <c r="P2388" s="64" t="s">
        <v>99</v>
      </c>
      <c r="Q2388" s="147">
        <f>_xll.qlCalendarAdvance(Calendar,Q2387,P2388,,,trigger)</f>
        <v>56290</v>
      </c>
      <c r="R2388" s="78">
        <f>_xll.qlAbcdMathFunctionValue(R$1,($Q2388-evaluationDate)/365)</f>
        <v>1.9295688224365128E-4</v>
      </c>
      <c r="S2388" s="78">
        <f>_xll.qlAbcdMathFunctionValue(S$1,($Q2388-evaluationDate)/365)</f>
        <v>1.9298167363676066E-4</v>
      </c>
      <c r="T2388" s="78">
        <f>_xll.qlAbcdMathFunctionValue(T$1,($Q2388-evaluationDate)/365)</f>
        <v>7.2460500490524474E-4</v>
      </c>
      <c r="U2388" s="78">
        <f>_xll.qlAbcdMathFunctionValue(U$1,($Q2388-evaluationDate)/365)</f>
        <v>7.2461334174823749E-4</v>
      </c>
      <c r="V2388" s="78">
        <f>_xll.qlAbcdMathFunctionValue(V$1,($Q2388-evaluationDate)/365)</f>
        <v>1.0458798203818807E-3</v>
      </c>
      <c r="W2388" s="78">
        <f>_xll.qlAbcdMathFunctionValue(W$1,($Q2388-evaluationDate)/365)</f>
        <v>1.045984812767984E-3</v>
      </c>
      <c r="X2388" s="78">
        <f>_xll.qlAbcdMathFunctionValue(X$1,($Q2388-evaluationDate)/365)</f>
        <v>8.7123604251156225E-4</v>
      </c>
      <c r="Y2388" s="78">
        <f>_xll.qlAbcdMathFunctionValue(Y$1,($Q2388-evaluationDate)/365)</f>
        <v>8.7124198978499586E-4</v>
      </c>
    </row>
    <row r="2389" spans="16:25" x14ac:dyDescent="0.2">
      <c r="P2389" s="64" t="s">
        <v>99</v>
      </c>
      <c r="Q2389" s="147">
        <f>_xll.qlCalendarAdvance(Calendar,Q2388,P2389,,,trigger)</f>
        <v>56297</v>
      </c>
      <c r="R2389" s="78">
        <f>_xll.qlAbcdMathFunctionValue(R$1,($Q2389-evaluationDate)/365)</f>
        <v>1.9295504933530846E-4</v>
      </c>
      <c r="S2389" s="78">
        <f>_xll.qlAbcdMathFunctionValue(S$1,($Q2389-evaluationDate)/365)</f>
        <v>1.9297970873136466E-4</v>
      </c>
      <c r="T2389" s="78">
        <f>_xll.qlAbcdMathFunctionValue(T$1,($Q2389-evaluationDate)/365)</f>
        <v>7.2460374382719373E-4</v>
      </c>
      <c r="U2389" s="78">
        <f>_xll.qlAbcdMathFunctionValue(U$1,($Q2389-evaluationDate)/365)</f>
        <v>7.2461203637105745E-4</v>
      </c>
      <c r="V2389" s="78">
        <f>_xll.qlAbcdMathFunctionValue(V$1,($Q2389-evaluationDate)/365)</f>
        <v>1.0458760582623867E-3</v>
      </c>
      <c r="W2389" s="78">
        <f>_xll.qlAbcdMathFunctionValue(W$1,($Q2389-evaluationDate)/365)</f>
        <v>1.0459804920314173E-3</v>
      </c>
      <c r="X2389" s="78">
        <f>_xll.qlAbcdMathFunctionValue(X$1,($Q2389-evaluationDate)/365)</f>
        <v>8.7123349348824583E-4</v>
      </c>
      <c r="Y2389" s="78">
        <f>_xll.qlAbcdMathFunctionValue(Y$1,($Q2389-evaluationDate)/365)</f>
        <v>8.7123940925022377E-4</v>
      </c>
    </row>
    <row r="2390" spans="16:25" x14ac:dyDescent="0.2">
      <c r="P2390" s="64" t="s">
        <v>99</v>
      </c>
      <c r="Q2390" s="147">
        <f>_xll.qlCalendarAdvance(Calendar,Q2389,P2390,,,trigger)</f>
        <v>56304</v>
      </c>
      <c r="R2390" s="78">
        <f>_xll.qlAbcdMathFunctionValue(R$1,($Q2390-evaluationDate)/365)</f>
        <v>1.9295322618833913E-4</v>
      </c>
      <c r="S2390" s="78">
        <f>_xll.qlAbcdMathFunctionValue(S$1,($Q2390-evaluationDate)/365)</f>
        <v>1.9297775428335804E-4</v>
      </c>
      <c r="T2390" s="78">
        <f>_xll.qlAbcdMathFunctionValue(T$1,($Q2390-evaluationDate)/365)</f>
        <v>7.2460248945103284E-4</v>
      </c>
      <c r="U2390" s="78">
        <f>_xll.qlAbcdMathFunctionValue(U$1,($Q2390-evaluationDate)/365)</f>
        <v>7.2461073792878512E-4</v>
      </c>
      <c r="V2390" s="78">
        <f>_xll.qlAbcdMathFunctionValue(V$1,($Q2390-evaluationDate)/365)</f>
        <v>1.0458723161687084E-3</v>
      </c>
      <c r="W2390" s="78">
        <f>_xll.qlAbcdMathFunctionValue(W$1,($Q2390-evaluationDate)/365)</f>
        <v>1.045976194263699E-3</v>
      </c>
      <c r="X2390" s="78">
        <f>_xll.qlAbcdMathFunctionValue(X$1,($Q2390-evaluationDate)/365)</f>
        <v>8.7123095797183388E-4</v>
      </c>
      <c r="Y2390" s="78">
        <f>_xll.qlAbcdMathFunctionValue(Y$1,($Q2390-evaluationDate)/365)</f>
        <v>8.7123684238752828E-4</v>
      </c>
    </row>
    <row r="2391" spans="16:25" x14ac:dyDescent="0.2">
      <c r="P2391" s="64" t="s">
        <v>99</v>
      </c>
      <c r="Q2391" s="147">
        <f>_xll.qlCalendarAdvance(Calendar,Q2390,P2391,,,trigger)</f>
        <v>56311</v>
      </c>
      <c r="R2391" s="78">
        <f>_xll.qlAbcdMathFunctionValue(R$1,($Q2391-evaluationDate)/365)</f>
        <v>1.9295141275125648E-4</v>
      </c>
      <c r="S2391" s="78">
        <f>_xll.qlAbcdMathFunctionValue(S$1,($Q2391-evaluationDate)/365)</f>
        <v>1.9297581023762749E-4</v>
      </c>
      <c r="T2391" s="78">
        <f>_xll.qlAbcdMathFunctionValue(T$1,($Q2391-evaluationDate)/365)</f>
        <v>7.2460124174150362E-4</v>
      </c>
      <c r="U2391" s="78">
        <f>_xll.qlAbcdMathFunctionValue(U$1,($Q2391-evaluationDate)/365)</f>
        <v>7.2460944638495155E-4</v>
      </c>
      <c r="V2391" s="78">
        <f>_xll.qlAbcdMathFunctionValue(V$1,($Q2391-evaluationDate)/365)</f>
        <v>1.0458685939952817E-3</v>
      </c>
      <c r="W2391" s="78">
        <f>_xll.qlAbcdMathFunctionValue(W$1,($Q2391-evaluationDate)/365)</f>
        <v>1.045971919343947E-3</v>
      </c>
      <c r="X2391" s="78">
        <f>_xll.qlAbcdMathFunctionValue(X$1,($Q2391-evaluationDate)/365)</f>
        <v>8.712284358915217E-4</v>
      </c>
      <c r="Y2391" s="78">
        <f>_xll.qlAbcdMathFunctionValue(Y$1,($Q2391-evaluationDate)/365)</f>
        <v>8.7123428912525035E-4</v>
      </c>
    </row>
    <row r="2392" spans="16:25" x14ac:dyDescent="0.2">
      <c r="P2392" s="64" t="s">
        <v>99</v>
      </c>
      <c r="Q2392" s="147">
        <f>_xll.qlCalendarAdvance(Calendar,Q2391,P2392,,,trigger)</f>
        <v>56318</v>
      </c>
      <c r="R2392" s="78">
        <f>_xll.qlAbcdMathFunctionValue(R$1,($Q2392-evaluationDate)/365)</f>
        <v>1.9294960897284203E-4</v>
      </c>
      <c r="S2392" s="78">
        <f>_xll.qlAbcdMathFunctionValue(S$1,($Q2392-evaluationDate)/365)</f>
        <v>1.929738765393466E-4</v>
      </c>
      <c r="T2392" s="78">
        <f>_xll.qlAbcdMathFunctionValue(T$1,($Q2392-evaluationDate)/365)</f>
        <v>7.2460000066353037E-4</v>
      </c>
      <c r="U2392" s="78">
        <f>_xll.qlAbcdMathFunctionValue(U$1,($Q2392-evaluationDate)/365)</f>
        <v>7.2460816170327692E-4</v>
      </c>
      <c r="V2392" s="78">
        <f>_xll.qlAbcdMathFunctionValue(V$1,($Q2392-evaluationDate)/365)</f>
        <v>1.0458648916370921E-3</v>
      </c>
      <c r="W2392" s="78">
        <f>_xll.qlAbcdMathFunctionValue(W$1,($Q2392-evaluationDate)/365)</f>
        <v>1.0459676671519076E-3</v>
      </c>
      <c r="X2392" s="78">
        <f>_xll.qlAbcdMathFunctionValue(X$1,($Q2392-evaluationDate)/365)</f>
        <v>8.7122592717687065E-4</v>
      </c>
      <c r="Y2392" s="78">
        <f>_xll.qlAbcdMathFunctionValue(Y$1,($Q2392-evaluationDate)/365)</f>
        <v>8.7123174939210152E-4</v>
      </c>
    </row>
    <row r="2393" spans="16:25" x14ac:dyDescent="0.2">
      <c r="P2393" s="64" t="s">
        <v>99</v>
      </c>
      <c r="Q2393" s="147">
        <f>_xll.qlCalendarAdvance(Calendar,Q2392,P2393,,,trigger)</f>
        <v>56325</v>
      </c>
      <c r="R2393" s="78">
        <f>_xll.qlAbcdMathFunctionValue(R$1,($Q2393-evaluationDate)/365)</f>
        <v>1.9294781480214438E-4</v>
      </c>
      <c r="S2393" s="78">
        <f>_xll.qlAbcdMathFunctionValue(S$1,($Q2393-evaluationDate)/365)</f>
        <v>1.929719531339745E-4</v>
      </c>
      <c r="T2393" s="78">
        <f>_xll.qlAbcdMathFunctionValue(T$1,($Q2393-evaluationDate)/365)</f>
        <v>7.2459876618222001E-4</v>
      </c>
      <c r="U2393" s="78">
        <f>_xll.qlAbcdMathFunctionValue(U$1,($Q2393-evaluationDate)/365)</f>
        <v>7.2460688384766978E-4</v>
      </c>
      <c r="V2393" s="78">
        <f>_xll.qlAbcdMathFunctionValue(V$1,($Q2393-evaluationDate)/365)</f>
        <v>1.0458612089896725E-3</v>
      </c>
      <c r="W2393" s="78">
        <f>_xll.qlAbcdMathFunctionValue(W$1,($Q2393-evaluationDate)/365)</f>
        <v>1.0459634375679517E-3</v>
      </c>
      <c r="X2393" s="78">
        <f>_xll.qlAbcdMathFunctionValue(X$1,($Q2393-evaluationDate)/365)</f>
        <v>8.7122343175780655E-4</v>
      </c>
      <c r="Y2393" s="78">
        <f>_xll.qlAbcdMathFunctionValue(Y$1,($Q2393-evaluationDate)/365)</f>
        <v>8.7122922311716196E-4</v>
      </c>
    </row>
    <row r="2394" spans="16:25" x14ac:dyDescent="0.2">
      <c r="P2394" s="64" t="s">
        <v>99</v>
      </c>
      <c r="Q2394" s="147">
        <f>_xll.qlCalendarAdvance(Calendar,Q2393,P2394,,,trigger)</f>
        <v>56332</v>
      </c>
      <c r="R2394" s="78">
        <f>_xll.qlAbcdMathFunctionValue(R$1,($Q2394-evaluationDate)/365)</f>
        <v>1.9294603018847769E-4</v>
      </c>
      <c r="S2394" s="78">
        <f>_xll.qlAbcdMathFunctionValue(S$1,($Q2394-evaluationDate)/365)</f>
        <v>1.929700399672544E-4</v>
      </c>
      <c r="T2394" s="78">
        <f>_xll.qlAbcdMathFunctionValue(T$1,($Q2394-evaluationDate)/365)</f>
        <v>7.245975382628605E-4</v>
      </c>
      <c r="U2394" s="78">
        <f>_xll.qlAbcdMathFunctionValue(U$1,($Q2394-evaluationDate)/365)</f>
        <v>7.2460561278222646E-4</v>
      </c>
      <c r="V2394" s="78">
        <f>_xll.qlAbcdMathFunctionValue(V$1,($Q2394-evaluationDate)/365)</f>
        <v>1.0458575459490998E-3</v>
      </c>
      <c r="W2394" s="78">
        <f>_xll.qlAbcdMathFunctionValue(W$1,($Q2394-evaluationDate)/365)</f>
        <v>1.0459592304730729E-3</v>
      </c>
      <c r="X2394" s="78">
        <f>_xll.qlAbcdMathFunctionValue(X$1,($Q2394-evaluationDate)/365)</f>
        <v>8.7122094956461772E-4</v>
      </c>
      <c r="Y2394" s="78">
        <f>_xll.qlAbcdMathFunctionValue(Y$1,($Q2394-evaluationDate)/365)</f>
        <v>8.7122671022987893E-4</v>
      </c>
    </row>
    <row r="2395" spans="16:25" x14ac:dyDescent="0.2">
      <c r="P2395" s="64" t="s">
        <v>99</v>
      </c>
      <c r="Q2395" s="147">
        <f>_xll.qlCalendarAdvance(Calendar,Q2394,P2395,,,trigger)</f>
        <v>56339</v>
      </c>
      <c r="R2395" s="78">
        <f>_xll.qlAbcdMathFunctionValue(R$1,($Q2395-evaluationDate)/365)</f>
        <v>1.9294425508142036E-4</v>
      </c>
      <c r="S2395" s="78">
        <f>_xll.qlAbcdMathFunctionValue(S$1,($Q2395-evaluationDate)/365)</f>
        <v>1.9296813698521203E-4</v>
      </c>
      <c r="T2395" s="78">
        <f>_xll.qlAbcdMathFunctionValue(T$1,($Q2395-evaluationDate)/365)</f>
        <v>7.2459631687092033E-4</v>
      </c>
      <c r="U2395" s="78">
        <f>_xll.qlAbcdMathFunctionValue(U$1,($Q2395-evaluationDate)/365)</f>
        <v>7.2460434847122941E-4</v>
      </c>
      <c r="V2395" s="78">
        <f>_xll.qlAbcdMathFunctionValue(V$1,($Q2395-evaluationDate)/365)</f>
        <v>1.0458539024119922E-3</v>
      </c>
      <c r="W2395" s="78">
        <f>_xll.qlAbcdMathFunctionValue(W$1,($Q2395-evaluationDate)/365)</f>
        <v>1.0459550457488831E-3</v>
      </c>
      <c r="X2395" s="78">
        <f>_xll.qlAbcdMathFunctionValue(X$1,($Q2395-evaluationDate)/365)</f>
        <v>8.7121848052795303E-4</v>
      </c>
      <c r="Y2395" s="78">
        <f>_xll.qlAbcdMathFunctionValue(Y$1,($Q2395-evaluationDate)/365)</f>
        <v>8.7122421066006413E-4</v>
      </c>
    </row>
    <row r="2396" spans="16:25" x14ac:dyDescent="0.2">
      <c r="P2396" s="64" t="s">
        <v>99</v>
      </c>
      <c r="Q2396" s="147">
        <f>_xll.qlCalendarAdvance(Calendar,Q2395,P2396,,,trigger)</f>
        <v>56346</v>
      </c>
      <c r="R2396" s="78">
        <f>_xll.qlAbcdMathFunctionValue(R$1,($Q2396-evaluationDate)/365)</f>
        <v>1.9294248943081373E-4</v>
      </c>
      <c r="S2396" s="78">
        <f>_xll.qlAbcdMathFunctionValue(S$1,($Q2396-evaluationDate)/365)</f>
        <v>1.9296624413415436E-4</v>
      </c>
      <c r="T2396" s="78">
        <f>_xll.qlAbcdMathFunctionValue(T$1,($Q2396-evaluationDate)/365)</f>
        <v>7.2459510197204742E-4</v>
      </c>
      <c r="U2396" s="78">
        <f>_xll.qlAbcdMathFunctionValue(U$1,($Q2396-evaluationDate)/365)</f>
        <v>7.2460309087914686E-4</v>
      </c>
      <c r="V2396" s="78">
        <f>_xll.qlAbcdMathFunctionValue(V$1,($Q2396-evaluationDate)/365)</f>
        <v>1.0458502782755064E-3</v>
      </c>
      <c r="W2396" s="78">
        <f>_xll.qlAbcdMathFunctionValue(W$1,($Q2396-evaluationDate)/365)</f>
        <v>1.0459508832776096E-3</v>
      </c>
      <c r="X2396" s="78">
        <f>_xll.qlAbcdMathFunctionValue(X$1,($Q2396-evaluationDate)/365)</f>
        <v>8.7121602457882039E-4</v>
      </c>
      <c r="Y2396" s="78">
        <f>_xll.qlAbcdMathFunctionValue(Y$1,($Q2396-evaluationDate)/365)</f>
        <v>8.7122172433789287E-4</v>
      </c>
    </row>
    <row r="2397" spans="16:25" x14ac:dyDescent="0.2">
      <c r="P2397" s="64" t="s">
        <v>99</v>
      </c>
      <c r="Q2397" s="147">
        <f>_xll.qlCalendarAdvance(Calendar,Q2396,P2397,,,trigger)</f>
        <v>56353</v>
      </c>
      <c r="R2397" s="78">
        <f>_xll.qlAbcdMathFunctionValue(R$1,($Q2397-evaluationDate)/365)</f>
        <v>1.9294073318676066E-4</v>
      </c>
      <c r="S2397" s="78">
        <f>_xll.qlAbcdMathFunctionValue(S$1,($Q2397-evaluationDate)/365)</f>
        <v>1.9296436136066796E-4</v>
      </c>
      <c r="T2397" s="78">
        <f>_xll.qlAbcdMathFunctionValue(T$1,($Q2397-evaluationDate)/365)</f>
        <v>7.2459389353206837E-4</v>
      </c>
      <c r="U2397" s="78">
        <f>_xll.qlAbcdMathFunctionValue(U$1,($Q2397-evaluationDate)/365)</f>
        <v>7.2460183997063163E-4</v>
      </c>
      <c r="V2397" s="78">
        <f>_xll.qlAbcdMathFunctionValue(V$1,($Q2397-evaluationDate)/365)</f>
        <v>1.0458466734373359E-3</v>
      </c>
      <c r="W2397" s="78">
        <f>_xll.qlAbcdMathFunctionValue(W$1,($Q2397-evaluationDate)/365)</f>
        <v>1.0459467429420925E-3</v>
      </c>
      <c r="X2397" s="78">
        <f>_xll.qlAbcdMathFunctionValue(X$1,($Q2397-evaluationDate)/365)</f>
        <v>8.7121358164858457E-4</v>
      </c>
      <c r="Y2397" s="78">
        <f>_xll.qlAbcdMathFunctionValue(Y$1,($Q2397-evaluationDate)/365)</f>
        <v>8.712192511939013E-4</v>
      </c>
    </row>
    <row r="2398" spans="16:25" x14ac:dyDescent="0.2">
      <c r="P2398" s="64" t="s">
        <v>99</v>
      </c>
      <c r="Q2398" s="147">
        <f>_xll.qlCalendarAdvance(Calendar,Q2397,P2398,,,trigger)</f>
        <v>56360</v>
      </c>
      <c r="R2398" s="78">
        <f>_xll.qlAbcdMathFunctionValue(R$1,($Q2398-evaluationDate)/365)</f>
        <v>1.9293898629962425E-4</v>
      </c>
      <c r="S2398" s="78">
        <f>_xll.qlAbcdMathFunctionValue(S$1,($Q2398-evaluationDate)/365)</f>
        <v>1.9296248861161766E-4</v>
      </c>
      <c r="T2398" s="78">
        <f>_xll.qlAbcdMathFunctionValue(T$1,($Q2398-evaluationDate)/365)</f>
        <v>7.2459269151698726E-4</v>
      </c>
      <c r="U2398" s="78">
        <f>_xll.qlAbcdMathFunctionValue(U$1,($Q2398-evaluationDate)/365)</f>
        <v>7.2460059571051992E-4</v>
      </c>
      <c r="V2398" s="78">
        <f>_xll.qlAbcdMathFunctionValue(V$1,($Q2398-evaluationDate)/365)</f>
        <v>1.0458430877957063E-3</v>
      </c>
      <c r="W2398" s="78">
        <f>_xll.qlAbcdMathFunctionValue(W$1,($Q2398-evaluationDate)/365)</f>
        <v>1.0459426246257812E-3</v>
      </c>
      <c r="X2398" s="78">
        <f>_xll.qlAbcdMathFunctionValue(X$1,($Q2398-evaluationDate)/365)</f>
        <v>8.7121115166896557E-4</v>
      </c>
      <c r="Y2398" s="78">
        <f>_xll.qlAbcdMathFunctionValue(Y$1,($Q2398-evaluationDate)/365)</f>
        <v>8.7121679115898518E-4</v>
      </c>
    </row>
    <row r="2399" spans="16:25" x14ac:dyDescent="0.2">
      <c r="P2399" s="64" t="s">
        <v>99</v>
      </c>
      <c r="Q2399" s="147">
        <f>_xll.qlCalendarAdvance(Calendar,Q2398,P2399,,,trigger)</f>
        <v>56367</v>
      </c>
      <c r="R2399" s="78">
        <f>_xll.qlAbcdMathFunctionValue(R$1,($Q2399-evaluationDate)/365)</f>
        <v>1.9293724872002641E-4</v>
      </c>
      <c r="S2399" s="78">
        <f>_xll.qlAbcdMathFunctionValue(S$1,($Q2399-evaluationDate)/365)</f>
        <v>1.9296062583414524E-4</v>
      </c>
      <c r="T2399" s="78">
        <f>_xll.qlAbcdMathFunctionValue(T$1,($Q2399-evaluationDate)/365)</f>
        <v>7.24591495892985E-4</v>
      </c>
      <c r="U2399" s="78">
        <f>_xll.qlAbcdMathFunctionValue(U$1,($Q2399-evaluationDate)/365)</f>
        <v>7.2459935806383101E-4</v>
      </c>
      <c r="V2399" s="78">
        <f>_xll.qlAbcdMathFunctionValue(V$1,($Q2399-evaluationDate)/365)</f>
        <v>1.0458395212493738E-3</v>
      </c>
      <c r="W2399" s="78">
        <f>_xll.qlAbcdMathFunctionValue(W$1,($Q2399-evaluationDate)/365)</f>
        <v>1.0459385282127309E-3</v>
      </c>
      <c r="X2399" s="78">
        <f>_xll.qlAbcdMathFunctionValue(X$1,($Q2399-evaluationDate)/365)</f>
        <v>8.712087345720366E-4</v>
      </c>
      <c r="Y2399" s="78">
        <f>_xll.qlAbcdMathFunctionValue(Y$1,($Q2399-evaluationDate)/365)</f>
        <v>8.7121434416439787E-4</v>
      </c>
    </row>
    <row r="2400" spans="16:25" x14ac:dyDescent="0.2">
      <c r="P2400" s="64" t="s">
        <v>99</v>
      </c>
      <c r="Q2400" s="147">
        <f>_xll.qlCalendarAdvance(Calendar,Q2399,P2400,,,trigger)</f>
        <v>56374</v>
      </c>
      <c r="R2400" s="78">
        <f>_xll.qlAbcdMathFunctionValue(R$1,($Q2400-evaluationDate)/365)</f>
        <v>1.9293552039884664E-4</v>
      </c>
      <c r="S2400" s="78">
        <f>_xll.qlAbcdMathFunctionValue(S$1,($Q2400-evaluationDate)/365)</f>
        <v>1.9295877297566779E-4</v>
      </c>
      <c r="T2400" s="78">
        <f>_xll.qlAbcdMathFunctionValue(T$1,($Q2400-evaluationDate)/365)</f>
        <v>7.2459030662641827E-4</v>
      </c>
      <c r="U2400" s="78">
        <f>_xll.qlAbcdMathFunctionValue(U$1,($Q2400-evaluationDate)/365)</f>
        <v>7.2459812699576559E-4</v>
      </c>
      <c r="V2400" s="78">
        <f>_xll.qlAbcdMathFunctionValue(V$1,($Q2400-evaluationDate)/365)</f>
        <v>1.0458359736976223E-3</v>
      </c>
      <c r="W2400" s="78">
        <f>_xll.qlAbcdMathFunctionValue(W$1,($Q2400-evaluationDate)/365)</f>
        <v>1.0459344535876005E-3</v>
      </c>
      <c r="X2400" s="78">
        <f>_xll.qlAbcdMathFunctionValue(X$1,($Q2400-evaluationDate)/365)</f>
        <v>8.7120633029022282E-4</v>
      </c>
      <c r="Y2400" s="78">
        <f>_xll.qlAbcdMathFunctionValue(Y$1,($Q2400-evaluationDate)/365)</f>
        <v>8.7121191014174831E-4</v>
      </c>
    </row>
    <row r="2401" spans="16:25" x14ac:dyDescent="0.2">
      <c r="P2401" s="64" t="s">
        <v>99</v>
      </c>
      <c r="Q2401" s="147">
        <f>_xll.qlCalendarAdvance(Calendar,Q2400,P2401,,,trigger)</f>
        <v>56381</v>
      </c>
      <c r="R2401" s="78">
        <f>_xll.qlAbcdMathFunctionValue(R$1,($Q2401-evaluationDate)/365)</f>
        <v>1.9293380128722061E-4</v>
      </c>
      <c r="S2401" s="78">
        <f>_xll.qlAbcdMathFunctionValue(S$1,($Q2401-evaluationDate)/365)</f>
        <v>1.9295692998387641E-4</v>
      </c>
      <c r="T2401" s="78">
        <f>_xll.qlAbcdMathFunctionValue(T$1,($Q2401-evaluationDate)/365)</f>
        <v>7.245891236838186E-4</v>
      </c>
      <c r="U2401" s="78">
        <f>_xll.qlAbcdMathFunctionValue(U$1,($Q2401-evaluationDate)/365)</f>
        <v>7.2459690247170564E-4</v>
      </c>
      <c r="V2401" s="78">
        <f>_xll.qlAbcdMathFunctionValue(V$1,($Q2401-evaluationDate)/365)</f>
        <v>1.0458324450402612E-3</v>
      </c>
      <c r="W2401" s="78">
        <f>_xll.qlAbcdMathFunctionValue(W$1,($Q2401-evaluationDate)/365)</f>
        <v>1.0459304006356482E-3</v>
      </c>
      <c r="X2401" s="78">
        <f>_xll.qlAbcdMathFunctionValue(X$1,($Q2401-evaluationDate)/365)</f>
        <v>8.712039387562988E-4</v>
      </c>
      <c r="Y2401" s="78">
        <f>_xll.qlAbcdMathFunctionValue(Y$1,($Q2401-evaluationDate)/365)</f>
        <v>8.7120948902299946E-4</v>
      </c>
    </row>
    <row r="2402" spans="16:25" x14ac:dyDescent="0.2">
      <c r="P2402" s="64" t="s">
        <v>99</v>
      </c>
      <c r="Q2402" s="147">
        <f>_xll.qlCalendarAdvance(Calendar,Q2401,P2402,,,trigger)</f>
        <v>56388</v>
      </c>
      <c r="R2402" s="78">
        <f>_xll.qlAbcdMathFunctionValue(R$1,($Q2402-evaluationDate)/365)</f>
        <v>1.9293209133653893E-4</v>
      </c>
      <c r="S2402" s="78">
        <f>_xll.qlAbcdMathFunctionValue(S$1,($Q2402-evaluationDate)/365)</f>
        <v>1.9295509680673483E-4</v>
      </c>
      <c r="T2402" s="78">
        <f>_xll.qlAbcdMathFunctionValue(T$1,($Q2402-evaluationDate)/365)</f>
        <v>7.2458794703189188E-4</v>
      </c>
      <c r="U2402" s="78">
        <f>_xll.qlAbcdMathFunctionValue(U$1,($Q2402-evaluationDate)/365)</f>
        <v>7.2459568445721256E-4</v>
      </c>
      <c r="V2402" s="78">
        <f>_xll.qlAbcdMathFunctionValue(V$1,($Q2402-evaluationDate)/365)</f>
        <v>1.0458289351776213E-3</v>
      </c>
      <c r="W2402" s="78">
        <f>_xll.qlAbcdMathFunctionValue(W$1,($Q2402-evaluationDate)/365)</f>
        <v>1.0459263692427295E-3</v>
      </c>
      <c r="X2402" s="78">
        <f>_xll.qlAbcdMathFunctionValue(X$1,($Q2402-evaluationDate)/365)</f>
        <v>8.7120155990338748E-4</v>
      </c>
      <c r="Y2402" s="78">
        <f>_xll.qlAbcdMathFunctionValue(Y$1,($Q2402-evaluationDate)/365)</f>
        <v>8.7120708074046665E-4</v>
      </c>
    </row>
    <row r="2403" spans="16:25" x14ac:dyDescent="0.2">
      <c r="P2403" s="64" t="s">
        <v>99</v>
      </c>
      <c r="Q2403" s="147">
        <f>_xll.qlCalendarAdvance(Calendar,Q2402,P2403,,,trigger)</f>
        <v>56395</v>
      </c>
      <c r="R2403" s="78">
        <f>_xll.qlAbcdMathFunctionValue(R$1,($Q2403-evaluationDate)/365)</f>
        <v>1.9293039049844576E-4</v>
      </c>
      <c r="S2403" s="78">
        <f>_xll.qlAbcdMathFunctionValue(S$1,($Q2403-evaluationDate)/365)</f>
        <v>1.9295327339247792E-4</v>
      </c>
      <c r="T2403" s="78">
        <f>_xll.qlAbcdMathFunctionValue(T$1,($Q2403-evaluationDate)/365)</f>
        <v>7.2458677663751682E-4</v>
      </c>
      <c r="U2403" s="78">
        <f>_xll.qlAbcdMathFunctionValue(U$1,($Q2403-evaluationDate)/365)</f>
        <v>7.2459447291802707E-4</v>
      </c>
      <c r="V2403" s="78">
        <f>_xll.qlAbcdMathFunctionValue(V$1,($Q2403-evaluationDate)/365)</f>
        <v>1.0458254440105534E-3</v>
      </c>
      <c r="W2403" s="78">
        <f>_xll.qlAbcdMathFunctionValue(W$1,($Q2403-evaluationDate)/365)</f>
        <v>1.0459223592952935E-3</v>
      </c>
      <c r="X2403" s="78">
        <f>_xll.qlAbcdMathFunctionValue(X$1,($Q2403-evaluationDate)/365)</f>
        <v>8.7119919366495768E-4</v>
      </c>
      <c r="Y2403" s="78">
        <f>_xll.qlAbcdMathFunctionValue(Y$1,($Q2403-evaluationDate)/365)</f>
        <v>8.7120468522681517E-4</v>
      </c>
    </row>
    <row r="2404" spans="16:25" x14ac:dyDescent="0.2">
      <c r="P2404" s="64" t="s">
        <v>99</v>
      </c>
      <c r="Q2404" s="147">
        <f>_xll.qlCalendarAdvance(Calendar,Q2403,P2404,,,trigger)</f>
        <v>56402</v>
      </c>
      <c r="R2404" s="78">
        <f>_xll.qlAbcdMathFunctionValue(R$1,($Q2404-evaluationDate)/365)</f>
        <v>1.9292869872483754E-4</v>
      </c>
      <c r="S2404" s="78">
        <f>_xll.qlAbcdMathFunctionValue(S$1,($Q2404-evaluationDate)/365)</f>
        <v>1.9295145968961045E-4</v>
      </c>
      <c r="T2404" s="78">
        <f>_xll.qlAbcdMathFunctionValue(T$1,($Q2404-evaluationDate)/365)</f>
        <v>7.2458561246774452E-4</v>
      </c>
      <c r="U2404" s="78">
        <f>_xll.qlAbcdMathFunctionValue(U$1,($Q2404-evaluationDate)/365)</f>
        <v>7.2459326782006793E-4</v>
      </c>
      <c r="V2404" s="78">
        <f>_xll.qlAbcdMathFunctionValue(V$1,($Q2404-evaluationDate)/365)</f>
        <v>1.0458219714404254E-3</v>
      </c>
      <c r="W2404" s="78">
        <f>_xll.qlAbcdMathFunctionValue(W$1,($Q2404-evaluationDate)/365)</f>
        <v>1.0459183706803806E-3</v>
      </c>
      <c r="X2404" s="78">
        <f>_xll.qlAbcdMathFunctionValue(X$1,($Q2404-evaluationDate)/365)</f>
        <v>8.7119683997482307E-4</v>
      </c>
      <c r="Y2404" s="78">
        <f>_xll.qlAbcdMathFunctionValue(Y$1,($Q2404-evaluationDate)/365)</f>
        <v>8.712023024150591E-4</v>
      </c>
    </row>
    <row r="2405" spans="16:25" x14ac:dyDescent="0.2">
      <c r="P2405" s="64" t="s">
        <v>99</v>
      </c>
      <c r="Q2405" s="147">
        <f>_xll.qlCalendarAdvance(Calendar,Q2404,P2405,,,trigger)</f>
        <v>56409</v>
      </c>
      <c r="R2405" s="78">
        <f>_xll.qlAbcdMathFunctionValue(R$1,($Q2405-evaluationDate)/365)</f>
        <v>1.9292701596786174E-4</v>
      </c>
      <c r="S2405" s="78">
        <f>_xll.qlAbcdMathFunctionValue(S$1,($Q2405-evaluationDate)/365)</f>
        <v>1.9294965564690551E-4</v>
      </c>
      <c r="T2405" s="78">
        <f>_xll.qlAbcdMathFunctionValue(T$1,($Q2405-evaluationDate)/365)</f>
        <v>7.2458445448979726E-4</v>
      </c>
      <c r="U2405" s="78">
        <f>_xll.qlAbcdMathFunctionValue(U$1,($Q2405-evaluationDate)/365)</f>
        <v>7.2459206912943094E-4</v>
      </c>
      <c r="V2405" s="78">
        <f>_xll.qlAbcdMathFunctionValue(V$1,($Q2405-evaluationDate)/365)</f>
        <v>1.0458185173691189E-3</v>
      </c>
      <c r="W2405" s="78">
        <f>_xll.qlAbcdMathFunctionValue(W$1,($Q2405-evaluationDate)/365)</f>
        <v>1.0459144032856184E-3</v>
      </c>
      <c r="X2405" s="78">
        <f>_xll.qlAbcdMathFunctionValue(X$1,($Q2405-evaluationDate)/365)</f>
        <v>8.7119449876713962E-4</v>
      </c>
      <c r="Y2405" s="78">
        <f>_xll.qlAbcdMathFunctionValue(Y$1,($Q2405-evaluationDate)/365)</f>
        <v>8.7119993223855937E-4</v>
      </c>
    </row>
    <row r="2406" spans="16:25" x14ac:dyDescent="0.2">
      <c r="P2406" s="64" t="s">
        <v>99</v>
      </c>
      <c r="Q2406" s="147">
        <f>_xll.qlCalendarAdvance(Calendar,Q2405,P2406,,,trigger)</f>
        <v>56416</v>
      </c>
      <c r="R2406" s="78">
        <f>_xll.qlAbcdMathFunctionValue(R$1,($Q2406-evaluationDate)/365)</f>
        <v>1.9292534217991547E-4</v>
      </c>
      <c r="S2406" s="78">
        <f>_xll.qlAbcdMathFunctionValue(S$1,($Q2406-evaluationDate)/365)</f>
        <v>1.9294786121340325E-4</v>
      </c>
      <c r="T2406" s="78">
        <f>_xll.qlAbcdMathFunctionValue(T$1,($Q2406-evaluationDate)/365)</f>
        <v>7.2458330267106822E-4</v>
      </c>
      <c r="U2406" s="78">
        <f>_xll.qlAbcdMathFunctionValue(U$1,($Q2406-evaluationDate)/365)</f>
        <v>7.2459087681238832E-4</v>
      </c>
      <c r="V2406" s="78">
        <f>_xll.qlAbcdMathFunctionValue(V$1,($Q2406-evaluationDate)/365)</f>
        <v>1.0458150816990278E-3</v>
      </c>
      <c r="W2406" s="78">
        <f>_xll.qlAbcdMathFunctionValue(W$1,($Q2406-evaluationDate)/365)</f>
        <v>1.0459104569992197E-3</v>
      </c>
      <c r="X2406" s="78">
        <f>_xll.qlAbcdMathFunctionValue(X$1,($Q2406-evaluationDate)/365)</f>
        <v>8.7119216997640471E-4</v>
      </c>
      <c r="Y2406" s="78">
        <f>_xll.qlAbcdMathFunctionValue(Y$1,($Q2406-evaluationDate)/365)</f>
        <v>8.711975746310219E-4</v>
      </c>
    </row>
    <row r="2407" spans="16:25" x14ac:dyDescent="0.2">
      <c r="P2407" s="64" t="s">
        <v>99</v>
      </c>
      <c r="Q2407" s="147">
        <f>_xll.qlCalendarAdvance(Calendar,Q2406,P2407,,,trigger)</f>
        <v>56423</v>
      </c>
      <c r="R2407" s="78">
        <f>_xll.qlAbcdMathFunctionValue(R$1,($Q2407-evaluationDate)/365)</f>
        <v>1.9292367731364428E-4</v>
      </c>
      <c r="S2407" s="78">
        <f>_xll.qlAbcdMathFunctionValue(S$1,($Q2407-evaluationDate)/365)</f>
        <v>1.9294607633840949E-4</v>
      </c>
      <c r="T2407" s="78">
        <f>_xll.qlAbcdMathFunctionValue(T$1,($Q2407-evaluationDate)/365)</f>
        <v>7.2458215697911979E-4</v>
      </c>
      <c r="U2407" s="78">
        <f>_xll.qlAbcdMathFunctionValue(U$1,($Q2407-evaluationDate)/365)</f>
        <v>7.2458969083538769E-4</v>
      </c>
      <c r="V2407" s="78">
        <f>_xll.qlAbcdMathFunctionValue(V$1,($Q2407-evaluationDate)/365)</f>
        <v>1.0458116643330543E-3</v>
      </c>
      <c r="W2407" s="78">
        <f>_xll.qlAbcdMathFunctionValue(W$1,($Q2407-evaluationDate)/365)</f>
        <v>1.0459065317099789E-3</v>
      </c>
      <c r="X2407" s="78">
        <f>_xll.qlAbcdMathFunctionValue(X$1,($Q2407-evaluationDate)/365)</f>
        <v>8.7118985353745477E-4</v>
      </c>
      <c r="Y2407" s="78">
        <f>_xll.qlAbcdMathFunctionValue(Y$1,($Q2407-evaluationDate)/365)</f>
        <v>8.7119522952649564E-4</v>
      </c>
    </row>
    <row r="2408" spans="16:25" x14ac:dyDescent="0.2">
      <c r="P2408" s="64" t="s">
        <v>99</v>
      </c>
      <c r="Q2408" s="147">
        <f>_xll.qlCalendarAdvance(Calendar,Q2407,P2408,,,trigger)</f>
        <v>56430</v>
      </c>
      <c r="R2408" s="78">
        <f>_xll.qlAbcdMathFunctionValue(R$1,($Q2408-evaluationDate)/365)</f>
        <v>1.9292202132194087E-4</v>
      </c>
      <c r="S2408" s="78">
        <f>_xll.qlAbcdMathFunctionValue(S$1,($Q2408-evaluationDate)/365)</f>
        <v>1.9294430097149441E-4</v>
      </c>
      <c r="T2408" s="78">
        <f>_xll.qlAbcdMathFunctionValue(T$1,($Q2408-evaluationDate)/365)</f>
        <v>7.2458101738168341E-4</v>
      </c>
      <c r="U2408" s="78">
        <f>_xll.qlAbcdMathFunctionValue(U$1,($Q2408-evaluationDate)/365)</f>
        <v>7.2458851116505079E-4</v>
      </c>
      <c r="V2408" s="78">
        <f>_xll.qlAbcdMathFunctionValue(V$1,($Q2408-evaluationDate)/365)</f>
        <v>1.0458082651746074E-3</v>
      </c>
      <c r="W2408" s="78">
        <f>_xll.qlAbcdMathFunctionValue(W$1,($Q2408-evaluationDate)/365)</f>
        <v>1.0459026273072691E-3</v>
      </c>
      <c r="X2408" s="78">
        <f>_xll.qlAbcdMathFunctionValue(X$1,($Q2408-evaluationDate)/365)</f>
        <v>8.711875493854636E-4</v>
      </c>
      <c r="Y2408" s="78">
        <f>_xll.qlAbcdMathFunctionValue(Y$1,($Q2408-evaluationDate)/365)</f>
        <v>8.7119289685937151E-4</v>
      </c>
    </row>
    <row r="2409" spans="16:25" x14ac:dyDescent="0.2">
      <c r="P2409" s="64" t="s">
        <v>99</v>
      </c>
      <c r="Q2409" s="147">
        <f>_xll.qlCalendarAdvance(Calendar,Q2408,P2409,,,trigger)</f>
        <v>56437</v>
      </c>
      <c r="R2409" s="78">
        <f>_xll.qlAbcdMathFunctionValue(R$1,($Q2409-evaluationDate)/365)</f>
        <v>1.9292037415794377E-4</v>
      </c>
      <c r="S2409" s="78">
        <f>_xll.qlAbcdMathFunctionValue(S$1,($Q2409-evaluationDate)/365)</f>
        <v>1.9294253506249104E-4</v>
      </c>
      <c r="T2409" s="78">
        <f>_xll.qlAbcdMathFunctionValue(T$1,($Q2409-evaluationDate)/365)</f>
        <v>7.2457988384665823E-4</v>
      </c>
      <c r="U2409" s="78">
        <f>_xll.qlAbcdMathFunctionValue(U$1,($Q2409-evaluationDate)/365)</f>
        <v>7.245873377681733E-4</v>
      </c>
      <c r="V2409" s="78">
        <f>_xll.qlAbcdMathFunctionValue(V$1,($Q2409-evaluationDate)/365)</f>
        <v>1.0458048841275997E-3</v>
      </c>
      <c r="W2409" s="78">
        <f>_xll.qlAbcdMathFunctionValue(W$1,($Q2409-evaluationDate)/365)</f>
        <v>1.0458987436810392E-3</v>
      </c>
      <c r="X2409" s="78">
        <f>_xll.qlAbcdMathFunctionValue(X$1,($Q2409-evaluationDate)/365)</f>
        <v>8.7118525745594113E-4</v>
      </c>
      <c r="Y2409" s="78">
        <f>_xll.qlAbcdMathFunctionValue(Y$1,($Q2409-evaluationDate)/365)</f>
        <v>8.7119057656437999E-4</v>
      </c>
    </row>
    <row r="2410" spans="16:25" x14ac:dyDescent="0.2">
      <c r="P2410" s="64" t="s">
        <v>99</v>
      </c>
      <c r="Q2410" s="147">
        <f>_xll.qlCalendarAdvance(Calendar,Q2409,P2410,,,trigger)</f>
        <v>56444</v>
      </c>
      <c r="R2410" s="78">
        <f>_xll.qlAbcdMathFunctionValue(R$1,($Q2410-evaluationDate)/365)</f>
        <v>1.9291873577503612E-4</v>
      </c>
      <c r="S2410" s="78">
        <f>_xll.qlAbcdMathFunctionValue(S$1,($Q2410-evaluationDate)/365)</f>
        <v>1.9294077856149406E-4</v>
      </c>
      <c r="T2410" s="78">
        <f>_xll.qlAbcdMathFunctionValue(T$1,($Q2410-evaluationDate)/365)</f>
        <v>7.245787563421105E-4</v>
      </c>
      <c r="U2410" s="78">
        <f>_xll.qlAbcdMathFunctionValue(U$1,($Q2410-evaluationDate)/365)</f>
        <v>7.2458617061172347E-4</v>
      </c>
      <c r="V2410" s="78">
        <f>_xll.qlAbcdMathFunctionValue(V$1,($Q2410-evaluationDate)/365)</f>
        <v>1.0458015210964451E-3</v>
      </c>
      <c r="W2410" s="78">
        <f>_xll.qlAbcdMathFunctionValue(W$1,($Q2410-evaluationDate)/365)</f>
        <v>1.0458948807218116E-3</v>
      </c>
      <c r="X2410" s="78">
        <f>_xll.qlAbcdMathFunctionValue(X$1,($Q2410-evaluationDate)/365)</f>
        <v>8.7118297768473099E-4</v>
      </c>
      <c r="Y2410" s="78">
        <f>_xll.qlAbcdMathFunctionValue(Y$1,($Q2410-evaluationDate)/365)</f>
        <v>8.7118826857658942E-4</v>
      </c>
    </row>
    <row r="2411" spans="16:25" x14ac:dyDescent="0.2">
      <c r="P2411" s="64" t="s">
        <v>99</v>
      </c>
      <c r="Q2411" s="147">
        <f>_xll.qlCalendarAdvance(Calendar,Q2410,P2411,,,trigger)</f>
        <v>56451</v>
      </c>
      <c r="R2411" s="78">
        <f>_xll.qlAbcdMathFunctionValue(R$1,($Q2411-evaluationDate)/365)</f>
        <v>1.929171061268444E-4</v>
      </c>
      <c r="S2411" s="78">
        <f>_xll.qlAbcdMathFunctionValue(S$1,($Q2411-evaluationDate)/365)</f>
        <v>1.9293903141885842E-4</v>
      </c>
      <c r="T2411" s="78">
        <f>_xll.qlAbcdMathFunctionValue(T$1,($Q2411-evaluationDate)/365)</f>
        <v>7.2457763483627254E-4</v>
      </c>
      <c r="U2411" s="78">
        <f>_xll.qlAbcdMathFunctionValue(U$1,($Q2411-evaluationDate)/365)</f>
        <v>7.245850096628413E-4</v>
      </c>
      <c r="V2411" s="78">
        <f>_xll.qlAbcdMathFunctionValue(V$1,($Q2411-evaluationDate)/365)</f>
        <v>1.0457981759860559E-3</v>
      </c>
      <c r="W2411" s="78">
        <f>_xll.qlAbcdMathFunctionValue(W$1,($Q2411-evaluationDate)/365)</f>
        <v>1.0458910383206778E-3</v>
      </c>
      <c r="X2411" s="78">
        <f>_xll.qlAbcdMathFunctionValue(X$1,($Q2411-evaluationDate)/365)</f>
        <v>8.7118071000800968E-4</v>
      </c>
      <c r="Y2411" s="78">
        <f>_xll.qlAbcdMathFunctionValue(Y$1,($Q2411-evaluationDate)/365)</f>
        <v>8.7118597283140475E-4</v>
      </c>
    </row>
    <row r="2412" spans="16:25" x14ac:dyDescent="0.2">
      <c r="P2412" s="64" t="s">
        <v>99</v>
      </c>
      <c r="Q2412" s="147">
        <f>_xll.qlCalendarAdvance(Calendar,Q2411,P2412,,,trigger)</f>
        <v>56458</v>
      </c>
      <c r="R2412" s="78">
        <f>_xll.qlAbcdMathFunctionValue(R$1,($Q2412-evaluationDate)/365)</f>
        <v>1.9291548516723716E-4</v>
      </c>
      <c r="S2412" s="78">
        <f>_xll.qlAbcdMathFunctionValue(S$1,($Q2412-evaluationDate)/365)</f>
        <v>1.9293729358519789E-4</v>
      </c>
      <c r="T2412" s="78">
        <f>_xll.qlAbcdMathFunctionValue(T$1,($Q2412-evaluationDate)/365)</f>
        <v>7.2457651929754225E-4</v>
      </c>
      <c r="U2412" s="78">
        <f>_xll.qlAbcdMathFunctionValue(U$1,($Q2412-evaluationDate)/365)</f>
        <v>7.2458385488883789E-4</v>
      </c>
      <c r="V2412" s="78">
        <f>_xll.qlAbcdMathFunctionValue(V$1,($Q2412-evaluationDate)/365)</f>
        <v>1.0457948487018404E-3</v>
      </c>
      <c r="W2412" s="78">
        <f>_xll.qlAbcdMathFunctionValue(W$1,($Q2412-evaluationDate)/365)</f>
        <v>1.0458872163692965E-3</v>
      </c>
      <c r="X2412" s="78">
        <f>_xll.qlAbcdMathFunctionValue(X$1,($Q2412-evaluationDate)/365)</f>
        <v>8.7117845436228381E-4</v>
      </c>
      <c r="Y2412" s="78">
        <f>_xll.qlAbcdMathFunctionValue(Y$1,($Q2412-evaluationDate)/365)</f>
        <v>8.7118368926456544E-4</v>
      </c>
    </row>
    <row r="2413" spans="16:25" x14ac:dyDescent="0.2">
      <c r="P2413" s="64" t="s">
        <v>99</v>
      </c>
      <c r="Q2413" s="147">
        <f>_xll.qlCalendarAdvance(Calendar,Q2412,P2413,,,trigger)</f>
        <v>56465</v>
      </c>
      <c r="R2413" s="78">
        <f>_xll.qlAbcdMathFunctionValue(R$1,($Q2413-evaluationDate)/365)</f>
        <v>1.9291387285032383E-4</v>
      </c>
      <c r="S2413" s="78">
        <f>_xll.qlAbcdMathFunctionValue(S$1,($Q2413-evaluationDate)/365)</f>
        <v>1.9293556501138393E-4</v>
      </c>
      <c r="T2413" s="78">
        <f>_xll.qlAbcdMathFunctionValue(T$1,($Q2413-evaluationDate)/365)</f>
        <v>7.2457540969448177E-4</v>
      </c>
      <c r="U2413" s="78">
        <f>_xll.qlAbcdMathFunctionValue(U$1,($Q2413-evaluationDate)/365)</f>
        <v>7.2458270625719399E-4</v>
      </c>
      <c r="V2413" s="78">
        <f>_xll.qlAbcdMathFunctionValue(V$1,($Q2413-evaluationDate)/365)</f>
        <v>1.0457915391497009E-3</v>
      </c>
      <c r="W2413" s="78">
        <f>_xll.qlAbcdMathFunctionValue(W$1,($Q2413-evaluationDate)/365)</f>
        <v>1.045883414759891E-3</v>
      </c>
      <c r="X2413" s="78">
        <f>_xll.qlAbcdMathFunctionValue(X$1,($Q2413-evaluationDate)/365)</f>
        <v>8.7117621068438951E-4</v>
      </c>
      <c r="Y2413" s="78">
        <f>_xll.qlAbcdMathFunctionValue(Y$1,($Q2413-evaluationDate)/365)</f>
        <v>8.7118141781214399E-4</v>
      </c>
    </row>
    <row r="2414" spans="16:25" x14ac:dyDescent="0.2">
      <c r="P2414" s="64" t="s">
        <v>99</v>
      </c>
      <c r="Q2414" s="147">
        <f>_xll.qlCalendarAdvance(Calendar,Q2413,P2414,,,trigger)</f>
        <v>56472</v>
      </c>
      <c r="R2414" s="78">
        <f>_xll.qlAbcdMathFunctionValue(R$1,($Q2414-evaluationDate)/365)</f>
        <v>1.9291226913045344E-4</v>
      </c>
      <c r="S2414" s="78">
        <f>_xll.qlAbcdMathFunctionValue(S$1,($Q2414-evaluationDate)/365)</f>
        <v>1.929338456485442E-4</v>
      </c>
      <c r="T2414" s="78">
        <f>_xll.qlAbcdMathFunctionValue(T$1,($Q2414-evaluationDate)/365)</f>
        <v>7.2457430599581687E-4</v>
      </c>
      <c r="U2414" s="78">
        <f>_xll.qlAbcdMathFunctionValue(U$1,($Q2414-evaluationDate)/365)</f>
        <v>7.2458156373555994E-4</v>
      </c>
      <c r="V2414" s="78">
        <f>_xll.qlAbcdMathFunctionValue(V$1,($Q2414-evaluationDate)/365)</f>
        <v>1.0457882472360302E-3</v>
      </c>
      <c r="W2414" s="78">
        <f>_xll.qlAbcdMathFunctionValue(W$1,($Q2414-evaluationDate)/365)</f>
        <v>1.0458796333852453E-3</v>
      </c>
      <c r="X2414" s="78">
        <f>_xll.qlAbcdMathFunctionValue(X$1,($Q2414-evaluationDate)/365)</f>
        <v>8.7117397891149E-4</v>
      </c>
      <c r="Y2414" s="78">
        <f>_xll.qlAbcdMathFunctionValue(Y$1,($Q2414-evaluationDate)/365)</f>
        <v>8.7117915841054393E-4</v>
      </c>
    </row>
    <row r="2415" spans="16:25" x14ac:dyDescent="0.2">
      <c r="P2415" s="64" t="s">
        <v>99</v>
      </c>
      <c r="Q2415" s="147">
        <f>_xll.qlCalendarAdvance(Calendar,Q2414,P2415,,,trigger)</f>
        <v>56479</v>
      </c>
      <c r="R2415" s="78">
        <f>_xll.qlAbcdMathFunctionValue(R$1,($Q2415-evaluationDate)/365)</f>
        <v>1.9291067396221332E-4</v>
      </c>
      <c r="S2415" s="78">
        <f>_xll.qlAbcdMathFunctionValue(S$1,($Q2415-evaluationDate)/365)</f>
        <v>1.9293213544806131E-4</v>
      </c>
      <c r="T2415" s="78">
        <f>_xll.qlAbcdMathFunctionValue(T$1,($Q2415-evaluationDate)/365)</f>
        <v>7.2457320817043624E-4</v>
      </c>
      <c r="U2415" s="78">
        <f>_xll.qlAbcdMathFunctionValue(U$1,($Q2415-evaluationDate)/365)</f>
        <v>7.2458042729175412E-4</v>
      </c>
      <c r="V2415" s="78">
        <f>_xll.qlAbcdMathFunctionValue(V$1,($Q2415-evaluationDate)/365)</f>
        <v>1.0457849728677095E-3</v>
      </c>
      <c r="W2415" s="78">
        <f>_xll.qlAbcdMathFunctionValue(W$1,($Q2415-evaluationDate)/365)</f>
        <v>1.0458758721387021E-3</v>
      </c>
      <c r="X2415" s="78">
        <f>_xll.qlAbcdMathFunctionValue(X$1,($Q2415-evaluationDate)/365)</f>
        <v>8.7117175898107418E-4</v>
      </c>
      <c r="Y2415" s="78">
        <f>_xll.qlAbcdMathFunctionValue(Y$1,($Q2415-evaluationDate)/365)</f>
        <v>8.711769109964986E-4</v>
      </c>
    </row>
    <row r="2416" spans="16:25" x14ac:dyDescent="0.2">
      <c r="P2416" s="64" t="s">
        <v>99</v>
      </c>
      <c r="Q2416" s="147">
        <f>_xll.qlCalendarAdvance(Calendar,Q2415,P2416,,,trigger)</f>
        <v>56486</v>
      </c>
      <c r="R2416" s="78">
        <f>_xll.qlAbcdMathFunctionValue(R$1,($Q2416-evaluationDate)/365)</f>
        <v>1.9290908730042804E-4</v>
      </c>
      <c r="S2416" s="78">
        <f>_xll.qlAbcdMathFunctionValue(S$1,($Q2416-evaluationDate)/365)</f>
        <v>1.9293043436157149E-4</v>
      </c>
      <c r="T2416" s="78">
        <f>_xll.qlAbcdMathFunctionValue(T$1,($Q2416-evaluationDate)/365)</f>
        <v>7.2457211618739048E-4</v>
      </c>
      <c r="U2416" s="78">
        <f>_xll.qlAbcdMathFunctionValue(U$1,($Q2416-evaluationDate)/365)</f>
        <v>7.2457929689376255E-4</v>
      </c>
      <c r="V2416" s="78">
        <f>_xll.qlAbcdMathFunctionValue(V$1,($Q2416-evaluationDate)/365)</f>
        <v>1.0457817159521059E-3</v>
      </c>
      <c r="W2416" s="78">
        <f>_xll.qlAbcdMathFunctionValue(W$1,($Q2416-evaluationDate)/365)</f>
        <v>1.0458721309141593E-3</v>
      </c>
      <c r="X2416" s="78">
        <f>_xll.qlAbcdMathFunctionValue(X$1,($Q2416-evaluationDate)/365)</f>
        <v>8.7116955083095483E-4</v>
      </c>
      <c r="Y2416" s="78">
        <f>_xll.qlAbcdMathFunctionValue(Y$1,($Q2416-evaluationDate)/365)</f>
        <v>8.7117467550706874E-4</v>
      </c>
    </row>
    <row r="2417" spans="16:25" x14ac:dyDescent="0.2">
      <c r="P2417" s="64" t="s">
        <v>99</v>
      </c>
      <c r="Q2417" s="147">
        <f>_xll.qlCalendarAdvance(Calendar,Q2416,P2417,,,trigger)</f>
        <v>56493</v>
      </c>
      <c r="R2417" s="78">
        <f>_xll.qlAbcdMathFunctionValue(R$1,($Q2417-evaluationDate)/365)</f>
        <v>1.9290750910015803E-4</v>
      </c>
      <c r="S2417" s="78">
        <f>_xll.qlAbcdMathFunctionValue(S$1,($Q2417-evaluationDate)/365)</f>
        <v>1.9292874234096334E-4</v>
      </c>
      <c r="T2417" s="78">
        <f>_xll.qlAbcdMathFunctionValue(T$1,($Q2417-evaluationDate)/365)</f>
        <v>7.2457103001589138E-4</v>
      </c>
      <c r="U2417" s="78">
        <f>_xll.qlAbcdMathFunctionValue(U$1,($Q2417-evaluationDate)/365)</f>
        <v>7.2457817250973764E-4</v>
      </c>
      <c r="V2417" s="78">
        <f>_xll.qlAbcdMathFunctionValue(V$1,($Q2417-evaluationDate)/365)</f>
        <v>1.04577847639707E-3</v>
      </c>
      <c r="W2417" s="78">
        <f>_xll.qlAbcdMathFunctionValue(W$1,($Q2417-evaluationDate)/365)</f>
        <v>1.0458684096060673E-3</v>
      </c>
      <c r="X2417" s="78">
        <f>_xll.qlAbcdMathFunctionValue(X$1,($Q2417-evaluationDate)/365)</f>
        <v>8.7116735439926737E-4</v>
      </c>
      <c r="Y2417" s="78">
        <f>_xll.qlAbcdMathFunctionValue(Y$1,($Q2417-evaluationDate)/365)</f>
        <v>8.711724518796417E-4</v>
      </c>
    </row>
    <row r="2418" spans="16:25" x14ac:dyDescent="0.2">
      <c r="P2418" s="64" t="s">
        <v>99</v>
      </c>
      <c r="Q2418" s="147">
        <f>_xll.qlCalendarAdvance(Calendar,Q2417,P2418,,,trigger)</f>
        <v>56500</v>
      </c>
      <c r="R2418" s="78">
        <f>_xll.qlAbcdMathFunctionValue(R$1,($Q2418-evaluationDate)/365)</f>
        <v>1.9290593931669845E-4</v>
      </c>
      <c r="S2418" s="78">
        <f>_xll.qlAbcdMathFunctionValue(S$1,($Q2418-evaluationDate)/365)</f>
        <v>1.9292705933837643E-4</v>
      </c>
      <c r="T2418" s="78">
        <f>_xll.qlAbcdMathFunctionValue(T$1,($Q2418-evaluationDate)/365)</f>
        <v>7.2456994962531089E-4</v>
      </c>
      <c r="U2418" s="78">
        <f>_xll.qlAbcdMathFunctionValue(U$1,($Q2418-evaluationDate)/365)</f>
        <v>7.2457705410799772E-4</v>
      </c>
      <c r="V2418" s="78">
        <f>_xll.qlAbcdMathFunctionValue(V$1,($Q2418-evaluationDate)/365)</f>
        <v>1.0457752541109338E-3</v>
      </c>
      <c r="W2418" s="78">
        <f>_xll.qlAbcdMathFunctionValue(W$1,($Q2418-evaluationDate)/365)</f>
        <v>1.0458647081094269E-3</v>
      </c>
      <c r="X2418" s="78">
        <f>_xll.qlAbcdMathFunctionValue(X$1,($Q2418-evaluationDate)/365)</f>
        <v>8.7116516962446771E-4</v>
      </c>
      <c r="Y2418" s="78">
        <f>_xll.qlAbcdMathFunctionValue(Y$1,($Q2418-evaluationDate)/365)</f>
        <v>8.7117024005192918E-4</v>
      </c>
    </row>
    <row r="2419" spans="16:25" x14ac:dyDescent="0.2">
      <c r="P2419" s="64" t="s">
        <v>99</v>
      </c>
      <c r="Q2419" s="147">
        <f>_xll.qlCalendarAdvance(Calendar,Q2418,P2419,,,trigger)</f>
        <v>56507</v>
      </c>
      <c r="R2419" s="78">
        <f>_xll.qlAbcdMathFunctionValue(R$1,($Q2419-evaluationDate)/365)</f>
        <v>1.9290437790557793E-4</v>
      </c>
      <c r="S2419" s="78">
        <f>_xll.qlAbcdMathFunctionValue(S$1,($Q2419-evaluationDate)/365)</f>
        <v>1.929253853062001E-4</v>
      </c>
      <c r="T2419" s="78">
        <f>_xll.qlAbcdMathFunctionValue(T$1,($Q2419-evaluationDate)/365)</f>
        <v>7.2456887498518053E-4</v>
      </c>
      <c r="U2419" s="78">
        <f>_xll.qlAbcdMathFunctionValue(U$1,($Q2419-evaluationDate)/365)</f>
        <v>7.2457594165702599E-4</v>
      </c>
      <c r="V2419" s="78">
        <f>_xll.qlAbcdMathFunctionValue(V$1,($Q2419-evaluationDate)/365)</f>
        <v>1.0457720490025068E-3</v>
      </c>
      <c r="W2419" s="78">
        <f>_xll.qlAbcdMathFunctionValue(W$1,($Q2419-evaluationDate)/365)</f>
        <v>1.0458610263197853E-3</v>
      </c>
      <c r="X2419" s="78">
        <f>_xll.qlAbcdMathFunctionValue(X$1,($Q2419-evaluationDate)/365)</f>
        <v>8.7116299644533096E-4</v>
      </c>
      <c r="Y2419" s="78">
        <f>_xll.qlAbcdMathFunctionValue(Y$1,($Q2419-evaluationDate)/365)</f>
        <v>8.7116803996196567E-4</v>
      </c>
    </row>
    <row r="2420" spans="16:25" x14ac:dyDescent="0.2">
      <c r="P2420" s="64" t="s">
        <v>99</v>
      </c>
      <c r="Q2420" s="147">
        <f>_xll.qlCalendarAdvance(Calendar,Q2419,P2420,,,trigger)</f>
        <v>56514</v>
      </c>
      <c r="R2420" s="78">
        <f>_xll.qlAbcdMathFunctionValue(R$1,($Q2420-evaluationDate)/365)</f>
        <v>1.9290282482255748E-4</v>
      </c>
      <c r="S2420" s="78">
        <f>_xll.qlAbcdMathFunctionValue(S$1,($Q2420-evaluationDate)/365)</f>
        <v>1.9292372019707218E-4</v>
      </c>
      <c r="T2420" s="78">
        <f>_xll.qlAbcdMathFunctionValue(T$1,($Q2420-evaluationDate)/365)</f>
        <v>7.2456780606519036E-4</v>
      </c>
      <c r="U2420" s="78">
        <f>_xll.qlAbcdMathFunctionValue(U$1,($Q2420-evaluationDate)/365)</f>
        <v>7.2457483512546939E-4</v>
      </c>
      <c r="V2420" s="78">
        <f>_xll.qlAbcdMathFunctionValue(V$1,($Q2420-evaluationDate)/365)</f>
        <v>1.0457688609810756E-3</v>
      </c>
      <c r="W2420" s="78">
        <f>_xll.qlAbcdMathFunctionValue(W$1,($Q2420-evaluationDate)/365)</f>
        <v>1.0458573641332341E-3</v>
      </c>
      <c r="X2420" s="78">
        <f>_xll.qlAbcdMathFunctionValue(X$1,($Q2420-evaluationDate)/365)</f>
        <v>8.7116083480094956E-4</v>
      </c>
      <c r="Y2420" s="78">
        <f>_xll.qlAbcdMathFunctionValue(Y$1,($Q2420-evaluationDate)/365)</f>
        <v>8.7116585154810712E-4</v>
      </c>
    </row>
    <row r="2421" spans="16:25" x14ac:dyDescent="0.2">
      <c r="P2421" s="64" t="s">
        <v>99</v>
      </c>
      <c r="Q2421" s="147">
        <f>_xll.qlCalendarAdvance(Calendar,Q2420,P2421,,,trigger)</f>
        <v>56521</v>
      </c>
      <c r="R2421" s="78">
        <f>_xll.qlAbcdMathFunctionValue(R$1,($Q2421-evaluationDate)/365)</f>
        <v>1.9290128002362911E-4</v>
      </c>
      <c r="S2421" s="78">
        <f>_xll.qlAbcdMathFunctionValue(S$1,($Q2421-evaluationDate)/365)</f>
        <v>1.9292206396387762E-4</v>
      </c>
      <c r="T2421" s="78">
        <f>_xll.qlAbcdMathFunctionValue(T$1,($Q2421-evaluationDate)/365)</f>
        <v>7.2456674283518871E-4</v>
      </c>
      <c r="U2421" s="78">
        <f>_xll.qlAbcdMathFunctionValue(U$1,($Q2421-evaluationDate)/365)</f>
        <v>7.2457373448213836E-4</v>
      </c>
      <c r="V2421" s="78">
        <f>_xll.qlAbcdMathFunctionValue(V$1,($Q2421-evaluationDate)/365)</f>
        <v>1.045765689956399E-3</v>
      </c>
      <c r="W2421" s="78">
        <f>_xll.qlAbcdMathFunctionValue(W$1,($Q2421-evaluationDate)/365)</f>
        <v>1.0458537214464063E-3</v>
      </c>
      <c r="X2421" s="78">
        <f>_xll.qlAbcdMathFunctionValue(X$1,($Q2421-evaluationDate)/365)</f>
        <v>8.7115868463073169E-4</v>
      </c>
      <c r="Y2421" s="78">
        <f>_xll.qlAbcdMathFunctionValue(Y$1,($Q2421-evaluationDate)/365)</f>
        <v>8.7116367474902889E-4</v>
      </c>
    </row>
    <row r="2422" spans="16:25" x14ac:dyDescent="0.2">
      <c r="P2422" s="64" t="s">
        <v>99</v>
      </c>
      <c r="Q2422" s="147">
        <f>_xll.qlCalendarAdvance(Calendar,Q2421,P2422,,,trigger)</f>
        <v>56528</v>
      </c>
      <c r="R2422" s="78">
        <f>_xll.qlAbcdMathFunctionValue(R$1,($Q2422-evaluationDate)/365)</f>
        <v>1.928997434650148E-4</v>
      </c>
      <c r="S2422" s="78">
        <f>_xll.qlAbcdMathFunctionValue(S$1,($Q2422-evaluationDate)/365)</f>
        <v>1.9292041655974727E-4</v>
      </c>
      <c r="T2422" s="78">
        <f>_xll.qlAbcdMathFunctionValue(T$1,($Q2422-evaluationDate)/365)</f>
        <v>7.2456568526518025E-4</v>
      </c>
      <c r="U2422" s="78">
        <f>_xll.qlAbcdMathFunctionValue(U$1,($Q2422-evaluationDate)/365)</f>
        <v>7.2457263969600573E-4</v>
      </c>
      <c r="V2422" s="78">
        <f>_xll.qlAbcdMathFunctionValue(V$1,($Q2422-evaluationDate)/365)</f>
        <v>1.0457625358387083E-3</v>
      </c>
      <c r="W2422" s="78">
        <f>_xll.qlAbcdMathFunctionValue(W$1,($Q2422-evaluationDate)/365)</f>
        <v>1.045850098156473E-3</v>
      </c>
      <c r="X2422" s="78">
        <f>_xll.qlAbcdMathFunctionValue(X$1,($Q2422-evaluationDate)/365)</f>
        <v>8.7115654587440004E-4</v>
      </c>
      <c r="Y2422" s="78">
        <f>_xll.qlAbcdMathFunctionValue(Y$1,($Q2422-evaluationDate)/365)</f>
        <v>8.7116150950372422E-4</v>
      </c>
    </row>
    <row r="2423" spans="16:25" x14ac:dyDescent="0.2">
      <c r="P2423" s="64" t="s">
        <v>99</v>
      </c>
      <c r="Q2423" s="147">
        <f>_xll.qlCalendarAdvance(Calendar,Q2422,P2423,,,trigger)</f>
        <v>56535</v>
      </c>
      <c r="R2423" s="78">
        <f>_xll.qlAbcdMathFunctionValue(R$1,($Q2423-evaluationDate)/365)</f>
        <v>1.928982151031652E-4</v>
      </c>
      <c r="S2423" s="78">
        <f>_xll.qlAbcdMathFunctionValue(S$1,($Q2423-evaluationDate)/365)</f>
        <v>1.9291877793805668E-4</v>
      </c>
      <c r="T2423" s="78">
        <f>_xll.qlAbcdMathFunctionValue(T$1,($Q2423-evaluationDate)/365)</f>
        <v>7.2456463332532667E-4</v>
      </c>
      <c r="U2423" s="78">
        <f>_xll.qlAbcdMathFunctionValue(U$1,($Q2423-evaluationDate)/365)</f>
        <v>7.2457155073620558E-4</v>
      </c>
      <c r="V2423" s="78">
        <f>_xll.qlAbcdMathFunctionValue(V$1,($Q2423-evaluationDate)/365)</f>
        <v>1.0457593985387025E-3</v>
      </c>
      <c r="W2423" s="78">
        <f>_xll.qlAbcdMathFunctionValue(W$1,($Q2423-evaluationDate)/365)</f>
        <v>1.0458464941611421E-3</v>
      </c>
      <c r="X2423" s="78">
        <f>_xll.qlAbcdMathFunctionValue(X$1,($Q2423-evaluationDate)/365)</f>
        <v>8.7115441847198966E-4</v>
      </c>
      <c r="Y2423" s="78">
        <f>_xll.qlAbcdMathFunctionValue(Y$1,($Q2423-evaluationDate)/365)</f>
        <v>8.7115935575150284E-4</v>
      </c>
    </row>
    <row r="2424" spans="16:25" x14ac:dyDescent="0.2">
      <c r="P2424" s="64" t="s">
        <v>99</v>
      </c>
      <c r="Q2424" s="147">
        <f>_xll.qlCalendarAdvance(Calendar,Q2423,P2424,,,trigger)</f>
        <v>56542</v>
      </c>
      <c r="R2424" s="78">
        <f>_xll.qlAbcdMathFunctionValue(R$1,($Q2424-evaluationDate)/365)</f>
        <v>1.9289669489475861E-4</v>
      </c>
      <c r="S2424" s="78">
        <f>_xll.qlAbcdMathFunctionValue(S$1,($Q2424-evaluationDate)/365)</f>
        <v>1.9291714805242473E-4</v>
      </c>
      <c r="T2424" s="78">
        <f>_xll.qlAbcdMathFunctionValue(T$1,($Q2424-evaluationDate)/365)</f>
        <v>7.2456358698594434E-4</v>
      </c>
      <c r="U2424" s="78">
        <f>_xll.qlAbcdMathFunctionValue(U$1,($Q2424-evaluationDate)/365)</f>
        <v>7.2457046757203308E-4</v>
      </c>
      <c r="V2424" s="78">
        <f>_xll.qlAbcdMathFunctionValue(V$1,($Q2424-evaluationDate)/365)</f>
        <v>1.0457562779675473E-3</v>
      </c>
      <c r="W2424" s="78">
        <f>_xll.qlAbcdMathFunctionValue(W$1,($Q2424-evaluationDate)/365)</f>
        <v>1.0458429093586539E-3</v>
      </c>
      <c r="X2424" s="78">
        <f>_xll.qlAbcdMathFunctionValue(X$1,($Q2424-evaluationDate)/365)</f>
        <v>8.7115230236384678E-4</v>
      </c>
      <c r="Y2424" s="78">
        <f>_xll.qlAbcdMathFunctionValue(Y$1,($Q2424-evaluationDate)/365)</f>
        <v>8.711572134319891E-4</v>
      </c>
    </row>
    <row r="2425" spans="16:25" x14ac:dyDescent="0.2">
      <c r="P2425" s="64" t="s">
        <v>99</v>
      </c>
      <c r="Q2425" s="147">
        <f>_xll.qlCalendarAdvance(Calendar,Q2424,P2425,,,trigger)</f>
        <v>56549</v>
      </c>
      <c r="R2425" s="78">
        <f>_xll.qlAbcdMathFunctionValue(R$1,($Q2425-evaluationDate)/365)</f>
        <v>1.9289518279669965E-4</v>
      </c>
      <c r="S2425" s="78">
        <f>_xll.qlAbcdMathFunctionValue(S$1,($Q2425-evaluationDate)/365)</f>
        <v>1.9291552685671244E-4</v>
      </c>
      <c r="T2425" s="78">
        <f>_xll.qlAbcdMathFunctionValue(T$1,($Q2425-evaluationDate)/365)</f>
        <v>7.2456254621750481E-4</v>
      </c>
      <c r="U2425" s="78">
        <f>_xll.qlAbcdMathFunctionValue(U$1,($Q2425-evaluationDate)/365)</f>
        <v>7.2456939017294289E-4</v>
      </c>
      <c r="V2425" s="78">
        <f>_xll.qlAbcdMathFunctionValue(V$1,($Q2425-evaluationDate)/365)</f>
        <v>1.0457531740368723E-3</v>
      </c>
      <c r="W2425" s="78">
        <f>_xll.qlAbcdMathFunctionValue(W$1,($Q2425-evaluationDate)/365)</f>
        <v>1.0458393436477789E-3</v>
      </c>
      <c r="X2425" s="78">
        <f>_xll.qlAbcdMathFunctionValue(X$1,($Q2425-evaluationDate)/365)</f>
        <v>8.7115019749062694E-4</v>
      </c>
      <c r="Y2425" s="78">
        <f>_xll.qlAbcdMathFunctionValue(Y$1,($Q2425-evaluationDate)/365)</f>
        <v>8.711550824851206E-4</v>
      </c>
    </row>
    <row r="2426" spans="16:25" x14ac:dyDescent="0.2">
      <c r="P2426" s="64" t="s">
        <v>99</v>
      </c>
      <c r="Q2426" s="147">
        <f>_xll.qlCalendarAdvance(Calendar,Q2425,P2426,,,trigger)</f>
        <v>56556</v>
      </c>
      <c r="R2426" s="78">
        <f>_xll.qlAbcdMathFunctionValue(R$1,($Q2426-evaluationDate)/365)</f>
        <v>1.928936787661181E-4</v>
      </c>
      <c r="S2426" s="78">
        <f>_xll.qlAbcdMathFunctionValue(S$1,($Q2426-evaluationDate)/365)</f>
        <v>1.9291391430502176E-4</v>
      </c>
      <c r="T2426" s="78">
        <f>_xll.qlAbcdMathFunctionValue(T$1,($Q2426-evaluationDate)/365)</f>
        <v>7.2456151099063325E-4</v>
      </c>
      <c r="U2426" s="78">
        <f>_xll.qlAbcdMathFunctionValue(U$1,($Q2426-evaluationDate)/365)</f>
        <v>7.2456831850854894E-4</v>
      </c>
      <c r="V2426" s="78">
        <f>_xll.qlAbcdMathFunctionValue(V$1,($Q2426-evaluationDate)/365)</f>
        <v>1.0457500866587683E-3</v>
      </c>
      <c r="W2426" s="78">
        <f>_xll.qlAbcdMathFunctionValue(W$1,($Q2426-evaluationDate)/365)</f>
        <v>1.0458357969278156E-3</v>
      </c>
      <c r="X2426" s="78">
        <f>_xll.qlAbcdMathFunctionValue(X$1,($Q2426-evaluationDate)/365)</f>
        <v>8.7114810379329349E-4</v>
      </c>
      <c r="Y2426" s="78">
        <f>_xll.qlAbcdMathFunctionValue(Y$1,($Q2426-evaluationDate)/365)</f>
        <v>8.7115296285114618E-4</v>
      </c>
    </row>
    <row r="2427" spans="16:25" x14ac:dyDescent="0.2">
      <c r="P2427" s="64" t="s">
        <v>99</v>
      </c>
      <c r="Q2427" s="147">
        <f>_xll.qlCalendarAdvance(Calendar,Q2426,P2427,,,trigger)</f>
        <v>56563</v>
      </c>
      <c r="R2427" s="78">
        <f>_xll.qlAbcdMathFunctionValue(R$1,($Q2427-evaluationDate)/365)</f>
        <v>1.9289218276036788E-4</v>
      </c>
      <c r="S2427" s="78">
        <f>_xll.qlAbcdMathFunctionValue(S$1,($Q2427-evaluationDate)/365)</f>
        <v>1.9291231035169421E-4</v>
      </c>
      <c r="T2427" s="78">
        <f>_xll.qlAbcdMathFunctionValue(T$1,($Q2427-evaluationDate)/365)</f>
        <v>7.245604812761079E-4</v>
      </c>
      <c r="U2427" s="78">
        <f>_xll.qlAbcdMathFunctionValue(U$1,($Q2427-evaluationDate)/365)</f>
        <v>7.2456725254862336E-4</v>
      </c>
      <c r="V2427" s="78">
        <f>_xll.qlAbcdMathFunctionValue(V$1,($Q2427-evaluationDate)/365)</f>
        <v>1.0457470157457854E-3</v>
      </c>
      <c r="W2427" s="78">
        <f>_xll.qlAbcdMathFunctionValue(W$1,($Q2427-evaluationDate)/365)</f>
        <v>1.0458322690985872E-3</v>
      </c>
      <c r="X2427" s="78">
        <f>_xll.qlAbcdMathFunctionValue(X$1,($Q2427-evaluationDate)/365)</f>
        <v>8.7114602121311617E-4</v>
      </c>
      <c r="Y2427" s="78">
        <f>_xll.qlAbcdMathFunctionValue(Y$1,($Q2427-evaluationDate)/365)</f>
        <v>8.711508544706249E-4</v>
      </c>
    </row>
    <row r="2428" spans="16:25" x14ac:dyDescent="0.2">
      <c r="P2428" s="64" t="s">
        <v>99</v>
      </c>
      <c r="Q2428" s="147">
        <f>_xll.qlCalendarAdvance(Calendar,Q2427,P2428,,,trigger)</f>
        <v>56570</v>
      </c>
      <c r="R2428" s="78">
        <f>_xll.qlAbcdMathFunctionValue(R$1,($Q2428-evaluationDate)/365)</f>
        <v>1.9289069473702573E-4</v>
      </c>
      <c r="S2428" s="78">
        <f>_xll.qlAbcdMathFunctionValue(S$1,($Q2428-evaluationDate)/365)</f>
        <v>1.9291071495130979E-4</v>
      </c>
      <c r="T2428" s="78">
        <f>_xll.qlAbcdMathFunctionValue(T$1,($Q2428-evaluationDate)/365)</f>
        <v>7.2455945704485937E-4</v>
      </c>
      <c r="U2428" s="78">
        <f>_xll.qlAbcdMathFunctionValue(U$1,($Q2428-evaluationDate)/365)</f>
        <v>7.2456619226309569E-4</v>
      </c>
      <c r="V2428" s="78">
        <f>_xll.qlAbcdMathFunctionValue(V$1,($Q2428-evaluationDate)/365)</f>
        <v>1.0457439612109307E-3</v>
      </c>
      <c r="W2428" s="78">
        <f>_xll.qlAbcdMathFunctionValue(W$1,($Q2428-evaluationDate)/365)</f>
        <v>1.0458287600604394E-3</v>
      </c>
      <c r="X2428" s="78">
        <f>_xll.qlAbcdMathFunctionValue(X$1,($Q2428-evaluationDate)/365)</f>
        <v>8.7114394969166949E-4</v>
      </c>
      <c r="Y2428" s="78">
        <f>_xll.qlAbcdMathFunctionValue(Y$1,($Q2428-evaluationDate)/365)</f>
        <v>8.7114875728442395E-4</v>
      </c>
    </row>
    <row r="2429" spans="16:25" x14ac:dyDescent="0.2">
      <c r="P2429" s="64" t="s">
        <v>99</v>
      </c>
      <c r="Q2429" s="147">
        <f>_xll.qlCalendarAdvance(Calendar,Q2428,P2429,,,trigger)</f>
        <v>56577</v>
      </c>
      <c r="R2429" s="78">
        <f>_xll.qlAbcdMathFunctionValue(R$1,($Q2429-evaluationDate)/365)</f>
        <v>1.9288921465389022E-4</v>
      </c>
      <c r="S2429" s="78">
        <f>_xll.qlAbcdMathFunctionValue(S$1,($Q2429-evaluationDate)/365)</f>
        <v>1.9290912805868562E-4</v>
      </c>
      <c r="T2429" s="78">
        <f>_xll.qlAbcdMathFunctionValue(T$1,($Q2429-evaluationDate)/365)</f>
        <v>7.2455843826796948E-4</v>
      </c>
      <c r="U2429" s="78">
        <f>_xll.qlAbcdMathFunctionValue(U$1,($Q2429-evaluationDate)/365)</f>
        <v>7.2456513762205203E-4</v>
      </c>
      <c r="V2429" s="78">
        <f>_xll.qlAbcdMathFunctionValue(V$1,($Q2429-evaluationDate)/365)</f>
        <v>1.0457409229676653E-3</v>
      </c>
      <c r="W2429" s="78">
        <f>_xll.qlAbcdMathFunctionValue(W$1,($Q2429-evaluationDate)/365)</f>
        <v>1.0458252697142371E-3</v>
      </c>
      <c r="X2429" s="78">
        <f>_xll.qlAbcdMathFunctionValue(X$1,($Q2429-evaluationDate)/365)</f>
        <v>8.7114188917083101E-4</v>
      </c>
      <c r="Y2429" s="78">
        <f>_xll.qlAbcdMathFunctionValue(Y$1,($Q2429-evaluationDate)/365)</f>
        <v>8.7114667123371742E-4</v>
      </c>
    </row>
    <row r="2430" spans="16:25" x14ac:dyDescent="0.2">
      <c r="P2430" s="64" t="s">
        <v>99</v>
      </c>
      <c r="Q2430" s="147">
        <f>_xll.qlCalendarAdvance(Calendar,Q2429,P2430,,,trigger)</f>
        <v>56584</v>
      </c>
      <c r="R2430" s="78">
        <f>_xll.qlAbcdMathFunctionValue(R$1,($Q2430-evaluationDate)/365)</f>
        <v>1.9288774246898043E-4</v>
      </c>
      <c r="S2430" s="78">
        <f>_xll.qlAbcdMathFunctionValue(S$1,($Q2430-evaluationDate)/365)</f>
        <v>1.9290754962887486E-4</v>
      </c>
      <c r="T2430" s="78">
        <f>_xll.qlAbcdMathFunctionValue(T$1,($Q2430-evaluationDate)/365)</f>
        <v>7.245574249166711E-4</v>
      </c>
      <c r="U2430" s="78">
        <f>_xll.qlAbcdMathFunctionValue(U$1,($Q2430-evaluationDate)/365)</f>
        <v>7.2456408859573461E-4</v>
      </c>
      <c r="V2430" s="78">
        <f>_xll.qlAbcdMathFunctionValue(V$1,($Q2430-evaluationDate)/365)</f>
        <v>1.0457379009299022E-3</v>
      </c>
      <c r="W2430" s="78">
        <f>_xll.qlAbcdMathFunctionValue(W$1,($Q2430-evaluationDate)/365)</f>
        <v>1.0458217979613623E-3</v>
      </c>
      <c r="X2430" s="78">
        <f>_xll.qlAbcdMathFunctionValue(X$1,($Q2430-evaluationDate)/365)</f>
        <v>8.7113983959277979E-4</v>
      </c>
      <c r="Y2430" s="78">
        <f>_xll.qlAbcdMathFunctionValue(Y$1,($Q2430-evaluationDate)/365)</f>
        <v>8.7114459625998455E-4</v>
      </c>
    </row>
    <row r="2431" spans="16:25" x14ac:dyDescent="0.2">
      <c r="P2431" s="64" t="s">
        <v>99</v>
      </c>
      <c r="Q2431" s="147">
        <f>_xll.qlCalendarAdvance(Calendar,Q2430,P2431,,,trigger)</f>
        <v>56591</v>
      </c>
      <c r="R2431" s="78">
        <f>_xll.qlAbcdMathFunctionValue(R$1,($Q2431-evaluationDate)/365)</f>
        <v>1.9288627814053499E-4</v>
      </c>
      <c r="S2431" s="78">
        <f>_xll.qlAbcdMathFunctionValue(S$1,($Q2431-evaluationDate)/365)</f>
        <v>1.9290597961716535E-4</v>
      </c>
      <c r="T2431" s="78">
        <f>_xll.qlAbcdMathFunctionValue(T$1,($Q2431-evaluationDate)/365)</f>
        <v>7.2455641696234682E-4</v>
      </c>
      <c r="U2431" s="78">
        <f>_xll.qlAbcdMathFunctionValue(U$1,($Q2431-evaluationDate)/365)</f>
        <v>7.2456304515454016E-4</v>
      </c>
      <c r="V2431" s="78">
        <f>_xll.qlAbcdMathFunctionValue(V$1,($Q2431-evaluationDate)/365)</f>
        <v>1.0457348950120048E-3</v>
      </c>
      <c r="W2431" s="78">
        <f>_xll.qlAbcdMathFunctionValue(W$1,($Q2431-evaluationDate)/365)</f>
        <v>1.0458183447037109E-3</v>
      </c>
      <c r="X2431" s="78">
        <f>_xll.qlAbcdMathFunctionValue(X$1,($Q2431-evaluationDate)/365)</f>
        <v>8.7113780089999521E-4</v>
      </c>
      <c r="Y2431" s="78">
        <f>_xll.qlAbcdMathFunctionValue(Y$1,($Q2431-evaluationDate)/365)</f>
        <v>8.7114253230500822E-4</v>
      </c>
    </row>
    <row r="2432" spans="16:25" x14ac:dyDescent="0.2">
      <c r="P2432" s="64" t="s">
        <v>99</v>
      </c>
      <c r="Q2432" s="147">
        <f>_xll.qlCalendarAdvance(Calendar,Q2431,P2432,,,trigger)</f>
        <v>56598</v>
      </c>
      <c r="R2432" s="78">
        <f>_xll.qlAbcdMathFunctionValue(R$1,($Q2432-evaluationDate)/365)</f>
        <v>1.9288482162701083E-4</v>
      </c>
      <c r="S2432" s="78">
        <f>_xll.qlAbcdMathFunctionValue(S$1,($Q2432-evaluationDate)/365)</f>
        <v>1.9290441797907849E-4</v>
      </c>
      <c r="T2432" s="78">
        <f>_xll.qlAbcdMathFunctionValue(T$1,($Q2432-evaluationDate)/365)</f>
        <v>7.2455541437652842E-4</v>
      </c>
      <c r="U2432" s="78">
        <f>_xll.qlAbcdMathFunctionValue(U$1,($Q2432-evaluationDate)/365)</f>
        <v>7.2456200726902012E-4</v>
      </c>
      <c r="V2432" s="78">
        <f>_xll.qlAbcdMathFunctionValue(V$1,($Q2432-evaluationDate)/365)</f>
        <v>1.0457319051287834E-3</v>
      </c>
      <c r="W2432" s="78">
        <f>_xll.qlAbcdMathFunctionValue(W$1,($Q2432-evaluationDate)/365)</f>
        <v>1.0458149098436906E-3</v>
      </c>
      <c r="X2432" s="78">
        <f>_xll.qlAbcdMathFunctionValue(X$1,($Q2432-evaluationDate)/365)</f>
        <v>8.7113577303525504E-4</v>
      </c>
      <c r="Y2432" s="78">
        <f>_xll.qlAbcdMathFunctionValue(Y$1,($Q2432-evaluationDate)/365)</f>
        <v>8.711404793108735E-4</v>
      </c>
    </row>
    <row r="2433" spans="16:25" x14ac:dyDescent="0.2">
      <c r="P2433" s="64" t="s">
        <v>99</v>
      </c>
      <c r="Q2433" s="147">
        <f>_xll.qlCalendarAdvance(Calendar,Q2432,P2433,,,trigger)</f>
        <v>56605</v>
      </c>
      <c r="R2433" s="78">
        <f>_xll.qlAbcdMathFunctionValue(R$1,($Q2433-evaluationDate)/365)</f>
        <v>1.9288337288708208E-4</v>
      </c>
      <c r="S2433" s="78">
        <f>_xll.qlAbcdMathFunctionValue(S$1,($Q2433-evaluationDate)/365)</f>
        <v>1.9290286467036805E-4</v>
      </c>
      <c r="T2433" s="78">
        <f>_xll.qlAbcdMathFunctionValue(T$1,($Q2433-evaluationDate)/365)</f>
        <v>7.2455441713089621E-4</v>
      </c>
      <c r="U2433" s="78">
        <f>_xll.qlAbcdMathFunctionValue(U$1,($Q2433-evaluationDate)/365)</f>
        <v>7.2456097490987902E-4</v>
      </c>
      <c r="V2433" s="78">
        <f>_xll.qlAbcdMathFunctionValue(V$1,($Q2433-evaluationDate)/365)</f>
        <v>1.0457289311954934E-3</v>
      </c>
      <c r="W2433" s="78">
        <f>_xll.qlAbcdMathFunctionValue(W$1,($Q2433-evaluationDate)/365)</f>
        <v>1.0458114932842184E-3</v>
      </c>
      <c r="X2433" s="78">
        <f>_xll.qlAbcdMathFunctionValue(X$1,($Q2433-evaluationDate)/365)</f>
        <v>8.7113375594163411E-4</v>
      </c>
      <c r="Y2433" s="78">
        <f>_xll.qlAbcdMathFunctionValue(Y$1,($Q2433-evaluationDate)/365)</f>
        <v>8.7113843721996578E-4</v>
      </c>
    </row>
    <row r="2434" spans="16:25" x14ac:dyDescent="0.2">
      <c r="P2434" s="64" t="s">
        <v>99</v>
      </c>
      <c r="Q2434" s="147">
        <f>_xll.qlCalendarAdvance(Calendar,Q2433,P2434,,,trigger)</f>
        <v>56612</v>
      </c>
      <c r="R2434" s="78">
        <f>_xll.qlAbcdMathFunctionValue(R$1,($Q2434-evaluationDate)/365)</f>
        <v>1.9288193187963899E-4</v>
      </c>
      <c r="S2434" s="78">
        <f>_xll.qlAbcdMathFunctionValue(S$1,($Q2434-evaluationDate)/365)</f>
        <v>1.9290131964701891E-4</v>
      </c>
      <c r="T2434" s="78">
        <f>_xll.qlAbcdMathFunctionValue(T$1,($Q2434-evaluationDate)/365)</f>
        <v>7.2455342519727785E-4</v>
      </c>
      <c r="U2434" s="78">
        <f>_xll.qlAbcdMathFunctionValue(U$1,($Q2434-evaluationDate)/365)</f>
        <v>7.2455994804797438E-4</v>
      </c>
      <c r="V2434" s="78">
        <f>_xll.qlAbcdMathFunctionValue(V$1,($Q2434-evaluationDate)/365)</f>
        <v>1.0457259731278335E-3</v>
      </c>
      <c r="W2434" s="78">
        <f>_xll.qlAbcdMathFunctionValue(W$1,($Q2434-evaluationDate)/365)</f>
        <v>1.0458080949287166E-3</v>
      </c>
      <c r="X2434" s="78">
        <f>_xll.qlAbcdMathFunctionValue(X$1,($Q2434-evaluationDate)/365)</f>
        <v>8.711317495625027E-4</v>
      </c>
      <c r="Y2434" s="78">
        <f>_xll.qlAbcdMathFunctionValue(Y$1,($Q2434-evaluationDate)/365)</f>
        <v>8.7113640597496979E-4</v>
      </c>
    </row>
    <row r="2435" spans="16:25" x14ac:dyDescent="0.2">
      <c r="P2435" s="64" t="s">
        <v>99</v>
      </c>
      <c r="Q2435" s="147">
        <f>_xll.qlCalendarAdvance(Calendar,Q2434,P2435,,,trigger)</f>
        <v>56619</v>
      </c>
      <c r="R2435" s="78">
        <f>_xll.qlAbcdMathFunctionValue(R$1,($Q2435-evaluationDate)/365)</f>
        <v>1.9288049856378675E-4</v>
      </c>
      <c r="S2435" s="78">
        <f>_xll.qlAbcdMathFunctionValue(S$1,($Q2435-evaluationDate)/365)</f>
        <v>1.9289978286524589E-4</v>
      </c>
      <c r="T2435" s="78">
        <f>_xll.qlAbcdMathFunctionValue(T$1,($Q2435-evaluationDate)/365)</f>
        <v>7.2455243854764823E-4</v>
      </c>
      <c r="U2435" s="78">
        <f>_xll.qlAbcdMathFunctionValue(U$1,($Q2435-evaluationDate)/365)</f>
        <v>7.2455892665431517E-4</v>
      </c>
      <c r="V2435" s="78">
        <f>_xll.qlAbcdMathFunctionValue(V$1,($Q2435-evaluationDate)/365)</f>
        <v>1.0457230308419422E-3</v>
      </c>
      <c r="W2435" s="78">
        <f>_xll.qlAbcdMathFunctionValue(W$1,($Q2435-evaluationDate)/365)</f>
        <v>1.0458047146811123E-3</v>
      </c>
      <c r="X2435" s="78">
        <f>_xll.qlAbcdMathFunctionValue(X$1,($Q2435-evaluationDate)/365)</f>
        <v>8.7112975384152523E-4</v>
      </c>
      <c r="Y2435" s="78">
        <f>_xll.qlAbcdMathFunctionValue(Y$1,($Q2435-evaluationDate)/365)</f>
        <v>8.7113438551886745E-4</v>
      </c>
    </row>
    <row r="2436" spans="16:25" x14ac:dyDescent="0.2">
      <c r="P2436" s="64" t="s">
        <v>99</v>
      </c>
      <c r="Q2436" s="147">
        <f>_xll.qlCalendarAdvance(Calendar,Q2435,P2436,,,trigger)</f>
        <v>56626</v>
      </c>
      <c r="R2436" s="78">
        <f>_xll.qlAbcdMathFunctionValue(R$1,($Q2436-evaluationDate)/365)</f>
        <v>1.9287907289884445E-4</v>
      </c>
      <c r="S2436" s="78">
        <f>_xll.qlAbcdMathFunctionValue(S$1,($Q2436-evaluationDate)/365)</f>
        <v>1.9289825428149264E-4</v>
      </c>
      <c r="T2436" s="78">
        <f>_xll.qlAbcdMathFunctionValue(T$1,($Q2436-evaluationDate)/365)</f>
        <v>7.2455145715412807E-4</v>
      </c>
      <c r="U2436" s="78">
        <f>_xll.qlAbcdMathFunctionValue(U$1,($Q2436-evaluationDate)/365)</f>
        <v>7.2455791070006161E-4</v>
      </c>
      <c r="V2436" s="78">
        <f>_xll.qlAbcdMathFunctionValue(V$1,($Q2436-evaluationDate)/365)</f>
        <v>1.0457201042543968E-3</v>
      </c>
      <c r="W2436" s="78">
        <f>_xll.qlAbcdMathFunctionValue(W$1,($Q2436-evaluationDate)/365)</f>
        <v>1.0458013524458332E-3</v>
      </c>
      <c r="X2436" s="78">
        <f>_xll.qlAbcdMathFunctionValue(X$1,($Q2436-evaluationDate)/365)</f>
        <v>8.7112776872265841E-4</v>
      </c>
      <c r="Y2436" s="78">
        <f>_xll.qlAbcdMathFunctionValue(Y$1,($Q2436-evaluationDate)/365)</f>
        <v>8.7113237579493699E-4</v>
      </c>
    </row>
    <row r="2437" spans="16:25" x14ac:dyDescent="0.2">
      <c r="P2437" s="64" t="s">
        <v>99</v>
      </c>
      <c r="Q2437" s="147">
        <f>_xll.qlCalendarAdvance(Calendar,Q2436,P2437,,,trigger)</f>
        <v>56633</v>
      </c>
      <c r="R2437" s="78">
        <f>_xll.qlAbcdMathFunctionValue(R$1,($Q2437-evaluationDate)/365)</f>
        <v>1.9287765484434397E-4</v>
      </c>
      <c r="S2437" s="78">
        <f>_xll.qlAbcdMathFunctionValue(S$1,($Q2437-evaluationDate)/365)</f>
        <v>1.9289673385243031E-4</v>
      </c>
      <c r="T2437" s="78">
        <f>_xll.qlAbcdMathFunctionValue(T$1,($Q2437-evaluationDate)/365)</f>
        <v>7.2455048098898369E-4</v>
      </c>
      <c r="U2437" s="78">
        <f>_xll.qlAbcdMathFunctionValue(U$1,($Q2437-evaluationDate)/365)</f>
        <v>7.2455690015652452E-4</v>
      </c>
      <c r="V2437" s="78">
        <f>_xll.qlAbcdMathFunctionValue(V$1,($Q2437-evaluationDate)/365)</f>
        <v>1.0457171932822104E-3</v>
      </c>
      <c r="W2437" s="78">
        <f>_xll.qlAbcdMathFunctionValue(W$1,($Q2437-evaluationDate)/365)</f>
        <v>1.0457980081278054E-3</v>
      </c>
      <c r="X2437" s="78">
        <f>_xll.qlAbcdMathFunctionValue(X$1,($Q2437-evaluationDate)/365)</f>
        <v>8.7112579415014998E-4</v>
      </c>
      <c r="Y2437" s="78">
        <f>_xll.qlAbcdMathFunctionValue(Y$1,($Q2437-evaluationDate)/365)</f>
        <v>8.7113037674675057E-4</v>
      </c>
    </row>
    <row r="2438" spans="16:25" x14ac:dyDescent="0.2">
      <c r="P2438" s="64" t="s">
        <v>99</v>
      </c>
      <c r="Q2438" s="147">
        <f>_xll.qlCalendarAdvance(Calendar,Q2437,P2438,,,trigger)</f>
        <v>56640</v>
      </c>
      <c r="R2438" s="78">
        <f>_xll.qlAbcdMathFunctionValue(R$1,($Q2438-evaluationDate)/365)</f>
        <v>1.9287624436002877E-4</v>
      </c>
      <c r="S2438" s="78">
        <f>_xll.qlAbcdMathFunctionValue(S$1,($Q2438-evaluationDate)/365)</f>
        <v>1.9289522153495651E-4</v>
      </c>
      <c r="T2438" s="78">
        <f>_xll.qlAbcdMathFunctionValue(T$1,($Q2438-evaluationDate)/365)</f>
        <v>7.2454951002462584E-4</v>
      </c>
      <c r="U2438" s="78">
        <f>_xll.qlAbcdMathFunctionValue(U$1,($Q2438-evaluationDate)/365)</f>
        <v>7.2455589499516369E-4</v>
      </c>
      <c r="V2438" s="78">
        <f>_xll.qlAbcdMathFunctionValue(V$1,($Q2438-evaluationDate)/365)</f>
        <v>1.0457142978428299E-3</v>
      </c>
      <c r="W2438" s="78">
        <f>_xll.qlAbcdMathFunctionValue(W$1,($Q2438-evaluationDate)/365)</f>
        <v>1.0457946816324515E-3</v>
      </c>
      <c r="X2438" s="78">
        <f>_xll.qlAbcdMathFunctionValue(X$1,($Q2438-evaluationDate)/365)</f>
        <v>8.7112383006853725E-4</v>
      </c>
      <c r="Y2438" s="78">
        <f>_xll.qlAbcdMathFunctionValue(Y$1,($Q2438-evaluationDate)/365)</f>
        <v>8.7112838831817393E-4</v>
      </c>
    </row>
    <row r="2439" spans="16:25" x14ac:dyDescent="0.2">
      <c r="P2439" s="64" t="s">
        <v>99</v>
      </c>
      <c r="Q2439" s="147">
        <f>_xll.qlCalendarAdvance(Calendar,Q2438,P2439,,,trigger)</f>
        <v>56647</v>
      </c>
      <c r="R2439" s="78">
        <f>_xll.qlAbcdMathFunctionValue(R$1,($Q2439-evaluationDate)/365)</f>
        <v>1.9287484140585297E-4</v>
      </c>
      <c r="S2439" s="78">
        <f>_xll.qlAbcdMathFunctionValue(S$1,($Q2439-evaluationDate)/365)</f>
        <v>1.9289371728619414E-4</v>
      </c>
      <c r="T2439" s="78">
        <f>_xll.qlAbcdMathFunctionValue(T$1,($Q2439-evaluationDate)/365)</f>
        <v>7.2454854423360934E-4</v>
      </c>
      <c r="U2439" s="78">
        <f>_xll.qlAbcdMathFunctionValue(U$1,($Q2439-evaluationDate)/365)</f>
        <v>7.245548951875882E-4</v>
      </c>
      <c r="V2439" s="78">
        <f>_xll.qlAbcdMathFunctionValue(V$1,($Q2439-evaluationDate)/365)</f>
        <v>1.0457114178541338E-3</v>
      </c>
      <c r="W2439" s="78">
        <f>_xll.qlAbcdMathFunctionValue(W$1,($Q2439-evaluationDate)/365)</f>
        <v>1.0457913728656872E-3</v>
      </c>
      <c r="X2439" s="78">
        <f>_xll.qlAbcdMathFunctionValue(X$1,($Q2439-evaluationDate)/365)</f>
        <v>8.711218764226457E-4</v>
      </c>
      <c r="Y2439" s="78">
        <f>_xll.qlAbcdMathFunctionValue(Y$1,($Q2439-evaluationDate)/365)</f>
        <v>8.7112641045336385E-4</v>
      </c>
    </row>
    <row r="2440" spans="16:25" x14ac:dyDescent="0.2">
      <c r="P2440" s="64" t="s">
        <v>99</v>
      </c>
      <c r="Q2440" s="147">
        <f>_xll.qlCalendarAdvance(Calendar,Q2439,P2440,,,trigger)</f>
        <v>56654</v>
      </c>
      <c r="R2440" s="78">
        <f>_xll.qlAbcdMathFunctionValue(R$1,($Q2440-evaluationDate)/365)</f>
        <v>1.9287344594198016E-4</v>
      </c>
      <c r="S2440" s="78">
        <f>_xll.qlAbcdMathFunctionValue(S$1,($Q2440-evaluationDate)/365)</f>
        <v>1.9289222106349011E-4</v>
      </c>
      <c r="T2440" s="78">
        <f>_xll.qlAbcdMathFunctionValue(T$1,($Q2440-evaluationDate)/365)</f>
        <v>7.2454758358863193E-4</v>
      </c>
      <c r="U2440" s="78">
        <f>_xll.qlAbcdMathFunctionValue(U$1,($Q2440-evaluationDate)/365)</f>
        <v>7.2455390070555491E-4</v>
      </c>
      <c r="V2440" s="78">
        <f>_xll.qlAbcdMathFunctionValue(V$1,($Q2440-evaluationDate)/365)</f>
        <v>1.0457085532344298E-3</v>
      </c>
      <c r="W2440" s="78">
        <f>_xll.qlAbcdMathFunctionValue(W$1,($Q2440-evaluationDate)/365)</f>
        <v>1.0457880817339191E-3</v>
      </c>
      <c r="X2440" s="78">
        <f>_xll.qlAbcdMathFunctionValue(X$1,($Q2440-evaluationDate)/365)</f>
        <v>8.7111993315758696E-4</v>
      </c>
      <c r="Y2440" s="78">
        <f>_xll.qlAbcdMathFunctionValue(Y$1,($Q2440-evaluationDate)/365)</f>
        <v>8.7112444309676721E-4</v>
      </c>
    </row>
    <row r="2441" spans="16:25" x14ac:dyDescent="0.2">
      <c r="P2441" s="64" t="s">
        <v>99</v>
      </c>
      <c r="Q2441" s="147">
        <f>_xll.qlCalendarAdvance(Calendar,Q2440,P2441,,,trigger)</f>
        <v>56661</v>
      </c>
      <c r="R2441" s="78">
        <f>_xll.qlAbcdMathFunctionValue(R$1,($Q2441-evaluationDate)/365)</f>
        <v>1.9287205792878231E-4</v>
      </c>
      <c r="S2441" s="78">
        <f>_xll.qlAbcdMathFunctionValue(S$1,($Q2441-evaluationDate)/365)</f>
        <v>1.9289073282441433E-4</v>
      </c>
      <c r="T2441" s="78">
        <f>_xll.qlAbcdMathFunctionValue(T$1,($Q2441-evaluationDate)/365)</f>
        <v>7.245466280625339E-4</v>
      </c>
      <c r="U2441" s="78">
        <f>_xll.qlAbcdMathFunctionValue(U$1,($Q2441-evaluationDate)/365)</f>
        <v>7.2455291152096781E-4</v>
      </c>
      <c r="V2441" s="78">
        <f>_xll.qlAbcdMathFunctionValue(V$1,($Q2441-evaluationDate)/365)</f>
        <v>1.0457057039024529E-3</v>
      </c>
      <c r="W2441" s="78">
        <f>_xll.qlAbcdMathFunctionValue(W$1,($Q2441-evaluationDate)/365)</f>
        <v>1.0457848081440423E-3</v>
      </c>
      <c r="X2441" s="78">
        <f>_xll.qlAbcdMathFunctionValue(X$1,($Q2441-evaluationDate)/365)</f>
        <v>8.7111800021875822E-4</v>
      </c>
      <c r="Y2441" s="78">
        <f>_xll.qlAbcdMathFunctionValue(Y$1,($Q2441-evaluationDate)/365)</f>
        <v>8.711224861931194E-4</v>
      </c>
    </row>
    <row r="2442" spans="16:25" x14ac:dyDescent="0.2">
      <c r="P2442" s="64" t="s">
        <v>99</v>
      </c>
      <c r="Q2442" s="147">
        <f>_xll.qlCalendarAdvance(Calendar,Q2441,P2442,,,trigger)</f>
        <v>56668</v>
      </c>
      <c r="R2442" s="78">
        <f>_xll.qlAbcdMathFunctionValue(R$1,($Q2442-evaluationDate)/365)</f>
        <v>1.9287067732683876E-4</v>
      </c>
      <c r="S2442" s="78">
        <f>_xll.qlAbcdMathFunctionValue(S$1,($Q2442-evaluationDate)/365)</f>
        <v>1.9288925252675847E-4</v>
      </c>
      <c r="T2442" s="78">
        <f>_xll.qlAbcdMathFunctionValue(T$1,($Q2442-evaluationDate)/365)</f>
        <v>7.2454567762829727E-4</v>
      </c>
      <c r="U2442" s="78">
        <f>_xll.qlAbcdMathFunctionValue(U$1,($Q2442-evaluationDate)/365)</f>
        <v>7.2455192760587756E-4</v>
      </c>
      <c r="V2442" s="78">
        <f>_xll.qlAbcdMathFunctionValue(V$1,($Q2442-evaluationDate)/365)</f>
        <v>1.0457028697773627E-3</v>
      </c>
      <c r="W2442" s="78">
        <f>_xll.qlAbcdMathFunctionValue(W$1,($Q2442-evaluationDate)/365)</f>
        <v>1.0457815520034377E-3</v>
      </c>
      <c r="X2442" s="78">
        <f>_xll.qlAbcdMathFunctionValue(X$1,($Q2442-evaluationDate)/365)</f>
        <v>8.7111607755183996E-4</v>
      </c>
      <c r="Y2442" s="78">
        <f>_xll.qlAbcdMathFunctionValue(Y$1,($Q2442-evaluationDate)/365)</f>
        <v>8.7112053968744271E-4</v>
      </c>
    </row>
    <row r="2443" spans="16:25" x14ac:dyDescent="0.2">
      <c r="P2443" s="64" t="s">
        <v>99</v>
      </c>
      <c r="Q2443" s="147">
        <f>_xll.qlCalendarAdvance(Calendar,Q2442,P2443,,,trigger)</f>
        <v>56675</v>
      </c>
      <c r="R2443" s="78">
        <f>_xll.qlAbcdMathFunctionValue(R$1,($Q2443-evaluationDate)/365)</f>
        <v>1.9286930409693511E-4</v>
      </c>
      <c r="S2443" s="78">
        <f>_xll.qlAbcdMathFunctionValue(S$1,($Q2443-evaluationDate)/365)</f>
        <v>1.9288778012853486E-4</v>
      </c>
      <c r="T2443" s="78">
        <f>_xll.qlAbcdMathFunctionValue(T$1,($Q2443-evaluationDate)/365)</f>
        <v>7.2454473225904499E-4</v>
      </c>
      <c r="U2443" s="78">
        <f>_xll.qlAbcdMathFunctionValue(U$1,($Q2443-evaluationDate)/365)</f>
        <v>7.2455094893248036E-4</v>
      </c>
      <c r="V2443" s="78">
        <f>_xll.qlAbcdMathFunctionValue(V$1,($Q2443-evaluationDate)/365)</f>
        <v>1.0457000507787416E-3</v>
      </c>
      <c r="W2443" s="78">
        <f>_xll.qlAbcdMathFunctionValue(W$1,($Q2443-evaluationDate)/365)</f>
        <v>1.04577831321997E-3</v>
      </c>
      <c r="X2443" s="78">
        <f>_xll.qlAbcdMathFunctionValue(X$1,($Q2443-evaluationDate)/365)</f>
        <v>8.7111416510279492E-4</v>
      </c>
      <c r="Y2443" s="78">
        <f>_xll.qlAbcdMathFunctionValue(Y$1,($Q2443-evaluationDate)/365)</f>
        <v>8.711186035250452E-4</v>
      </c>
    </row>
    <row r="2444" spans="16:25" x14ac:dyDescent="0.2">
      <c r="P2444" s="64" t="s">
        <v>99</v>
      </c>
      <c r="Q2444" s="147">
        <f>_xll.qlCalendarAdvance(Calendar,Q2443,P2444,,,trigger)</f>
        <v>56682</v>
      </c>
      <c r="R2444" s="78">
        <f>_xll.qlAbcdMathFunctionValue(R$1,($Q2444-evaluationDate)/365)</f>
        <v>1.9286793820006212E-4</v>
      </c>
      <c r="S2444" s="78">
        <f>_xll.qlAbcdMathFunctionValue(S$1,($Q2444-evaluationDate)/365)</f>
        <v>1.9288631558797529E-4</v>
      </c>
      <c r="T2444" s="78">
        <f>_xll.qlAbcdMathFunctionValue(T$1,($Q2444-evaluationDate)/365)</f>
        <v>7.2454379192803998E-4</v>
      </c>
      <c r="U2444" s="78">
        <f>_xll.qlAbcdMathFunctionValue(U$1,($Q2444-evaluationDate)/365)</f>
        <v>7.2454997547311776E-4</v>
      </c>
      <c r="V2444" s="78">
        <f>_xll.qlAbcdMathFunctionValue(V$1,($Q2444-evaluationDate)/365)</f>
        <v>1.0456972468265923E-3</v>
      </c>
      <c r="W2444" s="78">
        <f>_xll.qlAbcdMathFunctionValue(W$1,($Q2444-evaluationDate)/365)</f>
        <v>1.0457750917019836E-3</v>
      </c>
      <c r="X2444" s="78">
        <f>_xll.qlAbcdMathFunctionValue(X$1,($Q2444-evaluationDate)/365)</f>
        <v>8.7111226281786659E-4</v>
      </c>
      <c r="Y2444" s="78">
        <f>_xll.qlAbcdMathFunctionValue(Y$1,($Q2444-evaluationDate)/365)</f>
        <v>8.7111667765151868E-4</v>
      </c>
    </row>
    <row r="2445" spans="16:25" x14ac:dyDescent="0.2">
      <c r="P2445" s="64" t="s">
        <v>99</v>
      </c>
      <c r="Q2445" s="147">
        <f>_xll.qlCalendarAdvance(Calendar,Q2444,P2445,,,trigger)</f>
        <v>56689</v>
      </c>
      <c r="R2445" s="78">
        <f>_xll.qlAbcdMathFunctionValue(R$1,($Q2445-evaluationDate)/365)</f>
        <v>1.9286657959741477E-4</v>
      </c>
      <c r="S2445" s="78">
        <f>_xll.qlAbcdMathFunctionValue(S$1,($Q2445-evaluationDate)/365)</f>
        <v>1.9288485886352996E-4</v>
      </c>
      <c r="T2445" s="78">
        <f>_xll.qlAbcdMathFunctionValue(T$1,($Q2445-evaluationDate)/365)</f>
        <v>7.2454285660868492E-4</v>
      </c>
      <c r="U2445" s="78">
        <f>_xll.qlAbcdMathFunctionValue(U$1,($Q2445-evaluationDate)/365)</f>
        <v>7.245490072002751E-4</v>
      </c>
      <c r="V2445" s="78">
        <f>_xll.qlAbcdMathFunctionValue(V$1,($Q2445-evaluationDate)/365)</f>
        <v>1.0456944578413365E-3</v>
      </c>
      <c r="W2445" s="78">
        <f>_xll.qlAbcdMathFunctionValue(W$1,($Q2445-evaluationDate)/365)</f>
        <v>1.0457718873583027E-3</v>
      </c>
      <c r="X2445" s="78">
        <f>_xll.qlAbcdMathFunctionValue(X$1,($Q2445-evaluationDate)/365)</f>
        <v>8.7111037064357803E-4</v>
      </c>
      <c r="Y2445" s="78">
        <f>_xll.qlAbcdMathFunctionValue(Y$1,($Q2445-evaluationDate)/365)</f>
        <v>8.7111476201273805E-4</v>
      </c>
    </row>
    <row r="2446" spans="16:25" x14ac:dyDescent="0.2">
      <c r="P2446" s="64" t="s">
        <v>99</v>
      </c>
      <c r="Q2446" s="147">
        <f>_xll.qlCalendarAdvance(Calendar,Q2445,P2446,,,trigger)</f>
        <v>56696</v>
      </c>
      <c r="R2446" s="78">
        <f>_xll.qlAbcdMathFunctionValue(R$1,($Q2446-evaluationDate)/365)</f>
        <v>1.9286522825039104E-4</v>
      </c>
      <c r="S2446" s="78">
        <f>_xll.qlAbcdMathFunctionValue(S$1,($Q2446-evaluationDate)/365)</f>
        <v>1.9288340991386634E-4</v>
      </c>
      <c r="T2446" s="78">
        <f>_xll.qlAbcdMathFunctionValue(T$1,($Q2446-evaluationDate)/365)</f>
        <v>7.2454192627452137E-4</v>
      </c>
      <c r="U2446" s="78">
        <f>_xll.qlAbcdMathFunctionValue(U$1,($Q2446-evaluationDate)/365)</f>
        <v>7.245480440865816E-4</v>
      </c>
      <c r="V2446" s="78">
        <f>_xll.qlAbcdMathFunctionValue(V$1,($Q2446-evaluationDate)/365)</f>
        <v>1.0456916837438112E-3</v>
      </c>
      <c r="W2446" s="78">
        <f>_xll.qlAbcdMathFunctionValue(W$1,($Q2446-evaluationDate)/365)</f>
        <v>1.0457687000982267E-3</v>
      </c>
      <c r="X2446" s="78">
        <f>_xll.qlAbcdMathFunctionValue(X$1,($Q2446-evaluationDate)/365)</f>
        <v>8.7110848852672959E-4</v>
      </c>
      <c r="Y2446" s="78">
        <f>_xll.qlAbcdMathFunctionValue(Y$1,($Q2446-evaluationDate)/365)</f>
        <v>8.7111285655485889E-4</v>
      </c>
    </row>
    <row r="2447" spans="16:25" x14ac:dyDescent="0.2">
      <c r="P2447" s="64" t="s">
        <v>99</v>
      </c>
      <c r="Q2447" s="147">
        <f>_xll.qlCalendarAdvance(Calendar,Q2446,P2447,,,trigger)</f>
        <v>56703</v>
      </c>
      <c r="R2447" s="78">
        <f>_xll.qlAbcdMathFunctionValue(R$1,($Q2447-evaluationDate)/365)</f>
        <v>1.9286388412059101E-4</v>
      </c>
      <c r="S2447" s="78">
        <f>_xll.qlAbcdMathFunctionValue(S$1,($Q2447-evaluationDate)/365)</f>
        <v>1.9288196869786799E-4</v>
      </c>
      <c r="T2447" s="78">
        <f>_xll.qlAbcdMathFunctionValue(T$1,($Q2447-evaluationDate)/365)</f>
        <v>7.245410008992286E-4</v>
      </c>
      <c r="U2447" s="78">
        <f>_xll.qlAbcdMathFunctionValue(U$1,($Q2447-evaluationDate)/365)</f>
        <v>7.2454708610480891E-4</v>
      </c>
      <c r="V2447" s="78">
        <f>_xll.qlAbcdMathFunctionValue(V$1,($Q2447-evaluationDate)/365)</f>
        <v>1.0456889244552683E-3</v>
      </c>
      <c r="W2447" s="78">
        <f>_xll.qlAbcdMathFunctionValue(W$1,($Q2447-evaluationDate)/365)</f>
        <v>1.0457655298315286E-3</v>
      </c>
      <c r="X2447" s="78">
        <f>_xll.qlAbcdMathFunctionValue(X$1,($Q2447-evaluationDate)/365)</f>
        <v>8.7110661641439865E-4</v>
      </c>
      <c r="Y2447" s="78">
        <f>_xll.qlAbcdMathFunctionValue(Y$1,($Q2447-evaluationDate)/365)</f>
        <v>8.7111096122431697E-4</v>
      </c>
    </row>
    <row r="2448" spans="16:25" x14ac:dyDescent="0.2">
      <c r="P2448" s="64" t="s">
        <v>99</v>
      </c>
      <c r="Q2448" s="147">
        <f>_xll.qlCalendarAdvance(Calendar,Q2447,P2448,,,trigger)</f>
        <v>56710</v>
      </c>
      <c r="R2448" s="78">
        <f>_xll.qlAbcdMathFunctionValue(R$1,($Q2448-evaluationDate)/365)</f>
        <v>1.9286254716981575E-4</v>
      </c>
      <c r="S2448" s="78">
        <f>_xll.qlAbcdMathFunctionValue(S$1,($Q2448-evaluationDate)/365)</f>
        <v>1.9288053517463346E-4</v>
      </c>
      <c r="T2448" s="78">
        <f>_xll.qlAbcdMathFunctionValue(T$1,($Q2448-evaluationDate)/365)</f>
        <v>7.2454008045662354E-4</v>
      </c>
      <c r="U2448" s="78">
        <f>_xll.qlAbcdMathFunctionValue(U$1,($Q2448-evaluationDate)/365)</f>
        <v>7.2454613322787086E-4</v>
      </c>
      <c r="V2448" s="78">
        <f>_xll.qlAbcdMathFunctionValue(V$1,($Q2448-evaluationDate)/365)</f>
        <v>1.045686179897371E-3</v>
      </c>
      <c r="W2448" s="78">
        <f>_xll.qlAbcdMathFunctionValue(W$1,($Q2448-evaluationDate)/365)</f>
        <v>1.0457623764684528E-3</v>
      </c>
      <c r="X2448" s="78">
        <f>_xll.qlAbcdMathFunctionValue(X$1,($Q2448-evaluationDate)/365)</f>
        <v>8.7110475425393745E-4</v>
      </c>
      <c r="Y2448" s="78">
        <f>_xll.qlAbcdMathFunctionValue(Y$1,($Q2448-evaluationDate)/365)</f>
        <v>8.7110907596782622E-4</v>
      </c>
    </row>
    <row r="2449" spans="16:25" x14ac:dyDescent="0.2">
      <c r="P2449" s="64" t="s">
        <v>99</v>
      </c>
      <c r="Q2449" s="147">
        <f>_xll.qlCalendarAdvance(Calendar,Q2448,P2449,,,trigger)</f>
        <v>56717</v>
      </c>
      <c r="R2449" s="78">
        <f>_xll.qlAbcdMathFunctionValue(R$1,($Q2449-evaluationDate)/365)</f>
        <v>1.9286121736006623E-4</v>
      </c>
      <c r="S2449" s="78">
        <f>_xll.qlAbcdMathFunctionValue(S$1,($Q2449-evaluationDate)/365)</f>
        <v>1.9287910930347531E-4</v>
      </c>
      <c r="T2449" s="78">
        <f>_xll.qlAbcdMathFunctionValue(T$1,($Q2449-evaluationDate)/365)</f>
        <v>7.2453916492065966E-4</v>
      </c>
      <c r="U2449" s="78">
        <f>_xll.qlAbcdMathFunctionValue(U$1,($Q2449-evaluationDate)/365)</f>
        <v>7.2454518542882285E-4</v>
      </c>
      <c r="V2449" s="78">
        <f>_xll.qlAbcdMathFunctionValue(V$1,($Q2449-evaluationDate)/365)</f>
        <v>1.0456834499921925E-3</v>
      </c>
      <c r="W2449" s="78">
        <f>_xll.qlAbcdMathFunctionValue(W$1,($Q2449-evaluationDate)/365)</f>
        <v>1.0457592399197118E-3</v>
      </c>
      <c r="X2449" s="78">
        <f>_xll.qlAbcdMathFunctionValue(X$1,($Q2449-evaluationDate)/365)</f>
        <v>8.7110290199297164E-4</v>
      </c>
      <c r="Y2449" s="78">
        <f>_xll.qlAbcdMathFunctionValue(Y$1,($Q2449-evaluationDate)/365)</f>
        <v>8.7110720073237721E-4</v>
      </c>
    </row>
    <row r="2450" spans="16:25" x14ac:dyDescent="0.2">
      <c r="P2450" s="64" t="s">
        <v>99</v>
      </c>
      <c r="Q2450" s="147">
        <f>_xll.qlCalendarAdvance(Calendar,Q2449,P2450,,,trigger)</f>
        <v>56724</v>
      </c>
      <c r="R2450" s="78">
        <f>_xll.qlAbcdMathFunctionValue(R$1,($Q2450-evaluationDate)/365)</f>
        <v>1.9285989465354244E-4</v>
      </c>
      <c r="S2450" s="78">
        <f>_xll.qlAbcdMathFunctionValue(S$1,($Q2450-evaluationDate)/365)</f>
        <v>1.928776910439188E-4</v>
      </c>
      <c r="T2450" s="78">
        <f>_xll.qlAbcdMathFunctionValue(T$1,($Q2450-evaluationDate)/365)</f>
        <v>7.2453825426542636E-4</v>
      </c>
      <c r="U2450" s="78">
        <f>_xll.qlAbcdMathFunctionValue(U$1,($Q2450-evaluationDate)/365)</f>
        <v>7.2454424268086025E-4</v>
      </c>
      <c r="V2450" s="78">
        <f>_xll.qlAbcdMathFunctionValue(V$1,($Q2450-evaluationDate)/365)</f>
        <v>1.0456807346622139E-3</v>
      </c>
      <c r="W2450" s="78">
        <f>_xll.qlAbcdMathFunctionValue(W$1,($Q2450-evaluationDate)/365)</f>
        <v>1.0457561200964843E-3</v>
      </c>
      <c r="X2450" s="78">
        <f>_xll.qlAbcdMathFunctionValue(X$1,($Q2450-evaluationDate)/365)</f>
        <v>8.7110105957939924E-4</v>
      </c>
      <c r="Y2450" s="78">
        <f>_xll.qlAbcdMathFunctionValue(Y$1,($Q2450-evaluationDate)/365)</f>
        <v>8.7110533546523648E-4</v>
      </c>
    </row>
    <row r="2451" spans="16:25" x14ac:dyDescent="0.2">
      <c r="P2451" s="64" t="s">
        <v>99</v>
      </c>
      <c r="Q2451" s="147">
        <f>_xll.qlCalendarAdvance(Calendar,Q2450,P2451,,,trigger)</f>
        <v>56731</v>
      </c>
      <c r="R2451" s="78">
        <f>_xll.qlAbcdMathFunctionValue(R$1,($Q2451-evaluationDate)/365)</f>
        <v>1.9285857901264221E-4</v>
      </c>
      <c r="S2451" s="78">
        <f>_xll.qlAbcdMathFunctionValue(S$1,($Q2451-evaluationDate)/365)</f>
        <v>1.9287628035570095E-4</v>
      </c>
      <c r="T2451" s="78">
        <f>_xll.qlAbcdMathFunctionValue(T$1,($Q2451-evaluationDate)/365)</f>
        <v>7.2453734846514837E-4</v>
      </c>
      <c r="U2451" s="78">
        <f>_xll.qlAbcdMathFunctionValue(U$1,($Q2451-evaluationDate)/365)</f>
        <v>7.2454330495731875E-4</v>
      </c>
      <c r="V2451" s="78">
        <f>_xll.qlAbcdMathFunctionValue(V$1,($Q2451-evaluationDate)/365)</f>
        <v>1.0456780338303213E-3</v>
      </c>
      <c r="W2451" s="78">
        <f>_xll.qlAbcdMathFunctionValue(W$1,($Q2451-evaluationDate)/365)</f>
        <v>1.0457530169104138E-3</v>
      </c>
      <c r="X2451" s="78">
        <f>_xll.qlAbcdMathFunctionValue(X$1,($Q2451-evaluationDate)/365)</f>
        <v>8.7109922696138942E-4</v>
      </c>
      <c r="Y2451" s="78">
        <f>_xll.qlAbcdMathFunctionValue(Y$1,($Q2451-evaluationDate)/365)</f>
        <v>8.7110348011394429E-4</v>
      </c>
    </row>
    <row r="2452" spans="16:25" x14ac:dyDescent="0.2">
      <c r="P2452" s="64" t="s">
        <v>99</v>
      </c>
      <c r="Q2452" s="147">
        <f>_xll.qlCalendarAdvance(Calendar,Q2451,P2452,,,trigger)</f>
        <v>56738</v>
      </c>
      <c r="R2452" s="78">
        <f>_xll.qlAbcdMathFunctionValue(R$1,($Q2452-evaluationDate)/365)</f>
        <v>1.9285727039996024E-4</v>
      </c>
      <c r="S2452" s="78">
        <f>_xll.qlAbcdMathFunctionValue(S$1,($Q2452-evaluationDate)/365)</f>
        <v>1.9287487719876938E-4</v>
      </c>
      <c r="T2452" s="78">
        <f>_xll.qlAbcdMathFunctionValue(T$1,($Q2452-evaluationDate)/365)</f>
        <v>7.2453644749418495E-4</v>
      </c>
      <c r="U2452" s="78">
        <f>_xll.qlAbcdMathFunctionValue(U$1,($Q2452-evaluationDate)/365)</f>
        <v>7.2454237223167311E-4</v>
      </c>
      <c r="V2452" s="78">
        <f>_xll.qlAbcdMathFunctionValue(V$1,($Q2452-evaluationDate)/365)</f>
        <v>1.045675347419805E-3</v>
      </c>
      <c r="W2452" s="78">
        <f>_xll.qlAbcdMathFunctionValue(W$1,($Q2452-evaluationDate)/365)</f>
        <v>1.0457499302736041E-3</v>
      </c>
      <c r="X2452" s="78">
        <f>_xll.qlAbcdMathFunctionValue(X$1,($Q2452-evaluationDate)/365)</f>
        <v>8.7109740408738024E-4</v>
      </c>
      <c r="Y2452" s="78">
        <f>_xll.qlAbcdMathFunctionValue(Y$1,($Q2452-evaluationDate)/365)</f>
        <v>8.7110163462631373E-4</v>
      </c>
    </row>
    <row r="2453" spans="16:25" x14ac:dyDescent="0.2">
      <c r="P2453" s="64" t="s">
        <v>99</v>
      </c>
      <c r="Q2453" s="147">
        <f>_xll.qlCalendarAdvance(Calendar,Q2452,P2453,,,trigger)</f>
        <v>56745</v>
      </c>
      <c r="R2453" s="78">
        <f>_xll.qlAbcdMathFunctionValue(R$1,($Q2453-evaluationDate)/365)</f>
        <v>1.9285596877828713E-4</v>
      </c>
      <c r="S2453" s="78">
        <f>_xll.qlAbcdMathFunctionValue(S$1,($Q2453-evaluationDate)/365)</f>
        <v>1.9287348153328117E-4</v>
      </c>
      <c r="T2453" s="78">
        <f>_xll.qlAbcdMathFunctionValue(T$1,($Q2453-evaluationDate)/365)</f>
        <v>7.2453555132702917E-4</v>
      </c>
      <c r="U2453" s="78">
        <f>_xll.qlAbcdMathFunctionValue(U$1,($Q2453-evaluationDate)/365)</f>
        <v>7.2454144447753647E-4</v>
      </c>
      <c r="V2453" s="78">
        <f>_xll.qlAbcdMathFunctionValue(V$1,($Q2453-evaluationDate)/365)</f>
        <v>1.0456726753543559E-3</v>
      </c>
      <c r="W2453" s="78">
        <f>_xll.qlAbcdMathFunctionValue(W$1,($Q2453-evaluationDate)/365)</f>
        <v>1.0457468600986188E-3</v>
      </c>
      <c r="X2453" s="78">
        <f>_xll.qlAbcdMathFunctionValue(X$1,($Q2453-evaluationDate)/365)</f>
        <v>8.7109559090607831E-4</v>
      </c>
      <c r="Y2453" s="78">
        <f>_xll.qlAbcdMathFunctionValue(Y$1,($Q2453-evaluationDate)/365)</f>
        <v>8.71099798950429E-4</v>
      </c>
    </row>
    <row r="2454" spans="16:25" x14ac:dyDescent="0.2">
      <c r="P2454" s="64" t="s">
        <v>99</v>
      </c>
      <c r="Q2454" s="147">
        <f>_xll.qlCalendarAdvance(Calendar,Q2453,P2454,,,trigger)</f>
        <v>56752</v>
      </c>
      <c r="R2454" s="78">
        <f>_xll.qlAbcdMathFunctionValue(R$1,($Q2454-evaluationDate)/365)</f>
        <v>1.928546741106083E-4</v>
      </c>
      <c r="S2454" s="78">
        <f>_xll.qlAbcdMathFunctionValue(S$1,($Q2454-evaluationDate)/365)</f>
        <v>1.9287209331960198E-4</v>
      </c>
      <c r="T2454" s="78">
        <f>_xll.qlAbcdMathFunctionValue(T$1,($Q2454-evaluationDate)/365)</f>
        <v>7.2453465993830733E-4</v>
      </c>
      <c r="U2454" s="78">
        <f>_xll.qlAbcdMathFunctionValue(U$1,($Q2454-evaluationDate)/365)</f>
        <v>7.2454052166865941E-4</v>
      </c>
      <c r="V2454" s="78">
        <f>_xll.qlAbcdMathFunctionValue(V$1,($Q2454-evaluationDate)/365)</f>
        <v>1.0456700175580649E-3</v>
      </c>
      <c r="W2454" s="78">
        <f>_xll.qlAbcdMathFunctionValue(W$1,($Q2454-evaluationDate)/365)</f>
        <v>1.0457438062984779E-3</v>
      </c>
      <c r="X2454" s="78">
        <f>_xll.qlAbcdMathFunctionValue(X$1,($Q2454-evaluationDate)/365)</f>
        <v>8.7109378736645662E-4</v>
      </c>
      <c r="Y2454" s="78">
        <f>_xll.qlAbcdMathFunctionValue(Y$1,($Q2454-evaluationDate)/365)</f>
        <v>8.7109797303464443E-4</v>
      </c>
    </row>
    <row r="2455" spans="16:25" x14ac:dyDescent="0.2">
      <c r="P2455" s="64" t="s">
        <v>99</v>
      </c>
      <c r="Q2455" s="147">
        <f>_xll.qlCalendarAdvance(Calendar,Q2454,P2455,,,trigger)</f>
        <v>56759</v>
      </c>
      <c r="R2455" s="78">
        <f>_xll.qlAbcdMathFunctionValue(R$1,($Q2455-evaluationDate)/365)</f>
        <v>1.9285338636010303E-4</v>
      </c>
      <c r="S2455" s="78">
        <f>_xll.qlAbcdMathFunctionValue(S$1,($Q2455-evaluationDate)/365)</f>
        <v>1.9287071251830473E-4</v>
      </c>
      <c r="T2455" s="78">
        <f>_xll.qlAbcdMathFunctionValue(T$1,($Q2455-evaluationDate)/365)</f>
        <v>7.2453377330277823E-4</v>
      </c>
      <c r="U2455" s="78">
        <f>_xll.qlAbcdMathFunctionValue(U$1,($Q2455-evaluationDate)/365)</f>
        <v>7.245396037789298E-4</v>
      </c>
      <c r="V2455" s="78">
        <f>_xll.qlAbcdMathFunctionValue(V$1,($Q2455-evaluationDate)/365)</f>
        <v>1.0456673739554199E-3</v>
      </c>
      <c r="W2455" s="78">
        <f>_xll.qlAbcdMathFunctionValue(W$1,($Q2455-evaluationDate)/365)</f>
        <v>1.0457407687866555E-3</v>
      </c>
      <c r="X2455" s="78">
        <f>_xll.qlAbcdMathFunctionValue(X$1,($Q2455-evaluationDate)/365)</f>
        <v>8.7109199341775382E-4</v>
      </c>
      <c r="Y2455" s="78">
        <f>_xll.qlAbcdMathFunctionValue(Y$1,($Q2455-evaluationDate)/365)</f>
        <v>8.7109615682758252E-4</v>
      </c>
    </row>
    <row r="2456" spans="16:25" x14ac:dyDescent="0.2">
      <c r="P2456" s="64" t="s">
        <v>99</v>
      </c>
      <c r="Q2456" s="147">
        <f>_xll.qlCalendarAdvance(Calendar,Q2455,P2456,,,trigger)</f>
        <v>56766</v>
      </c>
      <c r="R2456" s="78">
        <f>_xll.qlAbcdMathFunctionValue(R$1,($Q2456-evaluationDate)/365)</f>
        <v>1.9285210549014342E-4</v>
      </c>
      <c r="S2456" s="78">
        <f>_xll.qlAbcdMathFunctionValue(S$1,($Q2456-evaluationDate)/365)</f>
        <v>1.928693390901687E-4</v>
      </c>
      <c r="T2456" s="78">
        <f>_xll.qlAbcdMathFunctionValue(T$1,($Q2456-evaluationDate)/365)</f>
        <v>7.2453289139533239E-4</v>
      </c>
      <c r="U2456" s="78">
        <f>_xll.qlAbcdMathFunctionValue(U$1,($Q2456-evaluationDate)/365)</f>
        <v>7.2453869078237189E-4</v>
      </c>
      <c r="V2456" s="78">
        <f>_xll.qlAbcdMathFunctionValue(V$1,($Q2456-evaluationDate)/365)</f>
        <v>1.0456647444713038E-3</v>
      </c>
      <c r="W2456" s="78">
        <f>_xll.qlAbcdMathFunctionValue(W$1,($Q2456-evaluationDate)/365)</f>
        <v>1.0457377474770784E-3</v>
      </c>
      <c r="X2456" s="78">
        <f>_xll.qlAbcdMathFunctionValue(X$1,($Q2456-evaluationDate)/365)</f>
        <v>8.710902090094722E-4</v>
      </c>
      <c r="Y2456" s="78">
        <f>_xll.qlAbcdMathFunctionValue(Y$1,($Q2456-evaluationDate)/365)</f>
        <v>8.7109435027813331E-4</v>
      </c>
    </row>
    <row r="2457" spans="16:25" x14ac:dyDescent="0.2">
      <c r="P2457" s="64" t="s">
        <v>99</v>
      </c>
      <c r="Q2457" s="147">
        <f>_xll.qlCalendarAdvance(Calendar,Q2456,P2457,,,trigger)</f>
        <v>56773</v>
      </c>
      <c r="R2457" s="78">
        <f>_xll.qlAbcdMathFunctionValue(R$1,($Q2457-evaluationDate)/365)</f>
        <v>1.9285083146429346E-4</v>
      </c>
      <c r="S2457" s="78">
        <f>_xll.qlAbcdMathFunctionValue(S$1,($Q2457-evaluationDate)/365)</f>
        <v>1.9286797299617836E-4</v>
      </c>
      <c r="T2457" s="78">
        <f>_xll.qlAbcdMathFunctionValue(T$1,($Q2457-evaluationDate)/365)</f>
        <v>7.2453201419099154E-4</v>
      </c>
      <c r="U2457" s="78">
        <f>_xll.qlAbcdMathFunctionValue(U$1,($Q2457-evaluationDate)/365)</f>
        <v>7.2453778265314512E-4</v>
      </c>
      <c r="V2457" s="78">
        <f>_xll.qlAbcdMathFunctionValue(V$1,($Q2457-evaluationDate)/365)</f>
        <v>1.0456621290309931E-3</v>
      </c>
      <c r="W2457" s="78">
        <f>_xll.qlAbcdMathFunctionValue(W$1,($Q2457-evaluationDate)/365)</f>
        <v>1.0457347422841226E-3</v>
      </c>
      <c r="X2457" s="78">
        <f>_xll.qlAbcdMathFunctionValue(X$1,($Q2457-evaluationDate)/365)</f>
        <v>8.7108843409137678E-4</v>
      </c>
      <c r="Y2457" s="78">
        <f>_xll.qlAbcdMathFunctionValue(Y$1,($Q2457-evaluationDate)/365)</f>
        <v>8.710925533354524E-4</v>
      </c>
    </row>
    <row r="2458" spans="16:25" x14ac:dyDescent="0.2">
      <c r="P2458" s="64" t="s">
        <v>99</v>
      </c>
      <c r="Q2458" s="147">
        <f>_xll.qlCalendarAdvance(Calendar,Q2457,P2458,,,trigger)</f>
        <v>56780</v>
      </c>
      <c r="R2458" s="78">
        <f>_xll.qlAbcdMathFunctionValue(R$1,($Q2458-evaluationDate)/365)</f>
        <v>1.9284956424630794E-4</v>
      </c>
      <c r="S2458" s="78">
        <f>_xll.qlAbcdMathFunctionValue(S$1,($Q2458-evaluationDate)/365)</f>
        <v>1.9286661419752241E-4</v>
      </c>
      <c r="T2458" s="78">
        <f>_xll.qlAbcdMathFunctionValue(T$1,($Q2458-evaluationDate)/365)</f>
        <v>7.2453114166490793E-4</v>
      </c>
      <c r="U2458" s="78">
        <f>_xll.qlAbcdMathFunctionValue(U$1,($Q2458-evaluationDate)/365)</f>
        <v>7.2453687936554427E-4</v>
      </c>
      <c r="V2458" s="78">
        <f>_xll.qlAbcdMathFunctionValue(V$1,($Q2458-evaluationDate)/365)</f>
        <v>1.0456595275601551E-3</v>
      </c>
      <c r="W2458" s="78">
        <f>_xll.qlAbcdMathFunctionValue(W$1,($Q2458-evaluationDate)/365)</f>
        <v>1.0457317531226114E-3</v>
      </c>
      <c r="X2458" s="78">
        <f>_xll.qlAbcdMathFunctionValue(X$1,($Q2458-evaluationDate)/365)</f>
        <v>8.7108666861349419E-4</v>
      </c>
      <c r="Y2458" s="78">
        <f>_xll.qlAbcdMathFunctionValue(Y$1,($Q2458-evaluationDate)/365)</f>
        <v>8.7109076594895957E-4</v>
      </c>
    </row>
    <row r="2459" spans="16:25" x14ac:dyDescent="0.2">
      <c r="P2459" s="64" t="s">
        <v>99</v>
      </c>
      <c r="Q2459" s="147">
        <f>_xll.qlCalendarAdvance(Calendar,Q2458,P2459,,,trigger)</f>
        <v>56787</v>
      </c>
      <c r="R2459" s="78">
        <f>_xll.qlAbcdMathFunctionValue(R$1,($Q2459-evaluationDate)/365)</f>
        <v>1.9284830380013153E-4</v>
      </c>
      <c r="S2459" s="78">
        <f>_xll.qlAbcdMathFunctionValue(S$1,($Q2459-evaluationDate)/365)</f>
        <v>1.9286526265559261E-4</v>
      </c>
      <c r="T2459" s="78">
        <f>_xll.qlAbcdMathFunctionValue(T$1,($Q2459-evaluationDate)/365)</f>
        <v>7.2453027379236338E-4</v>
      </c>
      <c r="U2459" s="78">
        <f>_xll.qlAbcdMathFunctionValue(U$1,($Q2459-evaluationDate)/365)</f>
        <v>7.2453598089399797E-4</v>
      </c>
      <c r="V2459" s="78">
        <f>_xll.qlAbcdMathFunctionValue(V$1,($Q2459-evaluationDate)/365)</f>
        <v>1.0456569399848463E-3</v>
      </c>
      <c r="W2459" s="78">
        <f>_xll.qlAbcdMathFunctionValue(W$1,($Q2459-evaluationDate)/365)</f>
        <v>1.0457287799078136E-3</v>
      </c>
      <c r="X2459" s="78">
        <f>_xll.qlAbcdMathFunctionValue(X$1,($Q2459-evaluationDate)/365)</f>
        <v>8.7108491252611039E-4</v>
      </c>
      <c r="Y2459" s="78">
        <f>_xll.qlAbcdMathFunctionValue(Y$1,($Q2459-evaluationDate)/365)</f>
        <v>8.7108898806833809E-4</v>
      </c>
    </row>
    <row r="2460" spans="16:25" x14ac:dyDescent="0.2">
      <c r="P2460" s="64" t="s">
        <v>99</v>
      </c>
      <c r="Q2460" s="147">
        <f>_xll.qlCalendarAdvance(Calendar,Q2459,P2460,,,trigger)</f>
        <v>56794</v>
      </c>
      <c r="R2460" s="78">
        <f>_xll.qlAbcdMathFunctionValue(R$1,($Q2460-evaluationDate)/365)</f>
        <v>1.9284705008989781E-4</v>
      </c>
      <c r="S2460" s="78">
        <f>_xll.qlAbcdMathFunctionValue(S$1,($Q2460-evaluationDate)/365)</f>
        <v>1.9286391833198287E-4</v>
      </c>
      <c r="T2460" s="78">
        <f>_xll.qlAbcdMathFunctionValue(T$1,($Q2460-evaluationDate)/365)</f>
        <v>7.2452941054876904E-4</v>
      </c>
      <c r="U2460" s="78">
        <f>_xll.qlAbcdMathFunctionValue(U$1,($Q2460-evaluationDate)/365)</f>
        <v>7.2453508721306847E-4</v>
      </c>
      <c r="V2460" s="78">
        <f>_xll.qlAbcdMathFunctionValue(V$1,($Q2460-evaluationDate)/365)</f>
        <v>1.0456543662315104E-3</v>
      </c>
      <c r="W2460" s="78">
        <f>_xll.qlAbcdMathFunctionValue(W$1,($Q2460-evaluationDate)/365)</f>
        <v>1.0457258225554402E-3</v>
      </c>
      <c r="X2460" s="78">
        <f>_xll.qlAbcdMathFunctionValue(X$1,($Q2460-evaluationDate)/365)</f>
        <v>8.7108316577977059E-4</v>
      </c>
      <c r="Y2460" s="78">
        <f>_xll.qlAbcdMathFunctionValue(Y$1,($Q2460-evaluationDate)/365)</f>
        <v>8.7108721964353263E-4</v>
      </c>
    </row>
    <row r="2461" spans="16:25" x14ac:dyDescent="0.2">
      <c r="P2461" s="64" t="s">
        <v>99</v>
      </c>
      <c r="Q2461" s="147">
        <f>_xll.qlCalendarAdvance(Calendar,Q2460,P2461,,,trigger)</f>
        <v>56801</v>
      </c>
      <c r="R2461" s="78">
        <f>_xll.qlAbcdMathFunctionValue(R$1,($Q2461-evaluationDate)/365)</f>
        <v>1.9284580307992824E-4</v>
      </c>
      <c r="S2461" s="78">
        <f>_xll.qlAbcdMathFunctionValue(S$1,($Q2461-evaluationDate)/365)</f>
        <v>1.9286258118848804E-4</v>
      </c>
      <c r="T2461" s="78">
        <f>_xll.qlAbcdMathFunctionValue(T$1,($Q2461-evaluationDate)/365)</f>
        <v>7.2452855190966445E-4</v>
      </c>
      <c r="U2461" s="78">
        <f>_xll.qlAbcdMathFunctionValue(U$1,($Q2461-evaluationDate)/365)</f>
        <v>7.2453419829745093E-4</v>
      </c>
      <c r="V2461" s="78">
        <f>_xll.qlAbcdMathFunctionValue(V$1,($Q2461-evaluationDate)/365)</f>
        <v>1.0456518062269761E-3</v>
      </c>
      <c r="W2461" s="78">
        <f>_xll.qlAbcdMathFunctionValue(W$1,($Q2461-evaluationDate)/365)</f>
        <v>1.0457228809816433E-3</v>
      </c>
      <c r="X2461" s="78">
        <f>_xll.qlAbcdMathFunctionValue(X$1,($Q2461-evaluationDate)/365)</f>
        <v>8.7108142832527683E-4</v>
      </c>
      <c r="Y2461" s="78">
        <f>_xll.qlAbcdMathFunctionValue(Y$1,($Q2461-evaluationDate)/365)</f>
        <v>8.7108546062474826E-4</v>
      </c>
    </row>
    <row r="2462" spans="16:25" x14ac:dyDescent="0.2">
      <c r="P2462" s="64" t="s">
        <v>99</v>
      </c>
      <c r="Q2462" s="147">
        <f>_xll.qlCalendarAdvance(Calendar,Q2461,P2462,,,trigger)</f>
        <v>56808</v>
      </c>
      <c r="R2462" s="78">
        <f>_xll.qlAbcdMathFunctionValue(R$1,($Q2462-evaluationDate)/365)</f>
        <v>1.9284456273473128E-4</v>
      </c>
      <c r="S2462" s="78">
        <f>_xll.qlAbcdMathFunctionValue(S$1,($Q2462-evaluationDate)/365)</f>
        <v>1.9286125118710305E-4</v>
      </c>
      <c r="T2462" s="78">
        <f>_xll.qlAbcdMathFunctionValue(T$1,($Q2462-evaluationDate)/365)</f>
        <v>7.2452769785071676E-4</v>
      </c>
      <c r="U2462" s="78">
        <f>_xll.qlAbcdMathFunctionValue(U$1,($Q2462-evaluationDate)/365)</f>
        <v>7.2453331412197265E-4</v>
      </c>
      <c r="V2462" s="78">
        <f>_xll.qlAbcdMathFunctionValue(V$1,($Q2462-evaluationDate)/365)</f>
        <v>1.0456492598984555E-3</v>
      </c>
      <c r="W2462" s="78">
        <f>_xll.qlAbcdMathFunctionValue(W$1,($Q2462-evaluationDate)/365)</f>
        <v>1.0457199551030128E-3</v>
      </c>
      <c r="X2462" s="78">
        <f>_xll.qlAbcdMathFunctionValue(X$1,($Q2462-evaluationDate)/365)</f>
        <v>8.7107970011368737E-4</v>
      </c>
      <c r="Y2462" s="78">
        <f>_xll.qlAbcdMathFunctionValue(Y$1,($Q2462-evaluationDate)/365)</f>
        <v>8.7108371096244921E-4</v>
      </c>
    </row>
    <row r="2463" spans="16:25" x14ac:dyDescent="0.2">
      <c r="P2463" s="64" t="s">
        <v>99</v>
      </c>
      <c r="Q2463" s="147">
        <f>_xll.qlCalendarAdvance(Calendar,Q2462,P2463,,,trigger)</f>
        <v>56815</v>
      </c>
      <c r="R2463" s="78">
        <f>_xll.qlAbcdMathFunctionValue(R$1,($Q2463-evaluationDate)/365)</f>
        <v>1.9284332901900125E-4</v>
      </c>
      <c r="S2463" s="78">
        <f>_xll.qlAbcdMathFunctionValue(S$1,($Q2463-evaluationDate)/365)</f>
        <v>1.9285992829002176E-4</v>
      </c>
      <c r="T2463" s="78">
        <f>_xll.qlAbcdMathFunctionValue(T$1,($Q2463-evaluationDate)/365)</f>
        <v>7.2452684834772049E-4</v>
      </c>
      <c r="U2463" s="78">
        <f>_xll.qlAbcdMathFunctionValue(U$1,($Q2463-evaluationDate)/365)</f>
        <v>7.2453243466159205E-4</v>
      </c>
      <c r="V2463" s="78">
        <f>_xll.qlAbcdMathFunctionValue(V$1,($Q2463-evaluationDate)/365)</f>
        <v>1.0456467271735413E-3</v>
      </c>
      <c r="W2463" s="78">
        <f>_xll.qlAbcdMathFunctionValue(W$1,($Q2463-evaluationDate)/365)</f>
        <v>1.0457170448365746E-3</v>
      </c>
      <c r="X2463" s="78">
        <f>_xll.qlAbcdMathFunctionValue(X$1,($Q2463-evaluationDate)/365)</f>
        <v>8.7107798109631492E-4</v>
      </c>
      <c r="Y2463" s="78">
        <f>_xll.qlAbcdMathFunctionValue(Y$1,($Q2463-evaluationDate)/365)</f>
        <v>8.710819706073574E-4</v>
      </c>
    </row>
    <row r="2464" spans="16:25" x14ac:dyDescent="0.2">
      <c r="P2464" s="64" t="s">
        <v>99</v>
      </c>
      <c r="Q2464" s="147">
        <f>_xll.qlCalendarAdvance(Calendar,Q2463,P2464,,,trigger)</f>
        <v>56822</v>
      </c>
      <c r="R2464" s="78">
        <f>_xll.qlAbcdMathFunctionValue(R$1,($Q2464-evaluationDate)/365)</f>
        <v>1.9284210189761763E-4</v>
      </c>
      <c r="S2464" s="78">
        <f>_xll.qlAbcdMathFunctionValue(S$1,($Q2464-evaluationDate)/365)</f>
        <v>1.9285861245963592E-4</v>
      </c>
      <c r="T2464" s="78">
        <f>_xll.qlAbcdMathFunctionValue(T$1,($Q2464-evaluationDate)/365)</f>
        <v>7.245260033765966E-4</v>
      </c>
      <c r="U2464" s="78">
        <f>_xll.qlAbcdMathFunctionValue(U$1,($Q2464-evaluationDate)/365)</f>
        <v>7.2453155989139892E-4</v>
      </c>
      <c r="V2464" s="78">
        <f>_xll.qlAbcdMathFunctionValue(V$1,($Q2464-evaluationDate)/365)</f>
        <v>1.0456442079802058E-3</v>
      </c>
      <c r="W2464" s="78">
        <f>_xll.qlAbcdMathFunctionValue(W$1,($Q2464-evaluationDate)/365)</f>
        <v>1.0457141500997884E-3</v>
      </c>
      <c r="X2464" s="78">
        <f>_xll.qlAbcdMathFunctionValue(X$1,($Q2464-evaluationDate)/365)</f>
        <v>8.7107627122472587E-4</v>
      </c>
      <c r="Y2464" s="78">
        <f>_xll.qlAbcdMathFunctionValue(Y$1,($Q2464-evaluationDate)/365)</f>
        <v>8.7108023951045085E-4</v>
      </c>
    </row>
    <row r="2465" spans="16:25" x14ac:dyDescent="0.2">
      <c r="P2465" s="64" t="s">
        <v>99</v>
      </c>
      <c r="Q2465" s="147">
        <f>_xll.qlCalendarAdvance(Calendar,Q2464,P2465,,,trigger)</f>
        <v>56829</v>
      </c>
      <c r="R2465" s="78">
        <f>_xll.qlAbcdMathFunctionValue(R$1,($Q2465-evaluationDate)/365)</f>
        <v>1.9284088133564382E-4</v>
      </c>
      <c r="S2465" s="78">
        <f>_xll.qlAbcdMathFunctionValue(S$1,($Q2465-evaluationDate)/365)</f>
        <v>1.9285730365853427E-4</v>
      </c>
      <c r="T2465" s="78">
        <f>_xll.qlAbcdMathFunctionValue(T$1,($Q2465-evaluationDate)/365)</f>
        <v>7.2452516291339171E-4</v>
      </c>
      <c r="U2465" s="78">
        <f>_xll.qlAbcdMathFunctionValue(U$1,($Q2465-evaluationDate)/365)</f>
        <v>7.2453068978661252E-4</v>
      </c>
      <c r="V2465" s="78">
        <f>_xll.qlAbcdMathFunctionValue(V$1,($Q2465-evaluationDate)/365)</f>
        <v>1.0456417022467986E-3</v>
      </c>
      <c r="W2465" s="78">
        <f>_xll.qlAbcdMathFunctionValue(W$1,($Q2465-evaluationDate)/365)</f>
        <v>1.0457112708105456E-3</v>
      </c>
      <c r="X2465" s="78">
        <f>_xll.qlAbcdMathFunctionValue(X$1,($Q2465-evaluationDate)/365)</f>
        <v>8.710745704507383E-4</v>
      </c>
      <c r="Y2465" s="78">
        <f>_xll.qlAbcdMathFunctionValue(Y$1,($Q2465-evaluationDate)/365)</f>
        <v>8.71078517622963E-4</v>
      </c>
    </row>
    <row r="2466" spans="16:25" x14ac:dyDescent="0.2">
      <c r="P2466" s="64" t="s">
        <v>99</v>
      </c>
      <c r="Q2466" s="147">
        <f>_xll.qlCalendarAdvance(Calendar,Q2465,P2466,,,trigger)</f>
        <v>56836</v>
      </c>
      <c r="R2466" s="78">
        <f>_xll.qlAbcdMathFunctionValue(R$1,($Q2466-evaluationDate)/365)</f>
        <v>1.9283966729832639E-4</v>
      </c>
      <c r="S2466" s="78">
        <f>_xll.qlAbcdMathFunctionValue(S$1,($Q2466-evaluationDate)/365)</f>
        <v>1.9285600184950139E-4</v>
      </c>
      <c r="T2466" s="78">
        <f>_xll.qlAbcdMathFunctionValue(T$1,($Q2466-evaluationDate)/365)</f>
        <v>7.2452432693427787E-4</v>
      </c>
      <c r="U2466" s="78">
        <f>_xll.qlAbcdMathFunctionValue(U$1,($Q2466-evaluationDate)/365)</f>
        <v>7.24529824322582E-4</v>
      </c>
      <c r="V2466" s="78">
        <f>_xll.qlAbcdMathFunctionValue(V$1,($Q2466-evaluationDate)/365)</f>
        <v>1.0456392099020444E-3</v>
      </c>
      <c r="W2466" s="78">
        <f>_xll.qlAbcdMathFunctionValue(W$1,($Q2466-evaluationDate)/365)</f>
        <v>1.0457084068871665E-3</v>
      </c>
      <c r="X2466" s="78">
        <f>_xll.qlAbcdMathFunctionValue(X$1,($Q2466-evaluationDate)/365)</f>
        <v>8.7107287872642124E-4</v>
      </c>
      <c r="Y2466" s="78">
        <f>_xll.qlAbcdMathFunctionValue(Y$1,($Q2466-evaluationDate)/365)</f>
        <v>8.7107680489638102E-4</v>
      </c>
    </row>
    <row r="2467" spans="16:25" x14ac:dyDescent="0.2">
      <c r="P2467" s="64" t="s">
        <v>99</v>
      </c>
      <c r="Q2467" s="147">
        <f>_xll.qlCalendarAdvance(Calendar,Q2466,P2467,,,trigger)</f>
        <v>56843</v>
      </c>
      <c r="R2467" s="78">
        <f>_xll.qlAbcdMathFunctionValue(R$1,($Q2467-evaluationDate)/365)</f>
        <v>1.9283845975109405E-4</v>
      </c>
      <c r="S2467" s="78">
        <f>_xll.qlAbcdMathFunctionValue(S$1,($Q2467-evaluationDate)/365)</f>
        <v>1.9285470699551674E-4</v>
      </c>
      <c r="T2467" s="78">
        <f>_xll.qlAbcdMathFunctionValue(T$1,($Q2467-evaluationDate)/365)</f>
        <v>7.2452349541555138E-4</v>
      </c>
      <c r="U2467" s="78">
        <f>_xll.qlAbcdMathFunctionValue(U$1,($Q2467-evaluationDate)/365)</f>
        <v>7.245289634747852E-4</v>
      </c>
      <c r="V2467" s="78">
        <f>_xll.qlAbcdMathFunctionValue(V$1,($Q2467-evaluationDate)/365)</f>
        <v>1.0456367308750412E-3</v>
      </c>
      <c r="W2467" s="78">
        <f>_xll.qlAbcdMathFunctionValue(W$1,($Q2467-evaluationDate)/365)</f>
        <v>1.0457055582483988E-3</v>
      </c>
      <c r="X2467" s="78">
        <f>_xll.qlAbcdMathFunctionValue(X$1,($Q2467-evaluationDate)/365)</f>
        <v>8.7107119600409323E-4</v>
      </c>
      <c r="Y2467" s="78">
        <f>_xll.qlAbcdMathFunctionValue(Y$1,($Q2467-evaluationDate)/365)</f>
        <v>8.7107510128244415E-4</v>
      </c>
    </row>
    <row r="2468" spans="16:25" x14ac:dyDescent="0.2">
      <c r="P2468" s="64" t="s">
        <v>99</v>
      </c>
      <c r="Q2468" s="147">
        <f>_xll.qlCalendarAdvance(Calendar,Q2467,P2468,,,trigger)</f>
        <v>56850</v>
      </c>
      <c r="R2468" s="78">
        <f>_xll.qlAbcdMathFunctionValue(R$1,($Q2468-evaluationDate)/365)</f>
        <v>1.9283725865955673E-4</v>
      </c>
      <c r="S2468" s="78">
        <f>_xll.qlAbcdMathFunctionValue(S$1,($Q2468-evaluationDate)/365)</f>
        <v>1.9285341905975369E-4</v>
      </c>
      <c r="T2468" s="78">
        <f>_xll.qlAbcdMathFunctionValue(T$1,($Q2468-evaluationDate)/365)</f>
        <v>7.2452266833363259E-4</v>
      </c>
      <c r="U2468" s="78">
        <f>_xll.qlAbcdMathFunctionValue(U$1,($Q2468-evaluationDate)/365)</f>
        <v>7.2452810721882789E-4</v>
      </c>
      <c r="V2468" s="78">
        <f>_xll.qlAbcdMathFunctionValue(V$1,($Q2468-evaluationDate)/365)</f>
        <v>1.0456342650952582E-3</v>
      </c>
      <c r="W2468" s="78">
        <f>_xll.qlAbcdMathFunctionValue(W$1,($Q2468-evaluationDate)/365)</f>
        <v>1.0457027248134145E-3</v>
      </c>
      <c r="X2468" s="78">
        <f>_xll.qlAbcdMathFunctionValue(X$1,($Q2468-evaluationDate)/365)</f>
        <v>8.7106952223632106E-4</v>
      </c>
      <c r="Y2468" s="78">
        <f>_xll.qlAbcdMathFunctionValue(Y$1,($Q2468-evaluationDate)/365)</f>
        <v>8.7107340673314335E-4</v>
      </c>
    </row>
    <row r="2469" spans="16:25" x14ac:dyDescent="0.2">
      <c r="P2469" s="64" t="s">
        <v>99</v>
      </c>
      <c r="Q2469" s="147">
        <f>_xll.qlCalendarAdvance(Calendar,Q2468,P2469,,,trigger)</f>
        <v>56857</v>
      </c>
      <c r="R2469" s="78">
        <f>_xll.qlAbcdMathFunctionValue(R$1,($Q2469-evaluationDate)/365)</f>
        <v>1.9283606398950466E-4</v>
      </c>
      <c r="S2469" s="78">
        <f>_xll.qlAbcdMathFunctionValue(S$1,($Q2469-evaluationDate)/365)</f>
        <v>1.9285213800557846E-4</v>
      </c>
      <c r="T2469" s="78">
        <f>_xll.qlAbcdMathFunctionValue(T$1,($Q2469-evaluationDate)/365)</f>
        <v>7.245218456650651E-4</v>
      </c>
      <c r="U2469" s="78">
        <f>_xll.qlAbcdMathFunctionValue(U$1,($Q2469-evaluationDate)/365)</f>
        <v>7.2452725553044336E-4</v>
      </c>
      <c r="V2469" s="78">
        <f>_xll.qlAbcdMathFunctionValue(V$1,($Q2469-evaluationDate)/365)</f>
        <v>1.0456318124925344E-3</v>
      </c>
      <c r="W2469" s="78">
        <f>_xll.qlAbcdMathFunctionValue(W$1,($Q2469-evaluationDate)/365)</f>
        <v>1.0456999065018087E-3</v>
      </c>
      <c r="X2469" s="78">
        <f>_xll.qlAbcdMathFunctionValue(X$1,($Q2469-evaluationDate)/365)</f>
        <v>8.710678573759182E-4</v>
      </c>
      <c r="Y2469" s="78">
        <f>_xll.qlAbcdMathFunctionValue(Y$1,($Q2469-evaluationDate)/365)</f>
        <v>8.7107172120071911E-4</v>
      </c>
    </row>
    <row r="2470" spans="16:25" x14ac:dyDescent="0.2">
      <c r="P2470" s="64" t="s">
        <v>99</v>
      </c>
      <c r="Q2470" s="147">
        <f>_xll.qlCalendarAdvance(Calendar,Q2469,P2470,,,trigger)</f>
        <v>56864</v>
      </c>
      <c r="R2470" s="78">
        <f>_xll.qlAbcdMathFunctionValue(R$1,($Q2470-evaluationDate)/365)</f>
        <v>1.9283487570690737E-4</v>
      </c>
      <c r="S2470" s="78">
        <f>_xll.qlAbcdMathFunctionValue(S$1,($Q2470-evaluationDate)/365)</f>
        <v>1.9285086379654915E-4</v>
      </c>
      <c r="T2470" s="78">
        <f>_xll.qlAbcdMathFunctionValue(T$1,($Q2470-evaluationDate)/365)</f>
        <v>7.2452102738651515E-4</v>
      </c>
      <c r="U2470" s="78">
        <f>_xll.qlAbcdMathFunctionValue(U$1,($Q2470-evaluationDate)/365)</f>
        <v>7.2452640838549184E-4</v>
      </c>
      <c r="V2470" s="78">
        <f>_xll.qlAbcdMathFunctionValue(V$1,($Q2470-evaluationDate)/365)</f>
        <v>1.0456293729970765E-3</v>
      </c>
      <c r="W2470" s="78">
        <f>_xll.qlAbcdMathFunctionValue(W$1,($Q2470-evaluationDate)/365)</f>
        <v>1.045697103233597E-3</v>
      </c>
      <c r="X2470" s="78">
        <f>_xll.qlAbcdMathFunctionValue(X$1,($Q2470-evaluationDate)/365)</f>
        <v>8.710662013759439E-4</v>
      </c>
      <c r="Y2470" s="78">
        <f>_xll.qlAbcdMathFunctionValue(Y$1,($Q2470-evaluationDate)/365)</f>
        <v>8.7107004463766059E-4</v>
      </c>
    </row>
    <row r="2471" spans="16:25" x14ac:dyDescent="0.2">
      <c r="P2471" s="64" t="s">
        <v>99</v>
      </c>
      <c r="Q2471" s="147">
        <f>_xll.qlCalendarAdvance(Calendar,Q2470,P2471,,,trigger)</f>
        <v>56871</v>
      </c>
      <c r="R2471" s="78">
        <f>_xll.qlAbcdMathFunctionValue(R$1,($Q2471-evaluationDate)/365)</f>
        <v>1.9283369377791281E-4</v>
      </c>
      <c r="S2471" s="78">
        <f>_xll.qlAbcdMathFunctionValue(S$1,($Q2471-evaluationDate)/365)</f>
        <v>1.9284959639641477E-4</v>
      </c>
      <c r="T2471" s="78">
        <f>_xll.qlAbcdMathFunctionValue(T$1,($Q2471-evaluationDate)/365)</f>
        <v>7.2452021347477094E-4</v>
      </c>
      <c r="U2471" s="78">
        <f>_xll.qlAbcdMathFunctionValue(U$1,($Q2471-evaluationDate)/365)</f>
        <v>7.2452556575995956E-4</v>
      </c>
      <c r="V2471" s="78">
        <f>_xll.qlAbcdMathFunctionValue(V$1,($Q2471-evaluationDate)/365)</f>
        <v>1.0456269465394564E-3</v>
      </c>
      <c r="W2471" s="78">
        <f>_xll.qlAbcdMathFunctionValue(W$1,($Q2471-evaluationDate)/365)</f>
        <v>1.0456943149292131E-3</v>
      </c>
      <c r="X2471" s="78">
        <f>_xll.qlAbcdMathFunctionValue(X$1,($Q2471-evaluationDate)/365)</f>
        <v>8.71064554189702E-4</v>
      </c>
      <c r="Y2471" s="78">
        <f>_xll.qlAbcdMathFunctionValue(Y$1,($Q2471-evaluationDate)/365)</f>
        <v>8.7106837699670427E-4</v>
      </c>
    </row>
    <row r="2472" spans="16:25" x14ac:dyDescent="0.2">
      <c r="P2472" s="64" t="s">
        <v>99</v>
      </c>
      <c r="Q2472" s="147">
        <f>_xll.qlCalendarAdvance(Calendar,Q2471,P2472,,,trigger)</f>
        <v>56878</v>
      </c>
      <c r="R2472" s="78">
        <f>_xll.qlAbcdMathFunctionValue(R$1,($Q2472-evaluationDate)/365)</f>
        <v>1.9283251816884649E-4</v>
      </c>
      <c r="S2472" s="78">
        <f>_xll.qlAbcdMathFunctionValue(S$1,($Q2472-evaluationDate)/365)</f>
        <v>1.9284833576911419E-4</v>
      </c>
      <c r="T2472" s="78">
        <f>_xll.qlAbcdMathFunctionValue(T$1,($Q2472-evaluationDate)/365)</f>
        <v>7.2451940390674179E-4</v>
      </c>
      <c r="U2472" s="78">
        <f>_xll.qlAbcdMathFunctionValue(U$1,($Q2472-evaluationDate)/365)</f>
        <v>7.2452472762995818E-4</v>
      </c>
      <c r="V2472" s="78">
        <f>_xll.qlAbcdMathFunctionValue(V$1,($Q2472-evaluationDate)/365)</f>
        <v>1.0456245330506104E-3</v>
      </c>
      <c r="W2472" s="78">
        <f>_xll.qlAbcdMathFunctionValue(W$1,($Q2472-evaluationDate)/365)</f>
        <v>1.045691541509507E-3</v>
      </c>
      <c r="X2472" s="78">
        <f>_xll.qlAbcdMathFunctionValue(X$1,($Q2472-evaluationDate)/365)</f>
        <v>8.7106291577073922E-4</v>
      </c>
      <c r="Y2472" s="78">
        <f>_xll.qlAbcdMathFunctionValue(Y$1,($Q2472-evaluationDate)/365)</f>
        <v>8.7106671823083276E-4</v>
      </c>
    </row>
    <row r="2473" spans="16:25" x14ac:dyDescent="0.2">
      <c r="P2473" s="64" t="s">
        <v>99</v>
      </c>
      <c r="Q2473" s="147">
        <f>_xll.qlCalendarAdvance(Calendar,Q2472,P2473,,,trigger)</f>
        <v>56885</v>
      </c>
      <c r="R2473" s="78">
        <f>_xll.qlAbcdMathFunctionValue(R$1,($Q2473-evaluationDate)/365)</f>
        <v>1.9283134884621041E-4</v>
      </c>
      <c r="S2473" s="78">
        <f>_xll.qlAbcdMathFunctionValue(S$1,($Q2473-evaluationDate)/365)</f>
        <v>1.9284708187877525E-4</v>
      </c>
      <c r="T2473" s="78">
        <f>_xll.qlAbcdMathFunctionValue(T$1,($Q2473-evaluationDate)/365)</f>
        <v>7.2451859865945811E-4</v>
      </c>
      <c r="U2473" s="78">
        <f>_xll.qlAbcdMathFunctionValue(U$1,($Q2473-evaluationDate)/365)</f>
        <v>7.2452389397172437E-4</v>
      </c>
      <c r="V2473" s="78">
        <f>_xll.qlAbcdMathFunctionValue(V$1,($Q2473-evaluationDate)/365)</f>
        <v>1.0456221324618357E-3</v>
      </c>
      <c r="W2473" s="78">
        <f>_xll.qlAbcdMathFunctionValue(W$1,($Q2473-evaluationDate)/365)</f>
        <v>1.0456887828957425E-3</v>
      </c>
      <c r="X2473" s="78">
        <f>_xll.qlAbcdMathFunctionValue(X$1,($Q2473-evaluationDate)/365)</f>
        <v>8.7106128607284446E-4</v>
      </c>
      <c r="Y2473" s="78">
        <f>_xll.qlAbcdMathFunctionValue(Y$1,($Q2473-evaluationDate)/365)</f>
        <v>8.7106506829327346E-4</v>
      </c>
    </row>
    <row r="2474" spans="16:25" x14ac:dyDescent="0.2">
      <c r="P2474" s="64" t="s">
        <v>99</v>
      </c>
      <c r="Q2474" s="147">
        <f>_xll.qlCalendarAdvance(Calendar,Q2473,P2474,,,trigger)</f>
        <v>56892</v>
      </c>
      <c r="R2474" s="78">
        <f>_xll.qlAbcdMathFunctionValue(R$1,($Q2474-evaluationDate)/365)</f>
        <v>1.9283018577668227E-4</v>
      </c>
      <c r="S2474" s="78">
        <f>_xll.qlAbcdMathFunctionValue(S$1,($Q2474-evaluationDate)/365)</f>
        <v>1.928458346897137E-4</v>
      </c>
      <c r="T2474" s="78">
        <f>_xll.qlAbcdMathFunctionValue(T$1,($Q2474-evaluationDate)/365)</f>
        <v>7.2451779771007035E-4</v>
      </c>
      <c r="U2474" s="78">
        <f>_xll.qlAbcdMathFunctionValue(U$1,($Q2474-evaluationDate)/365)</f>
        <v>7.2452306476161884E-4</v>
      </c>
      <c r="V2474" s="78">
        <f>_xll.qlAbcdMathFunctionValue(V$1,($Q2474-evaluationDate)/365)</f>
        <v>1.0456197447047909E-3</v>
      </c>
      <c r="W2474" s="78">
        <f>_xll.qlAbcdMathFunctionValue(W$1,($Q2474-evaluationDate)/365)</f>
        <v>1.0456860390095956E-3</v>
      </c>
      <c r="X2474" s="78">
        <f>_xll.qlAbcdMathFunctionValue(X$1,($Q2474-evaluationDate)/365)</f>
        <v>8.7105966505004692E-4</v>
      </c>
      <c r="Y2474" s="78">
        <f>_xll.qlAbcdMathFunctionValue(Y$1,($Q2474-evaluationDate)/365)</f>
        <v>8.7106342713749718E-4</v>
      </c>
    </row>
    <row r="2475" spans="16:25" x14ac:dyDescent="0.2">
      <c r="P2475" s="64" t="s">
        <v>99</v>
      </c>
      <c r="Q2475" s="147">
        <f>_xll.qlCalendarAdvance(Calendar,Q2474,P2475,,,trigger)</f>
        <v>56899</v>
      </c>
      <c r="R2475" s="78">
        <f>_xll.qlAbcdMathFunctionValue(R$1,($Q2475-evaluationDate)/365)</f>
        <v>1.9282902892711452E-4</v>
      </c>
      <c r="S2475" s="78">
        <f>_xll.qlAbcdMathFunctionValue(S$1,($Q2475-evaluationDate)/365)</f>
        <v>1.9284459416643221E-4</v>
      </c>
      <c r="T2475" s="78">
        <f>_xll.qlAbcdMathFunctionValue(T$1,($Q2475-evaluationDate)/365)</f>
        <v>7.2451700103584821E-4</v>
      </c>
      <c r="U2475" s="78">
        <f>_xll.qlAbcdMathFunctionValue(U$1,($Q2475-evaluationDate)/365)</f>
        <v>7.2452223997612601E-4</v>
      </c>
      <c r="V2475" s="78">
        <f>_xll.qlAbcdMathFunctionValue(V$1,($Q2475-evaluationDate)/365)</f>
        <v>1.0456173697114917E-3</v>
      </c>
      <c r="W2475" s="78">
        <f>_xll.qlAbcdMathFunctionValue(W$1,($Q2475-evaluationDate)/365)</f>
        <v>1.0456833097731517E-3</v>
      </c>
      <c r="X2475" s="78">
        <f>_xll.qlAbcdMathFunctionValue(X$1,($Q2475-evaluationDate)/365)</f>
        <v>8.7105805265661558E-4</v>
      </c>
      <c r="Y2475" s="78">
        <f>_xll.qlAbcdMathFunctionValue(Y$1,($Q2475-evaluationDate)/365)</f>
        <v>8.7106179471721718E-4</v>
      </c>
    </row>
    <row r="2476" spans="16:25" x14ac:dyDescent="0.2">
      <c r="P2476" s="64" t="s">
        <v>99</v>
      </c>
      <c r="Q2476" s="147">
        <f>_xll.qlCalendarAdvance(Calendar,Q2475,P2476,,,trigger)</f>
        <v>56906</v>
      </c>
      <c r="R2476" s="78">
        <f>_xll.qlAbcdMathFunctionValue(R$1,($Q2476-evaluationDate)/365)</f>
        <v>1.9282787826453349E-4</v>
      </c>
      <c r="S2476" s="78">
        <f>_xll.qlAbcdMathFunctionValue(S$1,($Q2476-evaluationDate)/365)</f>
        <v>1.9284336027361958E-4</v>
      </c>
      <c r="T2476" s="78">
        <f>_xll.qlAbcdMathFunctionValue(T$1,($Q2476-evaluationDate)/365)</f>
        <v>7.2451620861418054E-4</v>
      </c>
      <c r="U2476" s="78">
        <f>_xll.qlAbcdMathFunctionValue(U$1,($Q2476-evaluationDate)/365)</f>
        <v>7.2452141959185301E-4</v>
      </c>
      <c r="V2476" s="78">
        <f>_xll.qlAbcdMathFunctionValue(V$1,($Q2476-evaluationDate)/365)</f>
        <v>1.0456150074143102E-3</v>
      </c>
      <c r="W2476" s="78">
        <f>_xll.qlAbcdMathFunctionValue(W$1,($Q2476-evaluationDate)/365)</f>
        <v>1.0456805951089038E-3</v>
      </c>
      <c r="X2476" s="78">
        <f>_xll.qlAbcdMathFunctionValue(X$1,($Q2476-evaluationDate)/365)</f>
        <v>8.7105644884705744E-4</v>
      </c>
      <c r="Y2476" s="78">
        <f>_xll.qlAbcdMathFunctionValue(Y$1,($Q2476-evaluationDate)/365)</f>
        <v>8.710601709863877E-4</v>
      </c>
    </row>
    <row r="2477" spans="16:25" x14ac:dyDescent="0.2">
      <c r="P2477" s="64" t="s">
        <v>99</v>
      </c>
      <c r="Q2477" s="147">
        <f>_xll.qlCalendarAdvance(Calendar,Q2476,P2477,,,trigger)</f>
        <v>56913</v>
      </c>
      <c r="R2477" s="78">
        <f>_xll.qlAbcdMathFunctionValue(R$1,($Q2477-evaluationDate)/365)</f>
        <v>1.928267337561384E-4</v>
      </c>
      <c r="S2477" s="78">
        <f>_xll.qlAbcdMathFunctionValue(S$1,($Q2477-evaluationDate)/365)</f>
        <v>1.9284213297614955E-4</v>
      </c>
      <c r="T2477" s="78">
        <f>_xll.qlAbcdMathFunctionValue(T$1,($Q2477-evaluationDate)/365)</f>
        <v>7.2451542042257426E-4</v>
      </c>
      <c r="U2477" s="78">
        <f>_xll.qlAbcdMathFunctionValue(U$1,($Q2477-evaluationDate)/365)</f>
        <v>7.2452060358552952E-4</v>
      </c>
      <c r="V2477" s="78">
        <f>_xll.qlAbcdMathFunctionValue(V$1,($Q2477-evaluationDate)/365)</f>
        <v>1.0456126577459738E-3</v>
      </c>
      <c r="W2477" s="78">
        <f>_xll.qlAbcdMathFunctionValue(W$1,($Q2477-evaluationDate)/365)</f>
        <v>1.0456778949397511E-3</v>
      </c>
      <c r="X2477" s="78">
        <f>_xll.qlAbcdMathFunctionValue(X$1,($Q2477-evaluationDate)/365)</f>
        <v>8.7105485357611648E-4</v>
      </c>
      <c r="Y2477" s="78">
        <f>_xll.qlAbcdMathFunctionValue(Y$1,($Q2477-evaluationDate)/365)</f>
        <v>8.7105855589920272E-4</v>
      </c>
    </row>
    <row r="2478" spans="16:25" x14ac:dyDescent="0.2">
      <c r="P2478" s="64" t="s">
        <v>99</v>
      </c>
      <c r="Q2478" s="147">
        <f>_xll.qlCalendarAdvance(Calendar,Q2477,P2478,,,trigger)</f>
        <v>56920</v>
      </c>
      <c r="R2478" s="78">
        <f>_xll.qlAbcdMathFunctionValue(R$1,($Q2478-evaluationDate)/365)</f>
        <v>1.9282559536930058E-4</v>
      </c>
      <c r="S2478" s="78">
        <f>_xll.qlAbcdMathFunctionValue(S$1,($Q2478-evaluationDate)/365)</f>
        <v>1.9284091223907996E-4</v>
      </c>
      <c r="T2478" s="78">
        <f>_xll.qlAbcdMathFunctionValue(T$1,($Q2478-evaluationDate)/365)</f>
        <v>7.2451463643865394E-4</v>
      </c>
      <c r="U2478" s="78">
        <f>_xll.qlAbcdMathFunctionValue(U$1,($Q2478-evaluationDate)/365)</f>
        <v>7.2451979193400673E-4</v>
      </c>
      <c r="V2478" s="78">
        <f>_xll.qlAbcdMathFunctionValue(V$1,($Q2478-evaluationDate)/365)</f>
        <v>1.0456103206395618E-3</v>
      </c>
      <c r="W2478" s="78">
        <f>_xll.qlAbcdMathFunctionValue(W$1,($Q2478-evaluationDate)/365)</f>
        <v>1.0456752091889952E-3</v>
      </c>
      <c r="X2478" s="78">
        <f>_xll.qlAbcdMathFunctionValue(X$1,($Q2478-evaluationDate)/365)</f>
        <v>8.7105326679877252E-4</v>
      </c>
      <c r="Y2478" s="78">
        <f>_xll.qlAbcdMathFunctionValue(Y$1,($Q2478-evaluationDate)/365)</f>
        <v>8.7105694941009496E-4</v>
      </c>
    </row>
    <row r="2479" spans="16:25" x14ac:dyDescent="0.2">
      <c r="P2479" s="64" t="s">
        <v>99</v>
      </c>
      <c r="Q2479" s="147">
        <f>_xll.qlCalendarAdvance(Calendar,Q2478,P2479,,,trigger)</f>
        <v>56927</v>
      </c>
      <c r="R2479" s="78">
        <f>_xll.qlAbcdMathFunctionValue(R$1,($Q2479-evaluationDate)/365)</f>
        <v>1.9282446307156248E-4</v>
      </c>
      <c r="S2479" s="78">
        <f>_xll.qlAbcdMathFunctionValue(S$1,($Q2479-evaluationDate)/365)</f>
        <v>1.9283969802765184E-4</v>
      </c>
      <c r="T2479" s="78">
        <f>_xll.qlAbcdMathFunctionValue(T$1,($Q2479-evaluationDate)/365)</f>
        <v>7.2451385664016135E-4</v>
      </c>
      <c r="U2479" s="78">
        <f>_xll.qlAbcdMathFunctionValue(U$1,($Q2479-evaluationDate)/365)</f>
        <v>7.2451898461425672E-4</v>
      </c>
      <c r="V2479" s="78">
        <f>_xll.qlAbcdMathFunctionValue(V$1,($Q2479-evaluationDate)/365)</f>
        <v>1.0456079960285043E-3</v>
      </c>
      <c r="W2479" s="78">
        <f>_xll.qlAbcdMathFunctionValue(W$1,($Q2479-evaluationDate)/365)</f>
        <v>1.0456725377803399E-3</v>
      </c>
      <c r="X2479" s="78">
        <f>_xll.qlAbcdMathFunctionValue(X$1,($Q2479-evaluationDate)/365)</f>
        <v>8.7105168847023977E-4</v>
      </c>
      <c r="Y2479" s="78">
        <f>_xll.qlAbcdMathFunctionValue(Y$1,($Q2479-evaluationDate)/365)</f>
        <v>8.7105535147373437E-4</v>
      </c>
    </row>
    <row r="2480" spans="16:25" x14ac:dyDescent="0.2">
      <c r="P2480" s="64" t="s">
        <v>99</v>
      </c>
      <c r="Q2480" s="147">
        <f>_xll.qlCalendarAdvance(Calendar,Q2479,P2480,,,trigger)</f>
        <v>56934</v>
      </c>
      <c r="R2480" s="78">
        <f>_xll.qlAbcdMathFunctionValue(R$1,($Q2480-evaluationDate)/365)</f>
        <v>1.9282333683063685E-4</v>
      </c>
      <c r="S2480" s="78">
        <f>_xll.qlAbcdMathFunctionValue(S$1,($Q2480-evaluationDate)/365)</f>
        <v>1.9283849030728837E-4</v>
      </c>
      <c r="T2480" s="78">
        <f>_xll.qlAbcdMathFunctionValue(T$1,($Q2480-evaluationDate)/365)</f>
        <v>7.2451308100495468E-4</v>
      </c>
      <c r="U2480" s="78">
        <f>_xll.qlAbcdMathFunctionValue(U$1,($Q2480-evaluationDate)/365)</f>
        <v>7.2451818160337237E-4</v>
      </c>
      <c r="V2480" s="78">
        <f>_xll.qlAbcdMathFunctionValue(V$1,($Q2480-evaluationDate)/365)</f>
        <v>1.0456056838465807E-3</v>
      </c>
      <c r="W2480" s="78">
        <f>_xll.qlAbcdMathFunctionValue(W$1,($Q2480-evaluationDate)/365)</f>
        <v>1.0456698806378879E-3</v>
      </c>
      <c r="X2480" s="78">
        <f>_xll.qlAbcdMathFunctionValue(X$1,($Q2480-evaluationDate)/365)</f>
        <v>8.7105011854596596E-4</v>
      </c>
      <c r="Y2480" s="78">
        <f>_xll.qlAbcdMathFunctionValue(Y$1,($Q2480-evaluationDate)/365)</f>
        <v>8.7105376204502723E-4</v>
      </c>
    </row>
    <row r="2481" spans="16:25" x14ac:dyDescent="0.2">
      <c r="P2481" s="64" t="s">
        <v>99</v>
      </c>
      <c r="Q2481" s="147">
        <f>_xll.qlCalendarAdvance(Calendar,Q2480,P2481,,,trigger)</f>
        <v>56941</v>
      </c>
      <c r="R2481" s="78">
        <f>_xll.qlAbcdMathFunctionValue(R$1,($Q2481-evaluationDate)/365)</f>
        <v>1.9282221661440585E-4</v>
      </c>
      <c r="S2481" s="78">
        <f>_xll.qlAbcdMathFunctionValue(S$1,($Q2481-evaluationDate)/365)</f>
        <v>1.9283728904359395E-4</v>
      </c>
      <c r="T2481" s="78">
        <f>_xll.qlAbcdMathFunctionValue(T$1,($Q2481-evaluationDate)/365)</f>
        <v>7.2451230951100761E-4</v>
      </c>
      <c r="U2481" s="78">
        <f>_xll.qlAbcdMathFunctionValue(U$1,($Q2481-evaluationDate)/365)</f>
        <v>7.2451738287856592E-4</v>
      </c>
      <c r="V2481" s="78">
        <f>_xll.qlAbcdMathFunctionValue(V$1,($Q2481-evaluationDate)/365)</f>
        <v>1.0456033840279175E-3</v>
      </c>
      <c r="W2481" s="78">
        <f>_xll.qlAbcdMathFunctionValue(W$1,($Q2481-evaluationDate)/365)</f>
        <v>1.0456672376861389E-3</v>
      </c>
      <c r="X2481" s="78">
        <f>_xll.qlAbcdMathFunctionValue(X$1,($Q2481-evaluationDate)/365)</f>
        <v>8.7104855698163098E-4</v>
      </c>
      <c r="Y2481" s="78">
        <f>_xll.qlAbcdMathFunctionValue(Y$1,($Q2481-evaluationDate)/365)</f>
        <v>8.7105218107911447E-4</v>
      </c>
    </row>
    <row r="2482" spans="16:25" x14ac:dyDescent="0.2">
      <c r="P2482" s="64" t="s">
        <v>99</v>
      </c>
      <c r="Q2482" s="147">
        <f>_xll.qlCalendarAdvance(Calendar,Q2481,P2482,,,trigger)</f>
        <v>56948</v>
      </c>
      <c r="R2482" s="78">
        <f>_xll.qlAbcdMathFunctionValue(R$1,($Q2482-evaluationDate)/365)</f>
        <v>1.928211023909201E-4</v>
      </c>
      <c r="S2482" s="78">
        <f>_xll.qlAbcdMathFunctionValue(S$1,($Q2482-evaluationDate)/365)</f>
        <v>1.9283609420235332E-4</v>
      </c>
      <c r="T2482" s="78">
        <f>_xll.qlAbcdMathFunctionValue(T$1,($Q2482-evaluationDate)/365)</f>
        <v>7.2451154213640961E-4</v>
      </c>
      <c r="U2482" s="78">
        <f>_xll.qlAbcdMathFunctionValue(U$1,($Q2482-evaluationDate)/365)</f>
        <v>7.2451658841716907E-4</v>
      </c>
      <c r="V2482" s="78">
        <f>_xll.qlAbcdMathFunctionValue(V$1,($Q2482-evaluationDate)/365)</f>
        <v>1.0456010965069868E-3</v>
      </c>
      <c r="W2482" s="78">
        <f>_xll.qlAbcdMathFunctionValue(W$1,($Q2482-evaluationDate)/365)</f>
        <v>1.0456646088499886E-3</v>
      </c>
      <c r="X2482" s="78">
        <f>_xll.qlAbcdMathFunctionValue(X$1,($Q2482-evaluationDate)/365)</f>
        <v>8.7104700373314564E-4</v>
      </c>
      <c r="Y2482" s="78">
        <f>_xll.qlAbcdMathFunctionValue(Y$1,($Q2482-evaluationDate)/365)</f>
        <v>8.7105060853137086E-4</v>
      </c>
    </row>
    <row r="2483" spans="16:25" x14ac:dyDescent="0.2">
      <c r="P2483" s="64" t="s">
        <v>99</v>
      </c>
      <c r="Q2483" s="147">
        <f>_xll.qlCalendarAdvance(Calendar,Q2482,P2483,,,trigger)</f>
        <v>56955</v>
      </c>
      <c r="R2483" s="78">
        <f>_xll.qlAbcdMathFunctionValue(R$1,($Q2483-evaluationDate)/365)</f>
        <v>1.928199941283979E-4</v>
      </c>
      <c r="S2483" s="78">
        <f>_xll.qlAbcdMathFunctionValue(S$1,($Q2483-evaluationDate)/365)</f>
        <v>1.928349057495306E-4</v>
      </c>
      <c r="T2483" s="78">
        <f>_xll.qlAbcdMathFunctionValue(T$1,($Q2483-evaluationDate)/365)</f>
        <v>7.2451077885936441E-4</v>
      </c>
      <c r="U2483" s="78">
        <f>_xll.qlAbcdMathFunctionValue(U$1,($Q2483-evaluationDate)/365)</f>
        <v>7.2451579819663196E-4</v>
      </c>
      <c r="V2483" s="78">
        <f>_xll.qlAbcdMathFunctionValue(V$1,($Q2483-evaluationDate)/365)</f>
        <v>1.0455988212186038E-3</v>
      </c>
      <c r="W2483" s="78">
        <f>_xll.qlAbcdMathFunctionValue(W$1,($Q2483-evaluationDate)/365)</f>
        <v>1.0456619940547251E-3</v>
      </c>
      <c r="X2483" s="78">
        <f>_xll.qlAbcdMathFunctionValue(X$1,($Q2483-evaluationDate)/365)</f>
        <v>8.7104545875665027E-4</v>
      </c>
      <c r="Y2483" s="78">
        <f>_xll.qlAbcdMathFunctionValue(Y$1,($Q2483-evaluationDate)/365)</f>
        <v>8.7104904435740386E-4</v>
      </c>
    </row>
    <row r="2484" spans="16:25" x14ac:dyDescent="0.2">
      <c r="P2484" s="64" t="s">
        <v>99</v>
      </c>
      <c r="Q2484" s="147">
        <f>_xll.qlCalendarAdvance(Calendar,Q2483,P2484,,,trigger)</f>
        <v>56962</v>
      </c>
      <c r="R2484" s="78">
        <f>_xll.qlAbcdMathFunctionValue(R$1,($Q2484-evaluationDate)/365)</f>
        <v>1.928188917952244E-4</v>
      </c>
      <c r="S2484" s="78">
        <f>_xll.qlAbcdMathFunctionValue(S$1,($Q2484-evaluationDate)/365)</f>
        <v>1.9283372365126836E-4</v>
      </c>
      <c r="T2484" s="78">
        <f>_xll.qlAbcdMathFunctionValue(T$1,($Q2484-evaluationDate)/365)</f>
        <v>7.2451001965818994E-4</v>
      </c>
      <c r="U2484" s="78">
        <f>_xll.qlAbcdMathFunctionValue(U$1,($Q2484-evaluationDate)/365)</f>
        <v>7.2451501219452264E-4</v>
      </c>
      <c r="V2484" s="78">
        <f>_xll.qlAbcdMathFunctionValue(V$1,($Q2484-evaluationDate)/365)</f>
        <v>1.0455965580979261E-3</v>
      </c>
      <c r="W2484" s="78">
        <f>_xll.qlAbcdMathFunctionValue(W$1,($Q2484-evaluationDate)/365)</f>
        <v>1.0456593932260275E-3</v>
      </c>
      <c r="X2484" s="78">
        <f>_xll.qlAbcdMathFunctionValue(X$1,($Q2484-evaluationDate)/365)</f>
        <v>8.7104392200851419E-4</v>
      </c>
      <c r="Y2484" s="78">
        <f>_xll.qlAbcdMathFunctionValue(Y$1,($Q2484-evaluationDate)/365)</f>
        <v>8.7104748851305196E-4</v>
      </c>
    </row>
    <row r="2485" spans="16:25" x14ac:dyDescent="0.2">
      <c r="P2485" s="64" t="s">
        <v>99</v>
      </c>
      <c r="Q2485" s="147">
        <f>_xll.qlCalendarAdvance(Calendar,Q2484,P2485,,,trigger)</f>
        <v>56969</v>
      </c>
      <c r="R2485" s="78">
        <f>_xll.qlAbcdMathFunctionValue(R$1,($Q2485-evaluationDate)/365)</f>
        <v>1.9281779535995053E-4</v>
      </c>
      <c r="S2485" s="78">
        <f>_xll.qlAbcdMathFunctionValue(S$1,($Q2485-evaluationDate)/365)</f>
        <v>1.9283254787388665E-4</v>
      </c>
      <c r="T2485" s="78">
        <f>_xll.qlAbcdMathFunctionValue(T$1,($Q2485-evaluationDate)/365)</f>
        <v>7.2450926451131739E-4</v>
      </c>
      <c r="U2485" s="78">
        <f>_xll.qlAbcdMathFunctionValue(U$1,($Q2485-evaluationDate)/365)</f>
        <v>7.245142303885265E-4</v>
      </c>
      <c r="V2485" s="78">
        <f>_xll.qlAbcdMathFunctionValue(V$1,($Q2485-evaluationDate)/365)</f>
        <v>1.0455943070804511E-3</v>
      </c>
      <c r="W2485" s="78">
        <f>_xll.qlAbcdMathFunctionValue(W$1,($Q2485-evaluationDate)/365)</f>
        <v>1.0456568062899648E-3</v>
      </c>
      <c r="X2485" s="78">
        <f>_xll.qlAbcdMathFunctionValue(X$1,($Q2485-evaluationDate)/365)</f>
        <v>8.7104239344533397E-4</v>
      </c>
      <c r="Y2485" s="78">
        <f>_xll.qlAbcdMathFunctionValue(Y$1,($Q2485-evaluationDate)/365)</f>
        <v>8.7104594095438405E-4</v>
      </c>
    </row>
    <row r="2486" spans="16:25" x14ac:dyDescent="0.2">
      <c r="P2486" s="64" t="s">
        <v>99</v>
      </c>
      <c r="Q2486" s="147">
        <f>_xll.qlCalendarAdvance(Calendar,Q2485,P2486,,,trigger)</f>
        <v>56976</v>
      </c>
      <c r="R2486" s="78">
        <f>_xll.qlAbcdMathFunctionValue(R$1,($Q2486-evaluationDate)/365)</f>
        <v>1.9281670479129234E-4</v>
      </c>
      <c r="S2486" s="78">
        <f>_xll.qlAbcdMathFunctionValue(S$1,($Q2486-evaluationDate)/365)</f>
        <v>1.9283137838388219E-4</v>
      </c>
      <c r="T2486" s="78">
        <f>_xll.qlAbcdMathFunctionValue(T$1,($Q2486-evaluationDate)/365)</f>
        <v>7.2450851339729127E-4</v>
      </c>
      <c r="U2486" s="78">
        <f>_xll.qlAbcdMathFunctionValue(U$1,($Q2486-evaluationDate)/365)</f>
        <v>7.2451345275644581E-4</v>
      </c>
      <c r="V2486" s="78">
        <f>_xll.qlAbcdMathFunctionValue(V$1,($Q2486-evaluationDate)/365)</f>
        <v>1.0455920681020146E-3</v>
      </c>
      <c r="W2486" s="78">
        <f>_xll.qlAbcdMathFunctionValue(W$1,($Q2486-evaluationDate)/365)</f>
        <v>1.045654233172992E-3</v>
      </c>
      <c r="X2486" s="78">
        <f>_xll.qlAbcdMathFunctionValue(X$1,($Q2486-evaluationDate)/365)</f>
        <v>8.7104087302393245E-4</v>
      </c>
      <c r="Y2486" s="78">
        <f>_xll.qlAbcdMathFunctionValue(Y$1,($Q2486-evaluationDate)/365)</f>
        <v>8.7104440163769789E-4</v>
      </c>
    </row>
    <row r="2487" spans="16:25" x14ac:dyDescent="0.2">
      <c r="P2487" s="64" t="s">
        <v>99</v>
      </c>
      <c r="Q2487" s="147">
        <f>_xll.qlCalendarAdvance(Calendar,Q2486,P2487,,,trigger)</f>
        <v>56983</v>
      </c>
      <c r="R2487" s="78">
        <f>_xll.qlAbcdMathFunctionValue(R$1,($Q2487-evaluationDate)/365)</f>
        <v>1.9281562005813013E-4</v>
      </c>
      <c r="S2487" s="78">
        <f>_xll.qlAbcdMathFunctionValue(S$1,($Q2487-evaluationDate)/365)</f>
        <v>1.9283021514792734E-4</v>
      </c>
      <c r="T2487" s="78">
        <f>_xll.qlAbcdMathFunctionValue(T$1,($Q2487-evaluationDate)/365)</f>
        <v>7.2450776629476787E-4</v>
      </c>
      <c r="U2487" s="78">
        <f>_xll.qlAbcdMathFunctionValue(U$1,($Q2487-evaluationDate)/365)</f>
        <v>7.2451267927619873E-4</v>
      </c>
      <c r="V2487" s="78">
        <f>_xll.qlAbcdMathFunctionValue(V$1,($Q2487-evaluationDate)/365)</f>
        <v>1.0455898410987887E-3</v>
      </c>
      <c r="W2487" s="78">
        <f>_xll.qlAbcdMathFunctionValue(W$1,($Q2487-evaluationDate)/365)</f>
        <v>1.0456516738019499E-3</v>
      </c>
      <c r="X2487" s="78">
        <f>_xll.qlAbcdMathFunctionValue(X$1,($Q2487-evaluationDate)/365)</f>
        <v>8.7103936070135734E-4</v>
      </c>
      <c r="Y2487" s="78">
        <f>_xll.qlAbcdMathFunctionValue(Y$1,($Q2487-evaluationDate)/365)</f>
        <v>8.7104287051951903E-4</v>
      </c>
    </row>
    <row r="2488" spans="16:25" x14ac:dyDescent="0.2">
      <c r="P2488" s="64" t="s">
        <v>99</v>
      </c>
      <c r="Q2488" s="147">
        <f>_xll.qlCalendarAdvance(Calendar,Q2487,P2488,,,trigger)</f>
        <v>56990</v>
      </c>
      <c r="R2488" s="78">
        <f>_xll.qlAbcdMathFunctionValue(R$1,($Q2488-evaluationDate)/365)</f>
        <v>1.9281454112950747E-4</v>
      </c>
      <c r="S2488" s="78">
        <f>_xll.qlAbcdMathFunctionValue(S$1,($Q2488-evaluationDate)/365)</f>
        <v>1.9282905813286925E-4</v>
      </c>
      <c r="T2488" s="78">
        <f>_xll.qlAbcdMathFunctionValue(T$1,($Q2488-evaluationDate)/365)</f>
        <v>7.2450702318251558E-4</v>
      </c>
      <c r="U2488" s="78">
        <f>_xll.qlAbcdMathFunctionValue(U$1,($Q2488-evaluationDate)/365)</f>
        <v>7.2451190992581921E-4</v>
      </c>
      <c r="V2488" s="78">
        <f>_xll.qlAbcdMathFunctionValue(V$1,($Q2488-evaluationDate)/365)</f>
        <v>1.0455876260072807E-3</v>
      </c>
      <c r="W2488" s="78">
        <f>_xll.qlAbcdMathFunctionValue(W$1,($Q2488-evaluationDate)/365)</f>
        <v>1.0456491281040624E-3</v>
      </c>
      <c r="X2488" s="78">
        <f>_xll.qlAbcdMathFunctionValue(X$1,($Q2488-evaluationDate)/365)</f>
        <v>8.7103785643488077E-4</v>
      </c>
      <c r="Y2488" s="78">
        <f>_xll.qlAbcdMathFunctionValue(Y$1,($Q2488-evaluationDate)/365)</f>
        <v>8.7104134755659963E-4</v>
      </c>
    </row>
    <row r="2489" spans="16:25" x14ac:dyDescent="0.2">
      <c r="P2489" s="64" t="s">
        <v>99</v>
      </c>
      <c r="Q2489" s="147">
        <f>_xll.qlCalendarAdvance(Calendar,Q2488,P2489,,,trigger)</f>
        <v>56997</v>
      </c>
      <c r="R2489" s="78">
        <f>_xll.qlAbcdMathFunctionValue(R$1,($Q2489-evaluationDate)/365)</f>
        <v>1.9281346797463047E-4</v>
      </c>
      <c r="S2489" s="78">
        <f>_xll.qlAbcdMathFunctionValue(S$1,($Q2489-evaluationDate)/365)</f>
        <v>1.9282790730572899E-4</v>
      </c>
      <c r="T2489" s="78">
        <f>_xll.qlAbcdMathFunctionValue(T$1,($Q2489-evaluationDate)/365)</f>
        <v>7.2450628403941371E-4</v>
      </c>
      <c r="U2489" s="78">
        <f>_xll.qlAbcdMathFunctionValue(U$1,($Q2489-evaluationDate)/365)</f>
        <v>7.2451114468345581E-4</v>
      </c>
      <c r="V2489" s="78">
        <f>_xll.qlAbcdMathFunctionValue(V$1,($Q2489-evaluationDate)/365)</f>
        <v>1.0455854227643306E-3</v>
      </c>
      <c r="W2489" s="78">
        <f>_xll.qlAbcdMathFunctionValue(W$1,($Q2489-evaluationDate)/365)</f>
        <v>1.045646596006934E-3</v>
      </c>
      <c r="X2489" s="78">
        <f>_xll.qlAbcdMathFunctionValue(X$1,($Q2489-evaluationDate)/365)</f>
        <v>8.7103636018199713E-4</v>
      </c>
      <c r="Y2489" s="78">
        <f>_xll.qlAbcdMathFunctionValue(Y$1,($Q2489-evaluationDate)/365)</f>
        <v>8.7103983270591723E-4</v>
      </c>
    </row>
    <row r="2490" spans="16:25" x14ac:dyDescent="0.2">
      <c r="P2490" s="64" t="s">
        <v>99</v>
      </c>
      <c r="Q2490" s="147">
        <f>_xll.qlCalendarAdvance(Calendar,Q2489,P2490,,,trigger)</f>
        <v>57004</v>
      </c>
      <c r="R2490" s="78">
        <f>_xll.qlAbcdMathFunctionValue(R$1,($Q2490-evaluationDate)/365)</f>
        <v>1.9281240056286686E-4</v>
      </c>
      <c r="S2490" s="78">
        <f>_xll.qlAbcdMathFunctionValue(S$1,($Q2490-evaluationDate)/365)</f>
        <v>1.9282676263370058E-4</v>
      </c>
      <c r="T2490" s="78">
        <f>_xll.qlAbcdMathFunctionValue(T$1,($Q2490-evaluationDate)/365)</f>
        <v>7.2450554884445227E-4</v>
      </c>
      <c r="U2490" s="78">
        <f>_xll.qlAbcdMathFunctionValue(U$1,($Q2490-evaluationDate)/365)</f>
        <v>7.2451038352737169E-4</v>
      </c>
      <c r="V2490" s="78">
        <f>_xll.qlAbcdMathFunctionValue(V$1,($Q2490-evaluationDate)/365)</f>
        <v>1.0455832313071101E-3</v>
      </c>
      <c r="W2490" s="78">
        <f>_xll.qlAbcdMathFunctionValue(W$1,($Q2490-evaluationDate)/365)</f>
        <v>1.0456440774385489E-3</v>
      </c>
      <c r="X2490" s="78">
        <f>_xll.qlAbcdMathFunctionValue(X$1,($Q2490-evaluationDate)/365)</f>
        <v>8.7103487190042276E-4</v>
      </c>
      <c r="Y2490" s="78">
        <f>_xll.qlAbcdMathFunctionValue(Y$1,($Q2490-evaluationDate)/365)</f>
        <v>8.7103832592467384E-4</v>
      </c>
    </row>
    <row r="2491" spans="16:25" x14ac:dyDescent="0.2">
      <c r="P2491" s="64" t="s">
        <v>99</v>
      </c>
      <c r="Q2491" s="147">
        <f>_xll.qlCalendarAdvance(Calendar,Q2490,P2491,,,trigger)</f>
        <v>57011</v>
      </c>
      <c r="R2491" s="78">
        <f>_xll.qlAbcdMathFunctionValue(R$1,($Q2491-evaluationDate)/365)</f>
        <v>1.9281133886374529E-4</v>
      </c>
      <c r="S2491" s="78">
        <f>_xll.qlAbcdMathFunctionValue(S$1,($Q2491-evaluationDate)/365)</f>
        <v>1.9282562408415009E-4</v>
      </c>
      <c r="T2491" s="78">
        <f>_xll.qlAbcdMathFunctionValue(T$1,($Q2491-evaluationDate)/365)</f>
        <v>7.2450481757673109E-4</v>
      </c>
      <c r="U2491" s="78">
        <f>_xll.qlAbcdMathFunctionValue(U$1,($Q2491-evaluationDate)/365)</f>
        <v>7.2450962643594383E-4</v>
      </c>
      <c r="V2491" s="78">
        <f>_xll.qlAbcdMathFunctionValue(V$1,($Q2491-evaluationDate)/365)</f>
        <v>1.0455810515731202E-3</v>
      </c>
      <c r="W2491" s="78">
        <f>_xll.qlAbcdMathFunctionValue(W$1,($Q2491-evaluationDate)/365)</f>
        <v>1.0456415723272682E-3</v>
      </c>
      <c r="X2491" s="78">
        <f>_xll.qlAbcdMathFunctionValue(X$1,($Q2491-evaluationDate)/365)</f>
        <v>8.7103339154809441E-4</v>
      </c>
      <c r="Y2491" s="78">
        <f>_xll.qlAbcdMathFunctionValue(Y$1,($Q2491-evaluationDate)/365)</f>
        <v>8.7103682717029444E-4</v>
      </c>
    </row>
    <row r="2492" spans="16:25" x14ac:dyDescent="0.2">
      <c r="P2492" s="64" t="s">
        <v>99</v>
      </c>
      <c r="Q2492" s="147">
        <f>_xll.qlCalendarAdvance(Calendar,Q2491,P2492,,,trigger)</f>
        <v>57018</v>
      </c>
      <c r="R2492" s="78">
        <f>_xll.qlAbcdMathFunctionValue(R$1,($Q2492-evaluationDate)/365)</f>
        <v>1.9281028284695426E-4</v>
      </c>
      <c r="S2492" s="78">
        <f>_xll.qlAbcdMathFunctionValue(S$1,($Q2492-evaluationDate)/365)</f>
        <v>1.9282449162461485E-4</v>
      </c>
      <c r="T2492" s="78">
        <f>_xll.qlAbcdMathFunctionValue(T$1,($Q2492-evaluationDate)/365)</f>
        <v>7.2450409021545983E-4</v>
      </c>
      <c r="U2492" s="78">
        <f>_xll.qlAbcdMathFunctionValue(U$1,($Q2492-evaluationDate)/365)</f>
        <v>7.2450887338766201E-4</v>
      </c>
      <c r="V2492" s="78">
        <f>_xll.qlAbcdMathFunctionValue(V$1,($Q2492-evaluationDate)/365)</f>
        <v>1.0455788835001905E-3</v>
      </c>
      <c r="W2492" s="78">
        <f>_xll.qlAbcdMathFunctionValue(W$1,($Q2492-evaluationDate)/365)</f>
        <v>1.0456390806018281E-3</v>
      </c>
      <c r="X2492" s="78">
        <f>_xll.qlAbcdMathFunctionValue(X$1,($Q2492-evaluationDate)/365)</f>
        <v>8.7103191908316838E-4</v>
      </c>
      <c r="Y2492" s="78">
        <f>_xll.qlAbcdMathFunctionValue(Y$1,($Q2492-evaluationDate)/365)</f>
        <v>8.7103533640042611E-4</v>
      </c>
    </row>
    <row r="2493" spans="16:25" x14ac:dyDescent="0.2">
      <c r="P2493" s="64" t="s">
        <v>99</v>
      </c>
      <c r="Q2493" s="147">
        <f>_xll.qlCalendarAdvance(Calendar,Q2492,P2493,,,trigger)</f>
        <v>57025</v>
      </c>
      <c r="R2493" s="78">
        <f>_xll.qlAbcdMathFunctionValue(R$1,($Q2493-evaluationDate)/365)</f>
        <v>1.9280923248234157E-4</v>
      </c>
      <c r="S2493" s="78">
        <f>_xll.qlAbcdMathFunctionValue(S$1,($Q2493-evaluationDate)/365)</f>
        <v>1.9282336522280242E-4</v>
      </c>
      <c r="T2493" s="78">
        <f>_xll.qlAbcdMathFunctionValue(T$1,($Q2493-evaluationDate)/365)</f>
        <v>7.2450336673995648E-4</v>
      </c>
      <c r="U2493" s="78">
        <f>_xll.qlAbcdMathFunctionValue(U$1,($Q2493-evaluationDate)/365)</f>
        <v>7.2450812436112883E-4</v>
      </c>
      <c r="V2493" s="78">
        <f>_xll.qlAbcdMathFunctionValue(V$1,($Q2493-evaluationDate)/365)</f>
        <v>1.0455767270264758E-3</v>
      </c>
      <c r="W2493" s="78">
        <f>_xll.qlAbcdMathFunctionValue(W$1,($Q2493-evaluationDate)/365)</f>
        <v>1.0456366021913382E-3</v>
      </c>
      <c r="X2493" s="78">
        <f>_xll.qlAbcdMathFunctionValue(X$1,($Q2493-evaluationDate)/365)</f>
        <v>8.7103045446401879E-4</v>
      </c>
      <c r="Y2493" s="78">
        <f>_xll.qlAbcdMathFunctionValue(Y$1,($Q2493-evaluationDate)/365)</f>
        <v>8.7103385357293662E-4</v>
      </c>
    </row>
    <row r="2494" spans="16:25" x14ac:dyDescent="0.2">
      <c r="P2494" s="64" t="s">
        <v>99</v>
      </c>
      <c r="Q2494" s="147">
        <f>_xll.qlCalendarAdvance(Calendar,Q2493,P2494,,,trigger)</f>
        <v>57032</v>
      </c>
      <c r="R2494" s="78">
        <f>_xll.qlAbcdMathFunctionValue(R$1,($Q2494-evaluationDate)/365)</f>
        <v>1.9280818773991323E-4</v>
      </c>
      <c r="S2494" s="78">
        <f>_xll.qlAbcdMathFunctionValue(S$1,($Q2494-evaluationDate)/365)</f>
        <v>1.9282224484658988E-4</v>
      </c>
      <c r="T2494" s="78">
        <f>_xll.qlAbcdMathFunctionValue(T$1,($Q2494-evaluationDate)/365)</f>
        <v>7.2450264712964764E-4</v>
      </c>
      <c r="U2494" s="78">
        <f>_xll.qlAbcdMathFunctionValue(U$1,($Q2494-evaluationDate)/365)</f>
        <v>7.2450737933505891E-4</v>
      </c>
      <c r="V2494" s="78">
        <f>_xll.qlAbcdMathFunctionValue(V$1,($Q2494-evaluationDate)/365)</f>
        <v>1.0455745820904564E-3</v>
      </c>
      <c r="W2494" s="78">
        <f>_xll.qlAbcdMathFunctionValue(W$1,($Q2494-evaluationDate)/365)</f>
        <v>1.0456341370252797E-3</v>
      </c>
      <c r="X2494" s="78">
        <f>_xll.qlAbcdMathFunctionValue(X$1,($Q2494-evaluationDate)/365)</f>
        <v>8.7102899764923724E-4</v>
      </c>
      <c r="Y2494" s="78">
        <f>_xll.qlAbcdMathFunctionValue(Y$1,($Q2494-evaluationDate)/365)</f>
        <v>8.7103237864591388E-4</v>
      </c>
    </row>
    <row r="2495" spans="16:25" x14ac:dyDescent="0.2">
      <c r="P2495" s="64" t="s">
        <v>99</v>
      </c>
      <c r="Q2495" s="147">
        <f>_xll.qlCalendarAdvance(Calendar,Q2494,P2495,,,trigger)</f>
        <v>57039</v>
      </c>
      <c r="R2495" s="78">
        <f>_xll.qlAbcdMathFunctionValue(R$1,($Q2495-evaluationDate)/365)</f>
        <v>1.928071485898329E-4</v>
      </c>
      <c r="S2495" s="78">
        <f>_xll.qlAbcdMathFunctionValue(S$1,($Q2495-evaluationDate)/365)</f>
        <v>1.9282113046402278E-4</v>
      </c>
      <c r="T2495" s="78">
        <f>_xll.qlAbcdMathFunctionValue(T$1,($Q2495-evaluationDate)/365)</f>
        <v>7.2450193136406758E-4</v>
      </c>
      <c r="U2495" s="78">
        <f>_xll.qlAbcdMathFunctionValue(U$1,($Q2495-evaluationDate)/365)</f>
        <v>7.2450663828827822E-4</v>
      </c>
      <c r="V2495" s="78">
        <f>_xll.qlAbcdMathFunctionValue(V$1,($Q2495-evaluationDate)/365)</f>
        <v>1.045572448630935E-3</v>
      </c>
      <c r="W2495" s="78">
        <f>_xll.qlAbcdMathFunctionValue(W$1,($Q2495-evaluationDate)/365)</f>
        <v>1.0456316850335032E-3</v>
      </c>
      <c r="X2495" s="78">
        <f>_xll.qlAbcdMathFunctionValue(X$1,($Q2495-evaluationDate)/365)</f>
        <v>8.7102754859763132E-4</v>
      </c>
      <c r="Y2495" s="78">
        <f>_xll.qlAbcdMathFunctionValue(Y$1,($Q2495-evaluationDate)/365)</f>
        <v>8.710309115776639E-4</v>
      </c>
    </row>
    <row r="2496" spans="16:25" x14ac:dyDescent="0.2">
      <c r="P2496" s="64" t="s">
        <v>99</v>
      </c>
      <c r="Q2496" s="147">
        <f>_xll.qlCalendarAdvance(Calendar,Q2495,P2496,,,trigger)</f>
        <v>57046</v>
      </c>
      <c r="R2496" s="78">
        <f>_xll.qlAbcdMathFunctionValue(R$1,($Q2496-evaluationDate)/365)</f>
        <v>1.9280611500242079E-4</v>
      </c>
      <c r="S2496" s="78">
        <f>_xll.qlAbcdMathFunctionValue(S$1,($Q2496-evaluationDate)/365)</f>
        <v>1.9282002204331434E-4</v>
      </c>
      <c r="T2496" s="78">
        <f>_xll.qlAbcdMathFunctionValue(T$1,($Q2496-evaluationDate)/365)</f>
        <v>7.2450121942285782E-4</v>
      </c>
      <c r="U2496" s="78">
        <f>_xll.qlAbcdMathFunctionValue(U$1,($Q2496-evaluationDate)/365)</f>
        <v>7.2450590119972353E-4</v>
      </c>
      <c r="V2496" s="78">
        <f>_xll.qlAbcdMathFunctionValue(V$1,($Q2496-evaluationDate)/365)</f>
        <v>1.0455703265870354E-3</v>
      </c>
      <c r="W2496" s="78">
        <f>_xll.qlAbcdMathFunctionValue(W$1,($Q2496-evaluationDate)/365)</f>
        <v>1.0456292461462262E-3</v>
      </c>
      <c r="X2496" s="78">
        <f>_xll.qlAbcdMathFunctionValue(X$1,($Q2496-evaluationDate)/365)</f>
        <v>8.7102610726822328E-4</v>
      </c>
      <c r="Y2496" s="78">
        <f>_xll.qlAbcdMathFunctionValue(Y$1,($Q2496-evaluationDate)/365)</f>
        <v>8.7102945232671043E-4</v>
      </c>
    </row>
    <row r="2497" spans="16:25" x14ac:dyDescent="0.2">
      <c r="P2497" s="64" t="s">
        <v>99</v>
      </c>
      <c r="Q2497" s="147">
        <f>_xll.qlCalendarAdvance(Calendar,Q2496,P2497,,,trigger)</f>
        <v>57053</v>
      </c>
      <c r="R2497" s="78">
        <f>_xll.qlAbcdMathFunctionValue(R$1,($Q2497-evaluationDate)/365)</f>
        <v>1.9280508694815313E-4</v>
      </c>
      <c r="S2497" s="78">
        <f>_xll.qlAbcdMathFunctionValue(S$1,($Q2497-evaluationDate)/365)</f>
        <v>1.9281891955284466E-4</v>
      </c>
      <c r="T2497" s="78">
        <f>_xll.qlAbcdMathFunctionValue(T$1,($Q2497-evaluationDate)/365)</f>
        <v>7.2450051128576654E-4</v>
      </c>
      <c r="U2497" s="78">
        <f>_xll.qlAbcdMathFunctionValue(U$1,($Q2497-evaluationDate)/365)</f>
        <v>7.2450516804844209E-4</v>
      </c>
      <c r="V2497" s="78">
        <f>_xll.qlAbcdMathFunctionValue(V$1,($Q2497-evaluationDate)/365)</f>
        <v>1.0455682158982014E-3</v>
      </c>
      <c r="W2497" s="78">
        <f>_xll.qlAbcdMathFunctionValue(W$1,($Q2497-evaluationDate)/365)</f>
        <v>1.0456268202940328E-3</v>
      </c>
      <c r="X2497" s="78">
        <f>_xll.qlAbcdMathFunctionValue(X$1,($Q2497-evaluationDate)/365)</f>
        <v>8.710246736202494E-4</v>
      </c>
      <c r="Y2497" s="78">
        <f>_xll.qlAbcdMathFunctionValue(Y$1,($Q2497-evaluationDate)/365)</f>
        <v>8.7102800085179339E-4</v>
      </c>
    </row>
    <row r="2498" spans="16:25" x14ac:dyDescent="0.2">
      <c r="P2498" s="64" t="s">
        <v>99</v>
      </c>
      <c r="Q2498" s="147">
        <f>_xll.qlCalendarAdvance(Calendar,Q2497,P2498,,,trigger)</f>
        <v>57060</v>
      </c>
      <c r="R2498" s="78">
        <f>_xll.qlAbcdMathFunctionValue(R$1,($Q2498-evaluationDate)/365)</f>
        <v>1.9280406439766112E-4</v>
      </c>
      <c r="S2498" s="78">
        <f>_xll.qlAbcdMathFunctionValue(S$1,($Q2498-evaluationDate)/365)</f>
        <v>1.9281782296115969E-4</v>
      </c>
      <c r="T2498" s="78">
        <f>_xll.qlAbcdMathFunctionValue(T$1,($Q2498-evaluationDate)/365)</f>
        <v>7.2449980693264774E-4</v>
      </c>
      <c r="U2498" s="78">
        <f>_xll.qlAbcdMathFunctionValue(U$1,($Q2498-evaluationDate)/365)</f>
        <v>7.2450443881359045E-4</v>
      </c>
      <c r="V2498" s="78">
        <f>_xll.qlAbcdMathFunctionValue(V$1,($Q2498-evaluationDate)/365)</f>
        <v>1.045566116504194E-3</v>
      </c>
      <c r="W2498" s="78">
        <f>_xll.qlAbcdMathFunctionValue(W$1,($Q2498-evaluationDate)/365)</f>
        <v>1.04562440740787E-3</v>
      </c>
      <c r="X2498" s="78">
        <f>_xll.qlAbcdMathFunctionValue(X$1,($Q2498-evaluationDate)/365)</f>
        <v>8.7102324761315845E-4</v>
      </c>
      <c r="Y2498" s="78">
        <f>_xll.qlAbcdMathFunctionValue(Y$1,($Q2498-evaluationDate)/365)</f>
        <v>8.7102655711186825E-4</v>
      </c>
    </row>
    <row r="2499" spans="16:25" x14ac:dyDescent="0.2">
      <c r="P2499" s="64" t="s">
        <v>99</v>
      </c>
      <c r="Q2499" s="147">
        <f>_xll.qlCalendarAdvance(Calendar,Q2498,P2499,,,trigger)</f>
        <v>57067</v>
      </c>
      <c r="R2499" s="78">
        <f>_xll.qlAbcdMathFunctionValue(R$1,($Q2499-evaluationDate)/365)</f>
        <v>1.9280304732173029E-4</v>
      </c>
      <c r="S2499" s="78">
        <f>_xll.qlAbcdMathFunctionValue(S$1,($Q2499-evaluationDate)/365)</f>
        <v>1.9281673223697055E-4</v>
      </c>
      <c r="T2499" s="78">
        <f>_xll.qlAbcdMathFunctionValue(T$1,($Q2499-evaluationDate)/365)</f>
        <v>7.2449910634346125E-4</v>
      </c>
      <c r="U2499" s="78">
        <f>_xll.qlAbcdMathFunctionValue(U$1,($Q2499-evaluationDate)/365)</f>
        <v>7.2450371347443474E-4</v>
      </c>
      <c r="V2499" s="78">
        <f>_xll.qlAbcdMathFunctionValue(V$1,($Q2499-evaluationDate)/365)</f>
        <v>1.0455640283450912E-3</v>
      </c>
      <c r="W2499" s="78">
        <f>_xll.qlAbcdMathFunctionValue(W$1,($Q2499-evaluationDate)/365)</f>
        <v>1.0456220074190471E-3</v>
      </c>
      <c r="X2499" s="78">
        <f>_xll.qlAbcdMathFunctionValue(X$1,($Q2499-evaluationDate)/365)</f>
        <v>8.7102182920661096E-4</v>
      </c>
      <c r="Y2499" s="78">
        <f>_xll.qlAbcdMathFunctionValue(Y$1,($Q2499-evaluationDate)/365)</f>
        <v>8.710251210661044E-4</v>
      </c>
    </row>
    <row r="2500" spans="16:25" x14ac:dyDescent="0.2">
      <c r="P2500" s="64" t="s">
        <v>99</v>
      </c>
      <c r="Q2500" s="147">
        <f>_xll.qlCalendarAdvance(Calendar,Q2499,P2500,,,trigger)</f>
        <v>57074</v>
      </c>
      <c r="R2500" s="78">
        <f>_xll.qlAbcdMathFunctionValue(R$1,($Q2500-evaluationDate)/365)</f>
        <v>1.9280203569129966E-4</v>
      </c>
      <c r="S2500" s="78">
        <f>_xll.qlAbcdMathFunctionValue(S$1,($Q2500-evaluationDate)/365)</f>
        <v>1.9281564734915252E-4</v>
      </c>
      <c r="T2500" s="78">
        <f>_xll.qlAbcdMathFunctionValue(T$1,($Q2500-evaluationDate)/365)</f>
        <v>7.2449840949827162E-4</v>
      </c>
      <c r="U2500" s="78">
        <f>_xll.qlAbcdMathFunctionValue(U$1,($Q2500-evaluationDate)/365)</f>
        <v>7.2450299201034932E-4</v>
      </c>
      <c r="V2500" s="78">
        <f>_xll.qlAbcdMathFunctionValue(V$1,($Q2500-evaluationDate)/365)</f>
        <v>1.0455619513612851E-3</v>
      </c>
      <c r="W2500" s="78">
        <f>_xll.qlAbcdMathFunctionValue(W$1,($Q2500-evaluationDate)/365)</f>
        <v>1.0456196202592335E-3</v>
      </c>
      <c r="X2500" s="78">
        <f>_xll.qlAbcdMathFunctionValue(X$1,($Q2500-evaluationDate)/365)</f>
        <v>8.710204183604779E-4</v>
      </c>
      <c r="Y2500" s="78">
        <f>_xll.qlAbcdMathFunctionValue(Y$1,($Q2500-evaluationDate)/365)</f>
        <v>8.7102369267388414E-4</v>
      </c>
    </row>
    <row r="2501" spans="16:25" x14ac:dyDescent="0.2">
      <c r="P2501" s="64" t="s">
        <v>99</v>
      </c>
      <c r="Q2501" s="147">
        <f>_xll.qlCalendarAdvance(Calendar,Q2500,P2501,,,trigger)</f>
        <v>57081</v>
      </c>
      <c r="R2501" s="78">
        <f>_xll.qlAbcdMathFunctionValue(R$1,($Q2501-evaluationDate)/365)</f>
        <v>1.928010294774609E-4</v>
      </c>
      <c r="S2501" s="78">
        <f>_xll.qlAbcdMathFunctionValue(S$1,($Q2501-evaluationDate)/365)</f>
        <v>1.9281456826674429E-4</v>
      </c>
      <c r="T2501" s="78">
        <f>_xll.qlAbcdMathFunctionValue(T$1,($Q2501-evaluationDate)/365)</f>
        <v>7.2449771637724816E-4</v>
      </c>
      <c r="U2501" s="78">
        <f>_xll.qlAbcdMathFunctionValue(U$1,($Q2501-evaluationDate)/365)</f>
        <v>7.2450227440081687E-4</v>
      </c>
      <c r="V2501" s="78">
        <f>_xll.qlAbcdMathFunctionValue(V$1,($Q2501-evaluationDate)/365)</f>
        <v>1.0455598854934806E-3</v>
      </c>
      <c r="W2501" s="78">
        <f>_xll.qlAbcdMathFunctionValue(W$1,($Q2501-evaluationDate)/365)</f>
        <v>1.0456172458604565E-3</v>
      </c>
      <c r="X2501" s="78">
        <f>_xll.qlAbcdMathFunctionValue(X$1,($Q2501-evaluationDate)/365)</f>
        <v>8.7101901503483959E-4</v>
      </c>
      <c r="Y2501" s="78">
        <f>_xll.qlAbcdMathFunctionValue(Y$1,($Q2501-evaluationDate)/365)</f>
        <v>8.7102227189480186E-4</v>
      </c>
    </row>
    <row r="2502" spans="16:25" x14ac:dyDescent="0.2">
      <c r="P2502" s="64" t="s">
        <v>99</v>
      </c>
      <c r="Q2502" s="147">
        <f>_xll.qlCalendarAdvance(Calendar,Q2501,P2502,,,trigger)</f>
        <v>57088</v>
      </c>
      <c r="R2502" s="78">
        <f>_xll.qlAbcdMathFunctionValue(R$1,($Q2502-evaluationDate)/365)</f>
        <v>1.9280002865145753E-4</v>
      </c>
      <c r="S2502" s="78">
        <f>_xll.qlAbcdMathFunctionValue(S$1,($Q2502-evaluationDate)/365)</f>
        <v>1.9281349495894705E-4</v>
      </c>
      <c r="T2502" s="78">
        <f>_xll.qlAbcdMathFunctionValue(T$1,($Q2502-evaluationDate)/365)</f>
        <v>7.244970269606639E-4</v>
      </c>
      <c r="U2502" s="78">
        <f>_xll.qlAbcdMathFunctionValue(U$1,($Q2502-evaluationDate)/365)</f>
        <v>7.2450156062542717E-4</v>
      </c>
      <c r="V2502" s="78">
        <f>_xll.qlAbcdMathFunctionValue(V$1,($Q2502-evaluationDate)/365)</f>
        <v>1.0455578306826944E-3</v>
      </c>
      <c r="W2502" s="78">
        <f>_xll.qlAbcdMathFunctionValue(W$1,($Q2502-evaluationDate)/365)</f>
        <v>1.0456148841550994E-3</v>
      </c>
      <c r="X2502" s="78">
        <f>_xll.qlAbcdMathFunctionValue(X$1,($Q2502-evaluationDate)/365)</f>
        <v>8.7101761918998474E-4</v>
      </c>
      <c r="Y2502" s="78">
        <f>_xll.qlAbcdMathFunctionValue(Y$1,($Q2502-evaluationDate)/365)</f>
        <v>8.7102085868866295E-4</v>
      </c>
    </row>
    <row r="2503" spans="16:25" x14ac:dyDescent="0.2">
      <c r="P2503" s="64" t="s">
        <v>99</v>
      </c>
      <c r="Q2503" s="147">
        <f>_xll.qlCalendarAdvance(Calendar,Q2502,P2503,,,trigger)</f>
        <v>57095</v>
      </c>
      <c r="R2503" s="78">
        <f>_xll.qlAbcdMathFunctionValue(R$1,($Q2503-evaluationDate)/365)</f>
        <v>1.9279903318468423E-4</v>
      </c>
      <c r="S2503" s="78">
        <f>_xll.qlAbcdMathFunctionValue(S$1,($Q2503-evaluationDate)/365)</f>
        <v>1.9281242739512374E-4</v>
      </c>
      <c r="T2503" s="78">
        <f>_xll.qlAbcdMathFunctionValue(T$1,($Q2503-evaluationDate)/365)</f>
        <v>7.2449634122889522E-4</v>
      </c>
      <c r="U2503" s="78">
        <f>_xll.qlAbcdMathFunctionValue(U$1,($Q2503-evaluationDate)/365)</f>
        <v>7.2450085066387722E-4</v>
      </c>
      <c r="V2503" s="78">
        <f>_xll.qlAbcdMathFunctionValue(V$1,($Q2503-evaluationDate)/365)</f>
        <v>1.0455557868702529E-3</v>
      </c>
      <c r="W2503" s="78">
        <f>_xll.qlAbcdMathFunctionValue(W$1,($Q2503-evaluationDate)/365)</f>
        <v>1.0456125350759009E-3</v>
      </c>
      <c r="X2503" s="78">
        <f>_xll.qlAbcdMathFunctionValue(X$1,($Q2503-evaluationDate)/365)</f>
        <v>8.7101623078640958E-4</v>
      </c>
      <c r="Y2503" s="78">
        <f>_xll.qlAbcdMathFunctionValue(Y$1,($Q2503-evaluationDate)/365)</f>
        <v>8.7101945301548233E-4</v>
      </c>
    </row>
    <row r="2504" spans="16:25" x14ac:dyDescent="0.2">
      <c r="P2504" s="64" t="s">
        <v>99</v>
      </c>
      <c r="Q2504" s="147">
        <f>_xll.qlCalendarAdvance(Calendar,Q2503,P2504,,,trigger)</f>
        <v>57102</v>
      </c>
      <c r="R2504" s="78">
        <f>_xll.qlAbcdMathFunctionValue(R$1,($Q2504-evaluationDate)/365)</f>
        <v>1.9279804304868597E-4</v>
      </c>
      <c r="S2504" s="78">
        <f>_xll.qlAbcdMathFunctionValue(S$1,($Q2504-evaluationDate)/365)</f>
        <v>1.9281136554479811E-4</v>
      </c>
      <c r="T2504" s="78">
        <f>_xll.qlAbcdMathFunctionValue(T$1,($Q2504-evaluationDate)/365)</f>
        <v>7.2449565916242128E-4</v>
      </c>
      <c r="U2504" s="78">
        <f>_xll.qlAbcdMathFunctionValue(U$1,($Q2504-evaluationDate)/365)</f>
        <v>7.2450014449597009E-4</v>
      </c>
      <c r="V2504" s="78">
        <f>_xll.qlAbcdMathFunctionValue(V$1,($Q2504-evaluationDate)/365)</f>
        <v>1.04555375399779E-3</v>
      </c>
      <c r="W2504" s="78">
        <f>_xll.qlAbcdMathFunctionValue(W$1,($Q2504-evaluationDate)/365)</f>
        <v>1.045610198555951E-3</v>
      </c>
      <c r="X2504" s="78">
        <f>_xll.qlAbcdMathFunctionValue(X$1,($Q2504-evaluationDate)/365)</f>
        <v>8.7101484978481612E-4</v>
      </c>
      <c r="Y2504" s="78">
        <f>_xll.qlAbcdMathFunctionValue(Y$1,($Q2504-evaluationDate)/365)</f>
        <v>8.7101805483548358E-4</v>
      </c>
    </row>
    <row r="2505" spans="16:25" x14ac:dyDescent="0.2">
      <c r="P2505" s="64" t="s">
        <v>99</v>
      </c>
      <c r="Q2505" s="147">
        <f>_xll.qlCalendarAdvance(Calendar,Q2504,P2505,,,trigger)</f>
        <v>57109</v>
      </c>
      <c r="R2505" s="78">
        <f>_xll.qlAbcdMathFunctionValue(R$1,($Q2505-evaluationDate)/365)</f>
        <v>1.9279705821515725E-4</v>
      </c>
      <c r="S2505" s="78">
        <f>_xll.qlAbcdMathFunctionValue(S$1,($Q2505-evaluationDate)/365)</f>
        <v>1.9281030937765389E-4</v>
      </c>
      <c r="T2505" s="78">
        <f>_xll.qlAbcdMathFunctionValue(T$1,($Q2505-evaluationDate)/365)</f>
        <v>7.244949807418237E-4</v>
      </c>
      <c r="U2505" s="78">
        <f>_xll.qlAbcdMathFunctionValue(U$1,($Q2505-evaluationDate)/365)</f>
        <v>7.2449944210161495E-4</v>
      </c>
      <c r="V2505" s="78">
        <f>_xll.qlAbcdMathFunctionValue(V$1,($Q2505-evaluationDate)/365)</f>
        <v>1.0455517320072472E-3</v>
      </c>
      <c r="W2505" s="78">
        <f>_xll.qlAbcdMathFunctionValue(W$1,($Q2505-evaluationDate)/365)</f>
        <v>1.0456078745286917E-3</v>
      </c>
      <c r="X2505" s="78">
        <f>_xll.qlAbcdMathFunctionValue(X$1,($Q2505-evaluationDate)/365)</f>
        <v>8.7101347614611181E-4</v>
      </c>
      <c r="Y2505" s="78">
        <f>_xll.qlAbcdMathFunctionValue(Y$1,($Q2505-evaluationDate)/365)</f>
        <v>8.7101666410909807E-4</v>
      </c>
    </row>
    <row r="2506" spans="16:25" x14ac:dyDescent="0.2">
      <c r="P2506" s="64" t="s">
        <v>99</v>
      </c>
      <c r="Q2506" s="147">
        <f>_xll.qlCalendarAdvance(Calendar,Q2505,P2506,,,trigger)</f>
        <v>57116</v>
      </c>
      <c r="R2506" s="78">
        <f>_xll.qlAbcdMathFunctionValue(R$1,($Q2506-evaluationDate)/365)</f>
        <v>1.9279607865594131E-4</v>
      </c>
      <c r="S2506" s="78">
        <f>_xll.qlAbcdMathFunctionValue(S$1,($Q2506-evaluationDate)/365)</f>
        <v>1.9280925886353405E-4</v>
      </c>
      <c r="T2506" s="78">
        <f>_xll.qlAbcdMathFunctionValue(T$1,($Q2506-evaluationDate)/365)</f>
        <v>7.2449430594778588E-4</v>
      </c>
      <c r="U2506" s="78">
        <f>_xll.qlAbcdMathFunctionValue(U$1,($Q2506-evaluationDate)/365)</f>
        <v>7.2449874346082585E-4</v>
      </c>
      <c r="V2506" s="78">
        <f>_xll.qlAbcdMathFunctionValue(V$1,($Q2506-evaluationDate)/365)</f>
        <v>1.0455497208408696E-3</v>
      </c>
      <c r="W2506" s="78">
        <f>_xll.qlAbcdMathFunctionValue(W$1,($Q2506-evaluationDate)/365)</f>
        <v>1.0456055629279128E-3</v>
      </c>
      <c r="X2506" s="78">
        <f>_xll.qlAbcdMathFunctionValue(X$1,($Q2506-evaluationDate)/365)</f>
        <v>8.7101210983140818E-4</v>
      </c>
      <c r="Y2506" s="78">
        <f>_xll.qlAbcdMathFunctionValue(Y$1,($Q2506-evaluationDate)/365)</f>
        <v>8.7101528079696364E-4</v>
      </c>
    </row>
    <row r="2507" spans="16:25" x14ac:dyDescent="0.2">
      <c r="P2507" s="64" t="s">
        <v>99</v>
      </c>
      <c r="Q2507" s="147">
        <f>_xll.qlCalendarAdvance(Calendar,Q2506,P2507,,,trigger)</f>
        <v>57123</v>
      </c>
      <c r="R2507" s="78">
        <f>_xll.qlAbcdMathFunctionValue(R$1,($Q2507-evaluationDate)/365)</f>
        <v>1.9279510434302944E-4</v>
      </c>
      <c r="S2507" s="78">
        <f>_xll.qlAbcdMathFunctionValue(S$1,($Q2507-evaluationDate)/365)</f>
        <v>1.9280821397243991E-4</v>
      </c>
      <c r="T2507" s="78">
        <f>_xll.qlAbcdMathFunctionValue(T$1,($Q2507-evaluationDate)/365)</f>
        <v>7.244936347610922E-4</v>
      </c>
      <c r="U2507" s="78">
        <f>_xll.qlAbcdMathFunctionValue(U$1,($Q2507-evaluationDate)/365)</f>
        <v>7.2449804855372188E-4</v>
      </c>
      <c r="V2507" s="78">
        <f>_xll.qlAbcdMathFunctionValue(V$1,($Q2507-evaluationDate)/365)</f>
        <v>1.0455477204412067E-3</v>
      </c>
      <c r="W2507" s="78">
        <f>_xll.qlAbcdMathFunctionValue(W$1,($Q2507-evaluationDate)/365)</f>
        <v>1.0456032636877526E-3</v>
      </c>
      <c r="X2507" s="78">
        <f>_xll.qlAbcdMathFunctionValue(X$1,($Q2507-evaluationDate)/365)</f>
        <v>8.7101075080201959E-4</v>
      </c>
      <c r="Y2507" s="78">
        <f>_xll.qlAbcdMathFunctionValue(Y$1,($Q2507-evaluationDate)/365)</f>
        <v>8.7101390485992355E-4</v>
      </c>
    </row>
    <row r="2508" spans="16:25" x14ac:dyDescent="0.2">
      <c r="P2508" s="64" t="s">
        <v>99</v>
      </c>
      <c r="Q2508" s="147">
        <f>_xll.qlCalendarAdvance(Calendar,Q2507,P2508,,,trigger)</f>
        <v>57130</v>
      </c>
      <c r="R2508" s="78">
        <f>_xll.qlAbcdMathFunctionValue(R$1,($Q2508-evaluationDate)/365)</f>
        <v>1.9279413524856006E-4</v>
      </c>
      <c r="S2508" s="78">
        <f>_xll.qlAbcdMathFunctionValue(S$1,($Q2508-evaluationDate)/365)</f>
        <v>1.9280717467453035E-4</v>
      </c>
      <c r="T2508" s="78">
        <f>_xll.qlAbcdMathFunctionValue(T$1,($Q2508-evaluationDate)/365)</f>
        <v>7.2449296716262806E-4</v>
      </c>
      <c r="U2508" s="78">
        <f>_xll.qlAbcdMathFunctionValue(U$1,($Q2508-evaluationDate)/365)</f>
        <v>7.2449735736052621E-4</v>
      </c>
      <c r="V2508" s="78">
        <f>_xll.qlAbcdMathFunctionValue(V$1,($Q2508-evaluationDate)/365)</f>
        <v>1.0455457307511093E-3</v>
      </c>
      <c r="W2508" s="78">
        <f>_xll.qlAbcdMathFunctionValue(W$1,($Q2508-evaluationDate)/365)</f>
        <v>1.0456009767426935E-3</v>
      </c>
      <c r="X2508" s="78">
        <f>_xll.qlAbcdMathFunctionValue(X$1,($Q2508-evaluationDate)/365)</f>
        <v>8.7100939901946261E-4</v>
      </c>
      <c r="Y2508" s="78">
        <f>_xll.qlAbcdMathFunctionValue(Y$1,($Q2508-evaluationDate)/365)</f>
        <v>8.7101253625902558E-4</v>
      </c>
    </row>
    <row r="2509" spans="16:25" x14ac:dyDescent="0.2">
      <c r="P2509" s="64" t="s">
        <v>99</v>
      </c>
      <c r="Q2509" s="147">
        <f>_xll.qlCalendarAdvance(Calendar,Q2508,P2509,,,trigger)</f>
        <v>57137</v>
      </c>
      <c r="R2509" s="78">
        <f>_xll.qlAbcdMathFunctionValue(R$1,($Q2509-evaluationDate)/365)</f>
        <v>1.9279317134481813E-4</v>
      </c>
      <c r="S2509" s="78">
        <f>_xll.qlAbcdMathFunctionValue(S$1,($Q2509-evaluationDate)/365)</f>
        <v>1.9280614094012091E-4</v>
      </c>
      <c r="T2509" s="78">
        <f>_xll.qlAbcdMathFunctionValue(T$1,($Q2509-evaluationDate)/365)</f>
        <v>7.2449230313337894E-4</v>
      </c>
      <c r="U2509" s="78">
        <f>_xll.qlAbcdMathFunctionValue(U$1,($Q2509-evaluationDate)/365)</f>
        <v>7.2449666986156534E-4</v>
      </c>
      <c r="V2509" s="78">
        <f>_xll.qlAbcdMathFunctionValue(V$1,($Q2509-evaluationDate)/365)</f>
        <v>1.0455437517137287E-3</v>
      </c>
      <c r="W2509" s="78">
        <f>_xll.qlAbcdMathFunctionValue(W$1,($Q2509-evaluationDate)/365)</f>
        <v>1.0455987020275622E-3</v>
      </c>
      <c r="X2509" s="78">
        <f>_xll.qlAbcdMathFunctionValue(X$1,($Q2509-evaluationDate)/365)</f>
        <v>8.7100805444545481E-4</v>
      </c>
      <c r="Y2509" s="78">
        <f>_xll.qlAbcdMathFunctionValue(Y$1,($Q2509-evaluationDate)/365)</f>
        <v>8.7101117495552087E-4</v>
      </c>
    </row>
    <row r="2510" spans="16:25" x14ac:dyDescent="0.2">
      <c r="P2510" s="64" t="s">
        <v>99</v>
      </c>
      <c r="Q2510" s="147">
        <f>_xll.qlCalendarAdvance(Calendar,Q2509,P2510,,,trigger)</f>
        <v>57144</v>
      </c>
      <c r="R2510" s="78">
        <f>_xll.qlAbcdMathFunctionValue(R$1,($Q2510-evaluationDate)/365)</f>
        <v>1.9279221260423422E-4</v>
      </c>
      <c r="S2510" s="78">
        <f>_xll.qlAbcdMathFunctionValue(S$1,($Q2510-evaluationDate)/365)</f>
        <v>1.9280511273968314E-4</v>
      </c>
      <c r="T2510" s="78">
        <f>_xll.qlAbcdMathFunctionValue(T$1,($Q2510-evaluationDate)/365)</f>
        <v>7.2449164265442996E-4</v>
      </c>
      <c r="U2510" s="78">
        <f>_xll.qlAbcdMathFunctionValue(U$1,($Q2510-evaluationDate)/365)</f>
        <v>7.2449598603726933E-4</v>
      </c>
      <c r="V2510" s="78">
        <f>_xll.qlAbcdMathFunctionValue(V$1,($Q2510-evaluationDate)/365)</f>
        <v>1.0455417832725146E-3</v>
      </c>
      <c r="W2510" s="78">
        <f>_xll.qlAbcdMathFunctionValue(W$1,($Q2510-evaluationDate)/365)</f>
        <v>1.0455964394775271E-3</v>
      </c>
      <c r="X2510" s="78">
        <f>_xll.qlAbcdMathFunctionValue(X$1,($Q2510-evaluationDate)/365)</f>
        <v>8.7100671704191349E-4</v>
      </c>
      <c r="Y2510" s="78">
        <f>_xll.qlAbcdMathFunctionValue(Y$1,($Q2510-evaluationDate)/365)</f>
        <v>8.7100982091086268E-4</v>
      </c>
    </row>
    <row r="2511" spans="16:25" x14ac:dyDescent="0.2">
      <c r="P2511" s="64" t="s">
        <v>99</v>
      </c>
      <c r="Q2511" s="147">
        <f>_xll.qlCalendarAdvance(Calendar,Q2510,P2511,,,trigger)</f>
        <v>57151</v>
      </c>
      <c r="R2511" s="78">
        <f>_xll.qlAbcdMathFunctionValue(R$1,($Q2511-evaluationDate)/365)</f>
        <v>1.9279125899938392E-4</v>
      </c>
      <c r="S2511" s="78">
        <f>_xll.qlAbcdMathFunctionValue(S$1,($Q2511-evaluationDate)/365)</f>
        <v>1.9280409004384359E-4</v>
      </c>
      <c r="T2511" s="78">
        <f>_xll.qlAbcdMathFunctionValue(T$1,($Q2511-evaluationDate)/365)</f>
        <v>7.2449098570696543E-4</v>
      </c>
      <c r="U2511" s="78">
        <f>_xll.qlAbcdMathFunctionValue(U$1,($Q2511-evaluationDate)/365)</f>
        <v>7.2449530586817055E-4</v>
      </c>
      <c r="V2511" s="78">
        <f>_xll.qlAbcdMathFunctionValue(V$1,($Q2511-evaluationDate)/365)</f>
        <v>1.0455398253712139E-3</v>
      </c>
      <c r="W2511" s="78">
        <f>_xll.qlAbcdMathFunctionValue(W$1,($Q2511-evaluationDate)/365)</f>
        <v>1.0455941890280963E-3</v>
      </c>
      <c r="X2511" s="78">
        <f>_xll.qlAbcdMathFunctionValue(X$1,($Q2511-evaluationDate)/365)</f>
        <v>8.71005386770955E-4</v>
      </c>
      <c r="Y2511" s="78">
        <f>_xll.qlAbcdMathFunctionValue(Y$1,($Q2511-evaluationDate)/365)</f>
        <v>8.7100847408670581E-4</v>
      </c>
    </row>
    <row r="2512" spans="16:25" x14ac:dyDescent="0.2">
      <c r="P2512" s="64" t="s">
        <v>99</v>
      </c>
      <c r="Q2512" s="147">
        <f>_xll.qlCalendarAdvance(Calendar,Q2511,P2512,,,trigger)</f>
        <v>57158</v>
      </c>
      <c r="R2512" s="78">
        <f>_xll.qlAbcdMathFunctionValue(R$1,($Q2512-evaluationDate)/365)</f>
        <v>1.9279031050298693E-4</v>
      </c>
      <c r="S2512" s="78">
        <f>_xll.qlAbcdMathFunctionValue(S$1,($Q2512-evaluationDate)/365)</f>
        <v>1.9280307282338319E-4</v>
      </c>
      <c r="T2512" s="78">
        <f>_xll.qlAbcdMathFunctionValue(T$1,($Q2512-evaluationDate)/365)</f>
        <v>7.2449033227226845E-4</v>
      </c>
      <c r="U2512" s="78">
        <f>_xll.qlAbcdMathFunctionValue(U$1,($Q2512-evaluationDate)/365)</f>
        <v>7.2449462933490332E-4</v>
      </c>
      <c r="V2512" s="78">
        <f>_xll.qlAbcdMathFunctionValue(V$1,($Q2512-evaluationDate)/365)</f>
        <v>1.0455378779538691E-3</v>
      </c>
      <c r="W2512" s="78">
        <f>_xll.qlAbcdMathFunctionValue(W$1,($Q2512-evaluationDate)/365)</f>
        <v>1.0455919506151166E-3</v>
      </c>
      <c r="X2512" s="78">
        <f>_xll.qlAbcdMathFunctionValue(X$1,($Q2512-evaluationDate)/365)</f>
        <v>8.7100406359489333E-4</v>
      </c>
      <c r="Y2512" s="78">
        <f>_xll.qlAbcdMathFunctionValue(Y$1,($Q2512-evaluationDate)/365)</f>
        <v>8.7100713444490533E-4</v>
      </c>
    </row>
    <row r="2513" spans="16:25" x14ac:dyDescent="0.2">
      <c r="P2513" s="64" t="s">
        <v>99</v>
      </c>
      <c r="Q2513" s="147">
        <f>_xll.qlCalendarAdvance(Calendar,Q2512,P2513,,,trigger)</f>
        <v>57165</v>
      </c>
      <c r="R2513" s="78">
        <f>_xll.qlAbcdMathFunctionValue(R$1,($Q2513-evaluationDate)/365)</f>
        <v>1.9278936708790647E-4</v>
      </c>
      <c r="S2513" s="78">
        <f>_xll.qlAbcdMathFunctionValue(S$1,($Q2513-evaluationDate)/365)</f>
        <v>1.9280206104923631E-4</v>
      </c>
      <c r="T2513" s="78">
        <f>_xll.qlAbcdMathFunctionValue(T$1,($Q2513-evaluationDate)/365)</f>
        <v>7.2448968233172013E-4</v>
      </c>
      <c r="U2513" s="78">
        <f>_xll.qlAbcdMathFunctionValue(U$1,($Q2513-evaluationDate)/365)</f>
        <v>7.2449395641820352E-4</v>
      </c>
      <c r="V2513" s="78">
        <f>_xll.qlAbcdMathFunctionValue(V$1,($Q2513-evaluationDate)/365)</f>
        <v>1.0455359409648165E-3</v>
      </c>
      <c r="W2513" s="78">
        <f>_xll.qlAbcdMathFunctionValue(W$1,($Q2513-evaluationDate)/365)</f>
        <v>1.0455897241747711E-3</v>
      </c>
      <c r="X2513" s="78">
        <f>_xll.qlAbcdMathFunctionValue(X$1,($Q2513-evaluationDate)/365)</f>
        <v>8.7100274747623971E-4</v>
      </c>
      <c r="Y2513" s="78">
        <f>_xll.qlAbcdMathFunctionValue(Y$1,($Q2513-evaluationDate)/365)</f>
        <v>8.7100580194751523E-4</v>
      </c>
    </row>
    <row r="2514" spans="16:25" x14ac:dyDescent="0.2">
      <c r="P2514" s="64" t="s">
        <v>99</v>
      </c>
      <c r="Q2514" s="147">
        <f>_xll.qlCalendarAdvance(Calendar,Q2513,P2514,,,trigger)</f>
        <v>57172</v>
      </c>
      <c r="R2514" s="78">
        <f>_xll.qlAbcdMathFunctionValue(R$1,($Q2514-evaluationDate)/365)</f>
        <v>1.9278842872714837E-4</v>
      </c>
      <c r="S2514" s="78">
        <f>_xll.qlAbcdMathFunctionValue(S$1,($Q2514-evaluationDate)/365)</f>
        <v>1.9280105469249005E-4</v>
      </c>
      <c r="T2514" s="78">
        <f>_xll.qlAbcdMathFunctionValue(T$1,($Q2514-evaluationDate)/365)</f>
        <v>7.2448903586679915E-4</v>
      </c>
      <c r="U2514" s="78">
        <f>_xll.qlAbcdMathFunctionValue(U$1,($Q2514-evaluationDate)/365)</f>
        <v>7.2449328709890822E-4</v>
      </c>
      <c r="V2514" s="78">
        <f>_xll.qlAbcdMathFunctionValue(V$1,($Q2514-evaluationDate)/365)</f>
        <v>1.0455340143486855E-3</v>
      </c>
      <c r="W2514" s="78">
        <f>_xll.qlAbcdMathFunctionValue(W$1,($Q2514-evaluationDate)/365)</f>
        <v>1.0455875096435777E-3</v>
      </c>
      <c r="X2514" s="78">
        <f>_xll.qlAbcdMathFunctionValue(X$1,($Q2514-evaluationDate)/365)</f>
        <v>8.7100143837770083E-4</v>
      </c>
      <c r="Y2514" s="78">
        <f>_xll.qlAbcdMathFunctionValue(Y$1,($Q2514-evaluationDate)/365)</f>
        <v>8.7100447655678805E-4</v>
      </c>
    </row>
    <row r="2515" spans="16:25" x14ac:dyDescent="0.2">
      <c r="P2515" s="64" t="s">
        <v>99</v>
      </c>
      <c r="Q2515" s="147">
        <f>_xll.qlCalendarAdvance(Calendar,Q2514,P2515,,,trigger)</f>
        <v>57179</v>
      </c>
      <c r="R2515" s="78">
        <f>_xll.qlAbcdMathFunctionValue(R$1,($Q2515-evaluationDate)/365)</f>
        <v>1.9278749539386046E-4</v>
      </c>
      <c r="S2515" s="78">
        <f>_xll.qlAbcdMathFunctionValue(S$1,($Q2515-evaluationDate)/365)</f>
        <v>1.9280005372438347E-4</v>
      </c>
      <c r="T2515" s="78">
        <f>_xll.qlAbcdMathFunctionValue(T$1,($Q2515-evaluationDate)/365)</f>
        <v>7.2448839285908155E-4</v>
      </c>
      <c r="U2515" s="78">
        <f>_xll.qlAbcdMathFunctionValue(U$1,($Q2515-evaluationDate)/365)</f>
        <v>7.2449262135795454E-4</v>
      </c>
      <c r="V2515" s="78">
        <f>_xll.qlAbcdMathFunctionValue(V$1,($Q2515-evaluationDate)/365)</f>
        <v>1.0455320980503956E-3</v>
      </c>
      <c r="W2515" s="78">
        <f>_xll.qlAbcdMathFunctionValue(W$1,($Q2515-evaluationDate)/365)</f>
        <v>1.0455853069583874E-3</v>
      </c>
      <c r="X2515" s="78">
        <f>_xll.qlAbcdMathFunctionValue(X$1,($Q2515-evaluationDate)/365)</f>
        <v>8.7100013626217844E-4</v>
      </c>
      <c r="Y2515" s="78">
        <f>_xll.qlAbcdMathFunctionValue(Y$1,($Q2515-evaluationDate)/365)</f>
        <v>8.710031582351732E-4</v>
      </c>
    </row>
    <row r="2516" spans="16:25" x14ac:dyDescent="0.2">
      <c r="P2516" s="64" t="s">
        <v>99</v>
      </c>
      <c r="Q2516" s="147">
        <f>_xll.qlCalendarAdvance(Calendar,Q2515,P2516,,,trigger)</f>
        <v>57186</v>
      </c>
      <c r="R2516" s="78">
        <f>_xll.qlAbcdMathFunctionValue(R$1,($Q2516-evaluationDate)/365)</f>
        <v>1.9278656706133178E-4</v>
      </c>
      <c r="S2516" s="78">
        <f>_xll.qlAbcdMathFunctionValue(S$1,($Q2516-evaluationDate)/365)</f>
        <v>1.9279905811630667E-4</v>
      </c>
      <c r="T2516" s="78">
        <f>_xll.qlAbcdMathFunctionValue(T$1,($Q2516-evaluationDate)/365)</f>
        <v>7.2448775329023965E-4</v>
      </c>
      <c r="U2516" s="78">
        <f>_xll.qlAbcdMathFunctionValue(U$1,($Q2516-evaluationDate)/365)</f>
        <v>7.2449195917637988E-4</v>
      </c>
      <c r="V2516" s="78">
        <f>_xll.qlAbcdMathFunctionValue(V$1,($Q2516-evaluationDate)/365)</f>
        <v>1.0455301920151568E-3</v>
      </c>
      <c r="W2516" s="78">
        <f>_xll.qlAbcdMathFunctionValue(W$1,($Q2516-evaluationDate)/365)</f>
        <v>1.0455831160563825E-3</v>
      </c>
      <c r="X2516" s="78">
        <f>_xll.qlAbcdMathFunctionValue(X$1,($Q2516-evaluationDate)/365)</f>
        <v>8.7099884109276802E-4</v>
      </c>
      <c r="Y2516" s="78">
        <f>_xll.qlAbcdMathFunctionValue(Y$1,($Q2516-evaluationDate)/365)</f>
        <v>8.7100184694531633E-4</v>
      </c>
    </row>
    <row r="2517" spans="16:25" x14ac:dyDescent="0.2">
      <c r="P2517" s="64" t="s">
        <v>99</v>
      </c>
      <c r="Q2517" s="147">
        <f>_xll.qlCalendarAdvance(Calendar,Q2516,P2517,,,trigger)</f>
        <v>57193</v>
      </c>
      <c r="R2517" s="78">
        <f>_xll.qlAbcdMathFunctionValue(R$1,($Q2517-evaluationDate)/365)</f>
        <v>1.9278564370299185E-4</v>
      </c>
      <c r="S2517" s="78">
        <f>_xll.qlAbcdMathFunctionValue(S$1,($Q2517-evaluationDate)/365)</f>
        <v>1.9279806783980012E-4</v>
      </c>
      <c r="T2517" s="78">
        <f>_xll.qlAbcdMathFunctionValue(T$1,($Q2517-evaluationDate)/365)</f>
        <v>7.2448711714204227E-4</v>
      </c>
      <c r="U2517" s="78">
        <f>_xll.qlAbcdMathFunctionValue(U$1,($Q2517-evaluationDate)/365)</f>
        <v>7.2449130053532098E-4</v>
      </c>
      <c r="V2517" s="78">
        <f>_xll.qlAbcdMathFunctionValue(V$1,($Q2517-evaluationDate)/365)</f>
        <v>1.0455282961884661E-3</v>
      </c>
      <c r="W2517" s="78">
        <f>_xll.qlAbcdMathFunctionValue(W$1,($Q2517-evaluationDate)/365)</f>
        <v>1.0455809368750749E-3</v>
      </c>
      <c r="X2517" s="78">
        <f>_xll.qlAbcdMathFunctionValue(X$1,($Q2517-evaluationDate)/365)</f>
        <v>8.7099755283275785E-4</v>
      </c>
      <c r="Y2517" s="78">
        <f>_xll.qlAbcdMathFunctionValue(Y$1,($Q2517-evaluationDate)/365)</f>
        <v>8.7100054265005849E-4</v>
      </c>
    </row>
    <row r="2518" spans="16:25" x14ac:dyDescent="0.2">
      <c r="P2518" s="64" t="s">
        <v>99</v>
      </c>
      <c r="Q2518" s="147">
        <f>_xll.qlCalendarAdvance(Calendar,Q2517,P2518,,,trigger)</f>
        <v>57200</v>
      </c>
      <c r="R2518" s="78">
        <f>_xll.qlAbcdMathFunctionValue(R$1,($Q2518-evaluationDate)/365)</f>
        <v>1.9278472529240991E-4</v>
      </c>
      <c r="S2518" s="78">
        <f>_xll.qlAbcdMathFunctionValue(S$1,($Q2518-evaluationDate)/365)</f>
        <v>1.9279708286655385E-4</v>
      </c>
      <c r="T2518" s="78">
        <f>_xll.qlAbcdMathFunctionValue(T$1,($Q2518-evaluationDate)/365)</f>
        <v>7.2448648439635375E-4</v>
      </c>
      <c r="U2518" s="78">
        <f>_xll.qlAbcdMathFunctionValue(U$1,($Q2518-evaluationDate)/365)</f>
        <v>7.2449064541601333E-4</v>
      </c>
      <c r="V2518" s="78">
        <f>_xll.qlAbcdMathFunctionValue(V$1,($Q2518-evaluationDate)/365)</f>
        <v>1.0455264105161078E-3</v>
      </c>
      <c r="W2518" s="78">
        <f>_xll.qlAbcdMathFunctionValue(W$1,($Q2518-evaluationDate)/365)</f>
        <v>1.045578769352304E-3</v>
      </c>
      <c r="X2518" s="78">
        <f>_xll.qlAbcdMathFunctionValue(X$1,($Q2518-evaluationDate)/365)</f>
        <v>8.709962714456282E-4</v>
      </c>
      <c r="Y2518" s="78">
        <f>_xll.qlAbcdMathFunctionValue(Y$1,($Q2518-evaluationDate)/365)</f>
        <v>8.7099924531243444E-4</v>
      </c>
    </row>
    <row r="2519" spans="16:25" x14ac:dyDescent="0.2">
      <c r="P2519" s="64" t="s">
        <v>99</v>
      </c>
      <c r="Q2519" s="147">
        <f>_xll.qlCalendarAdvance(Calendar,Q2518,P2519,,,trigger)</f>
        <v>57207</v>
      </c>
      <c r="R2519" s="78">
        <f>_xll.qlAbcdMathFunctionValue(R$1,($Q2519-evaluationDate)/365)</f>
        <v>1.9278381180329427E-4</v>
      </c>
      <c r="S2519" s="78">
        <f>_xll.qlAbcdMathFunctionValue(S$1,($Q2519-evaluationDate)/365)</f>
        <v>1.9279610316840669E-4</v>
      </c>
      <c r="T2519" s="78">
        <f>_xll.qlAbcdMathFunctionValue(T$1,($Q2519-evaluationDate)/365)</f>
        <v>7.2448585503513327E-4</v>
      </c>
      <c r="U2519" s="78">
        <f>_xll.qlAbcdMathFunctionValue(U$1,($Q2519-evaluationDate)/365)</f>
        <v>7.2448999379979087E-4</v>
      </c>
      <c r="V2519" s="78">
        <f>_xll.qlAbcdMathFunctionValue(V$1,($Q2519-evaluationDate)/365)</f>
        <v>1.0455245349441505E-3</v>
      </c>
      <c r="W2519" s="78">
        <f>_xll.qlAbcdMathFunctionValue(W$1,($Q2519-evaluationDate)/365)</f>
        <v>1.0455766134262361E-3</v>
      </c>
      <c r="X2519" s="78">
        <f>_xll.qlAbcdMathFunctionValue(X$1,($Q2519-evaluationDate)/365)</f>
        <v>8.7099499689505017E-4</v>
      </c>
      <c r="Y2519" s="78">
        <f>_xll.qlAbcdMathFunctionValue(Y$1,($Q2519-evaluationDate)/365)</f>
        <v>8.7099795489567239E-4</v>
      </c>
    </row>
    <row r="2520" spans="16:25" x14ac:dyDescent="0.2">
      <c r="P2520" s="64" t="s">
        <v>99</v>
      </c>
      <c r="Q2520" s="147">
        <f>_xll.qlCalendarAdvance(Calendar,Q2519,P2520,,,trigger)</f>
        <v>57214</v>
      </c>
      <c r="R2520" s="78">
        <f>_xll.qlAbcdMathFunctionValue(R$1,($Q2520-evaluationDate)/365)</f>
        <v>1.927829032094915E-4</v>
      </c>
      <c r="S2520" s="78">
        <f>_xll.qlAbcdMathFunctionValue(S$1,($Q2520-evaluationDate)/365)</f>
        <v>1.9279512871734548E-4</v>
      </c>
      <c r="T2520" s="78">
        <f>_xll.qlAbcdMathFunctionValue(T$1,($Q2520-evaluationDate)/365)</f>
        <v>7.2448522904043514E-4</v>
      </c>
      <c r="U2520" s="78">
        <f>_xll.qlAbcdMathFunctionValue(U$1,($Q2520-evaluationDate)/365)</f>
        <v>7.2448934566808555E-4</v>
      </c>
      <c r="V2520" s="78">
        <f>_xll.qlAbcdMathFunctionValue(V$1,($Q2520-evaluationDate)/365)</f>
        <v>1.045522669418947E-3</v>
      </c>
      <c r="W2520" s="78">
        <f>_xll.qlAbcdMathFunctionValue(W$1,($Q2520-evaluationDate)/365)</f>
        <v>1.0455744690353618E-3</v>
      </c>
      <c r="X2520" s="78">
        <f>_xll.qlAbcdMathFunctionValue(X$1,($Q2520-evaluationDate)/365)</f>
        <v>8.7099372914488436E-4</v>
      </c>
      <c r="Y2520" s="78">
        <f>_xll.qlAbcdMathFunctionValue(Y$1,($Q2520-evaluationDate)/365)</f>
        <v>8.7099667136319254E-4</v>
      </c>
    </row>
    <row r="2521" spans="16:25" x14ac:dyDescent="0.2">
      <c r="P2521" s="64" t="s">
        <v>99</v>
      </c>
      <c r="Q2521" s="147">
        <f>_xll.qlCalendarAdvance(Calendar,Q2520,P2521,,,trigger)</f>
        <v>57221</v>
      </c>
      <c r="R2521" s="78">
        <f>_xll.qlAbcdMathFunctionValue(R$1,($Q2521-evaluationDate)/365)</f>
        <v>1.9278199948498582E-4</v>
      </c>
      <c r="S2521" s="78">
        <f>_xll.qlAbcdMathFunctionValue(S$1,($Q2521-evaluationDate)/365)</f>
        <v>1.927941594855043E-4</v>
      </c>
      <c r="T2521" s="78">
        <f>_xll.qlAbcdMathFunctionValue(T$1,($Q2521-evaluationDate)/365)</f>
        <v>7.2448460639440741E-4</v>
      </c>
      <c r="U2521" s="78">
        <f>_xll.qlAbcdMathFunctionValue(U$1,($Q2521-evaluationDate)/365)</f>
        <v>7.2448870100242648E-4</v>
      </c>
      <c r="V2521" s="78">
        <f>_xll.qlAbcdMathFunctionValue(V$1,($Q2521-evaluationDate)/365)</f>
        <v>1.0455208138871316E-3</v>
      </c>
      <c r="W2521" s="78">
        <f>_xll.qlAbcdMathFunctionValue(W$1,($Q2521-evaluationDate)/365)</f>
        <v>1.0455723361184942E-3</v>
      </c>
      <c r="X2521" s="78">
        <f>_xll.qlAbcdMathFunctionValue(X$1,($Q2521-evaluationDate)/365)</f>
        <v>8.7099246815918081E-4</v>
      </c>
      <c r="Y2521" s="78">
        <f>_xll.qlAbcdMathFunctionValue(Y$1,($Q2521-evaluationDate)/365)</f>
        <v>8.7099539467860648E-4</v>
      </c>
    </row>
    <row r="2522" spans="16:25" x14ac:dyDescent="0.2">
      <c r="P2522" s="64" t="s">
        <v>99</v>
      </c>
      <c r="Q2522" s="147">
        <f>_xll.qlCalendarAdvance(Calendar,Q2521,P2522,,,trigger)</f>
        <v>57228</v>
      </c>
      <c r="R2522" s="78">
        <f>_xll.qlAbcdMathFunctionValue(R$1,($Q2522-evaluationDate)/365)</f>
        <v>1.9278110060389823E-4</v>
      </c>
      <c r="S2522" s="78">
        <f>_xll.qlAbcdMathFunctionValue(S$1,($Q2522-evaluationDate)/365)</f>
        <v>1.9279319544516363E-4</v>
      </c>
      <c r="T2522" s="78">
        <f>_xll.qlAbcdMathFunctionValue(T$1,($Q2522-evaluationDate)/365)</f>
        <v>7.2448398707929216E-4</v>
      </c>
      <c r="U2522" s="78">
        <f>_xll.qlAbcdMathFunctionValue(U$1,($Q2522-evaluationDate)/365)</f>
        <v>7.2448805978444001E-4</v>
      </c>
      <c r="V2522" s="78">
        <f>_xll.qlAbcdMathFunctionValue(V$1,($Q2522-evaluationDate)/365)</f>
        <v>1.0455189682956195E-3</v>
      </c>
      <c r="W2522" s="78">
        <f>_xll.qlAbcdMathFunctionValue(W$1,($Q2522-evaluationDate)/365)</f>
        <v>1.0455702146147678E-3</v>
      </c>
      <c r="X2522" s="78">
        <f>_xll.qlAbcdMathFunctionValue(X$1,($Q2522-evaluationDate)/365)</f>
        <v>8.7099121390217711E-4</v>
      </c>
      <c r="Y2522" s="78">
        <f>_xll.qlAbcdMathFunctionValue(Y$1,($Q2522-evaluationDate)/365)</f>
        <v>8.7099412480571561E-4</v>
      </c>
    </row>
    <row r="2523" spans="16:25" x14ac:dyDescent="0.2">
      <c r="P2523" s="64" t="s">
        <v>99</v>
      </c>
      <c r="Q2523" s="147">
        <f>_xll.qlCalendarAdvance(Calendar,Q2522,P2523,,,trigger)</f>
        <v>57235</v>
      </c>
      <c r="R2523" s="78">
        <f>_xll.qlAbcdMathFunctionValue(R$1,($Q2523-evaluationDate)/365)</f>
        <v>1.92780206540486E-4</v>
      </c>
      <c r="S2523" s="78">
        <f>_xll.qlAbcdMathFunctionValue(S$1,($Q2523-evaluationDate)/365)</f>
        <v>1.9279223656874981E-4</v>
      </c>
      <c r="T2523" s="78">
        <f>_xll.qlAbcdMathFunctionValue(T$1,($Q2523-evaluationDate)/365)</f>
        <v>7.2448337107742415E-4</v>
      </c>
      <c r="U2523" s="78">
        <f>_xll.qlAbcdMathFunctionValue(U$1,($Q2523-evaluationDate)/365)</f>
        <v>7.2448742199584832E-4</v>
      </c>
      <c r="V2523" s="78">
        <f>_xll.qlAbcdMathFunctionValue(V$1,($Q2523-evaluationDate)/365)</f>
        <v>1.0455171325916047E-3</v>
      </c>
      <c r="W2523" s="78">
        <f>_xll.qlAbcdMathFunctionValue(W$1,($Q2523-evaluationDate)/365)</f>
        <v>1.0455681044636367E-3</v>
      </c>
      <c r="X2523" s="78">
        <f>_xll.qlAbcdMathFunctionValue(X$1,($Q2523-evaluationDate)/365)</f>
        <v>8.7098996633829776E-4</v>
      </c>
      <c r="Y2523" s="78">
        <f>_xll.qlAbcdMathFunctionValue(Y$1,($Q2523-evaluationDate)/365)</f>
        <v>8.7099286170851076E-4</v>
      </c>
    </row>
    <row r="2524" spans="16:25" x14ac:dyDescent="0.2">
      <c r="P2524" s="64" t="s">
        <v>99</v>
      </c>
      <c r="Q2524" s="147">
        <f>_xll.qlCalendarAdvance(Calendar,Q2523,P2524,,,trigger)</f>
        <v>57242</v>
      </c>
      <c r="R2524" s="78">
        <f>_xll.qlAbcdMathFunctionValue(R$1,($Q2524-evaluationDate)/365)</f>
        <v>1.9277931726914172E-4</v>
      </c>
      <c r="S2524" s="78">
        <f>_xll.qlAbcdMathFunctionValue(S$1,($Q2524-evaluationDate)/365)</f>
        <v>1.9279128282883407E-4</v>
      </c>
      <c r="T2524" s="78">
        <f>_xll.qlAbcdMathFunctionValue(T$1,($Q2524-evaluationDate)/365)</f>
        <v>7.2448275837123152E-4</v>
      </c>
      <c r="U2524" s="78">
        <f>_xll.qlAbcdMathFunctionValue(U$1,($Q2524-evaluationDate)/365)</f>
        <v>7.2448678761846989E-4</v>
      </c>
      <c r="V2524" s="78">
        <f>_xll.qlAbcdMathFunctionValue(V$1,($Q2524-evaluationDate)/365)</f>
        <v>1.0455153067225591E-3</v>
      </c>
      <c r="W2524" s="78">
        <f>_xll.qlAbcdMathFunctionValue(W$1,($Q2524-evaluationDate)/365)</f>
        <v>1.0455660056048726E-3</v>
      </c>
      <c r="X2524" s="78">
        <f>_xll.qlAbcdMathFunctionValue(X$1,($Q2524-evaluationDate)/365)</f>
        <v>8.7098872543215353E-4</v>
      </c>
      <c r="Y2524" s="78">
        <f>_xll.qlAbcdMathFunctionValue(Y$1,($Q2524-evaluationDate)/365)</f>
        <v>8.7099160535117099E-4</v>
      </c>
    </row>
    <row r="2525" spans="16:25" x14ac:dyDescent="0.2">
      <c r="P2525" s="64" t="s">
        <v>99</v>
      </c>
      <c r="Q2525" s="147">
        <f>_xll.qlCalendarAdvance(Calendar,Q2524,P2525,,,trigger)</f>
        <v>57249</v>
      </c>
      <c r="R2525" s="78">
        <f>_xll.qlAbcdMathFunctionValue(R$1,($Q2525-evaluationDate)/365)</f>
        <v>1.9277843276439285E-4</v>
      </c>
      <c r="S2525" s="78">
        <f>_xll.qlAbcdMathFunctionValue(S$1,($Q2525-evaluationDate)/365)</f>
        <v>1.9279033419813182E-4</v>
      </c>
      <c r="T2525" s="78">
        <f>_xll.qlAbcdMathFunctionValue(T$1,($Q2525-evaluationDate)/365)</f>
        <v>7.2448214894323387E-4</v>
      </c>
      <c r="U2525" s="78">
        <f>_xll.qlAbcdMathFunctionValue(U$1,($Q2525-evaluationDate)/365)</f>
        <v>7.244861566342185E-4</v>
      </c>
      <c r="V2525" s="78">
        <f>_xll.qlAbcdMathFunctionValue(V$1,($Q2525-evaluationDate)/365)</f>
        <v>1.0455134906362312E-3</v>
      </c>
      <c r="W2525" s="78">
        <f>_xll.qlAbcdMathFunctionValue(W$1,($Q2525-evaluationDate)/365)</f>
        <v>1.0455639179785634E-3</v>
      </c>
      <c r="X2525" s="78">
        <f>_xll.qlAbcdMathFunctionValue(X$1,($Q2525-evaluationDate)/365)</f>
        <v>8.7098749114853996E-4</v>
      </c>
      <c r="Y2525" s="78">
        <f>_xll.qlAbcdMathFunctionValue(Y$1,($Q2525-evaluationDate)/365)</f>
        <v>8.7099035569806256E-4</v>
      </c>
    </row>
    <row r="2526" spans="16:25" x14ac:dyDescent="0.2">
      <c r="P2526" s="64" t="s">
        <v>99</v>
      </c>
      <c r="Q2526" s="147">
        <f>_xll.qlCalendarAdvance(Calendar,Q2525,P2526,,,trigger)</f>
        <v>57256</v>
      </c>
      <c r="R2526" s="78">
        <f>_xll.qlAbcdMathFunctionValue(R$1,($Q2526-evaluationDate)/365)</f>
        <v>1.9277755300090081E-4</v>
      </c>
      <c r="S2526" s="78">
        <f>_xll.qlAbcdMathFunctionValue(S$1,($Q2526-evaluationDate)/365)</f>
        <v>1.9278939064950194E-4</v>
      </c>
      <c r="T2526" s="78">
        <f>_xll.qlAbcdMathFunctionValue(T$1,($Q2526-evaluationDate)/365)</f>
        <v>7.244815427760432E-4</v>
      </c>
      <c r="U2526" s="78">
        <f>_xll.qlAbcdMathFunctionValue(U$1,($Q2526-evaluationDate)/365)</f>
        <v>7.2448552902510256E-4</v>
      </c>
      <c r="V2526" s="78">
        <f>_xll.qlAbcdMathFunctionValue(V$1,($Q2526-evaluationDate)/365)</f>
        <v>1.0455116842806435E-3</v>
      </c>
      <c r="W2526" s="78">
        <f>_xll.qlAbcdMathFunctionValue(W$1,($Q2526-evaluationDate)/365)</f>
        <v>1.0455618415251117E-3</v>
      </c>
      <c r="X2526" s="78">
        <f>_xll.qlAbcdMathFunctionValue(X$1,($Q2526-evaluationDate)/365)</f>
        <v>8.7098626345243676E-4</v>
      </c>
      <c r="Y2526" s="78">
        <f>_xll.qlAbcdMathFunctionValue(Y$1,($Q2526-evaluationDate)/365)</f>
        <v>8.7098911271373783E-4</v>
      </c>
    </row>
    <row r="2527" spans="16:25" x14ac:dyDescent="0.2">
      <c r="P2527" s="64" t="s">
        <v>99</v>
      </c>
      <c r="Q2527" s="147">
        <f>_xll.qlCalendarAdvance(Calendar,Q2526,P2527,,,trigger)</f>
        <v>57263</v>
      </c>
      <c r="R2527" s="78">
        <f>_xll.qlAbcdMathFunctionValue(R$1,($Q2527-evaluationDate)/365)</f>
        <v>1.9277667795346043E-4</v>
      </c>
      <c r="S2527" s="78">
        <f>_xll.qlAbcdMathFunctionValue(S$1,($Q2527-evaluationDate)/365)</f>
        <v>1.9278845215594612E-4</v>
      </c>
      <c r="T2527" s="78">
        <f>_xll.qlAbcdMathFunctionValue(T$1,($Q2527-evaluationDate)/365)</f>
        <v>7.2448093985236239E-4</v>
      </c>
      <c r="U2527" s="78">
        <f>_xll.qlAbcdMathFunctionValue(U$1,($Q2527-evaluationDate)/365)</f>
        <v>7.2448490477322526E-4</v>
      </c>
      <c r="V2527" s="78">
        <f>_xll.qlAbcdMathFunctionValue(V$1,($Q2527-evaluationDate)/365)</f>
        <v>1.0455098876040925E-3</v>
      </c>
      <c r="W2527" s="78">
        <f>_xll.qlAbcdMathFunctionValue(W$1,($Q2527-evaluationDate)/365)</f>
        <v>1.0455597761852332E-3</v>
      </c>
      <c r="X2527" s="78">
        <f>_xll.qlAbcdMathFunctionValue(X$1,($Q2527-evaluationDate)/365)</f>
        <v>8.7098504230900679E-4</v>
      </c>
      <c r="Y2527" s="78">
        <f>_xll.qlAbcdMathFunctionValue(Y$1,($Q2527-evaluationDate)/365)</f>
        <v>8.7098787636293484E-4</v>
      </c>
    </row>
    <row r="2528" spans="16:25" x14ac:dyDescent="0.2">
      <c r="P2528" s="64" t="s">
        <v>99</v>
      </c>
      <c r="Q2528" s="147">
        <f>_xll.qlCalendarAdvance(Calendar,Q2527,P2528,,,trigger)</f>
        <v>57270</v>
      </c>
      <c r="R2528" s="78">
        <f>_xll.qlAbcdMathFunctionValue(R$1,($Q2528-evaluationDate)/365)</f>
        <v>1.9277580759699916E-4</v>
      </c>
      <c r="S2528" s="78">
        <f>_xll.qlAbcdMathFunctionValue(S$1,($Q2528-evaluationDate)/365)</f>
        <v>1.9278751869060792E-4</v>
      </c>
      <c r="T2528" s="78">
        <f>_xll.qlAbcdMathFunctionValue(T$1,($Q2528-evaluationDate)/365)</f>
        <v>7.2448034015498513E-4</v>
      </c>
      <c r="U2528" s="78">
        <f>_xll.qlAbcdMathFunctionValue(U$1,($Q2528-evaluationDate)/365)</f>
        <v>7.2448428386078325E-4</v>
      </c>
      <c r="V2528" s="78">
        <f>_xll.qlAbcdMathFunctionValue(V$1,($Q2528-evaluationDate)/365)</f>
        <v>1.0455081005551464E-3</v>
      </c>
      <c r="W2528" s="78">
        <f>_xll.qlAbcdMathFunctionValue(W$1,($Q2528-evaluationDate)/365)</f>
        <v>1.0455577218999544E-3</v>
      </c>
      <c r="X2528" s="78">
        <f>_xll.qlAbcdMathFunctionValue(X$1,($Q2528-evaluationDate)/365)</f>
        <v>8.7098382768359493E-4</v>
      </c>
      <c r="Y2528" s="78">
        <f>_xll.qlAbcdMathFunctionValue(Y$1,($Q2528-evaluationDate)/365)</f>
        <v>8.7098664661057566E-4</v>
      </c>
    </row>
    <row r="2529" spans="16:25" x14ac:dyDescent="0.2">
      <c r="P2529" s="64" t="s">
        <v>99</v>
      </c>
      <c r="Q2529" s="147">
        <f>_xll.qlCalendarAdvance(Calendar,Q2528,P2529,,,trigger)</f>
        <v>57277</v>
      </c>
      <c r="R2529" s="78">
        <f>_xll.qlAbcdMathFunctionValue(R$1,($Q2529-evaluationDate)/365)</f>
        <v>1.9277494190657644E-4</v>
      </c>
      <c r="S2529" s="78">
        <f>_xll.qlAbcdMathFunctionValue(S$1,($Q2529-evaluationDate)/365)</f>
        <v>1.9278659022677213E-4</v>
      </c>
      <c r="T2529" s="78">
        <f>_xll.qlAbcdMathFunctionValue(T$1,($Q2529-evaluationDate)/365)</f>
        <v>7.2447974366679567E-4</v>
      </c>
      <c r="U2529" s="78">
        <f>_xll.qlAbcdMathFunctionValue(U$1,($Q2529-evaluationDate)/365)</f>
        <v>7.2448366627006705E-4</v>
      </c>
      <c r="V2529" s="78">
        <f>_xll.qlAbcdMathFunctionValue(V$1,($Q2529-evaluationDate)/365)</f>
        <v>1.0455063230826438E-3</v>
      </c>
      <c r="W2529" s="78">
        <f>_xll.qlAbcdMathFunctionValue(W$1,($Q2529-evaluationDate)/365)</f>
        <v>1.0455556786106118E-3</v>
      </c>
      <c r="X2529" s="78">
        <f>_xll.qlAbcdMathFunctionValue(X$1,($Q2529-evaluationDate)/365)</f>
        <v>8.7098261954172756E-4</v>
      </c>
      <c r="Y2529" s="78">
        <f>_xll.qlAbcdMathFunctionValue(Y$1,($Q2529-evaluationDate)/365)</f>
        <v>8.7098542342176608E-4</v>
      </c>
    </row>
    <row r="2530" spans="16:25" x14ac:dyDescent="0.2">
      <c r="P2530" s="64" t="s">
        <v>99</v>
      </c>
      <c r="Q2530" s="147">
        <f>_xll.qlCalendarAdvance(Calendar,Q2529,P2530,,,trigger)</f>
        <v>57284</v>
      </c>
      <c r="R2530" s="78">
        <f>_xll.qlAbcdMathFunctionValue(R$1,($Q2530-evaluationDate)/365)</f>
        <v>1.9277408085738296E-4</v>
      </c>
      <c r="S2530" s="78">
        <f>_xll.qlAbcdMathFunctionValue(S$1,($Q2530-evaluationDate)/365)</f>
        <v>1.9278566673786417E-4</v>
      </c>
      <c r="T2530" s="78">
        <f>_xll.qlAbcdMathFunctionValue(T$1,($Q2530-evaluationDate)/365)</f>
        <v>7.2447915037076791E-4</v>
      </c>
      <c r="U2530" s="78">
        <f>_xll.qlAbcdMathFunctionValue(U$1,($Q2530-evaluationDate)/365)</f>
        <v>7.2448305198345969E-4</v>
      </c>
      <c r="V2530" s="78">
        <f>_xll.qlAbcdMathFunctionValue(V$1,($Q2530-evaluationDate)/365)</f>
        <v>1.0455045551356931E-3</v>
      </c>
      <c r="W2530" s="78">
        <f>_xll.qlAbcdMathFunctionValue(W$1,($Q2530-evaluationDate)/365)</f>
        <v>1.0455536462588499E-3</v>
      </c>
      <c r="X2530" s="78">
        <f>_xll.qlAbcdMathFunctionValue(X$1,($Q2530-evaluationDate)/365)</f>
        <v>8.7098141784911105E-4</v>
      </c>
      <c r="Y2530" s="78">
        <f>_xll.qlAbcdMathFunctionValue(Y$1,($Q2530-evaluationDate)/365)</f>
        <v>8.7098420676179399E-4</v>
      </c>
    </row>
    <row r="2531" spans="16:25" x14ac:dyDescent="0.2">
      <c r="P2531" s="64" t="s">
        <v>99</v>
      </c>
      <c r="Q2531" s="147">
        <f>_xll.qlCalendarAdvance(Calendar,Q2530,P2531,,,trigger)</f>
        <v>57291</v>
      </c>
      <c r="R2531" s="78">
        <f>_xll.qlAbcdMathFunctionValue(R$1,($Q2531-evaluationDate)/365)</f>
        <v>1.9277322442474006E-4</v>
      </c>
      <c r="S2531" s="78">
        <f>_xll.qlAbcdMathFunctionValue(S$1,($Q2531-evaluationDate)/365)</f>
        <v>1.9278474819744908E-4</v>
      </c>
      <c r="T2531" s="78">
        <f>_xll.qlAbcdMathFunctionValue(T$1,($Q2531-evaluationDate)/365)</f>
        <v>7.2447856024996521E-4</v>
      </c>
      <c r="U2531" s="78">
        <f>_xll.qlAbcdMathFunctionValue(U$1,($Q2531-evaluationDate)/365)</f>
        <v>7.2448244098343708E-4</v>
      </c>
      <c r="V2531" s="78">
        <f>_xll.qlAbcdMathFunctionValue(V$1,($Q2531-evaluationDate)/365)</f>
        <v>1.0455027966636693E-3</v>
      </c>
      <c r="W2531" s="78">
        <f>_xll.qlAbcdMathFunctionValue(W$1,($Q2531-evaluationDate)/365)</f>
        <v>1.0455516247866198E-3</v>
      </c>
      <c r="X2531" s="78">
        <f>_xll.qlAbcdMathFunctionValue(X$1,($Q2531-evaluationDate)/365)</f>
        <v>8.709802225716313E-4</v>
      </c>
      <c r="Y2531" s="78">
        <f>_xll.qlAbcdMathFunctionValue(Y$1,($Q2531-evaluationDate)/365)</f>
        <v>8.7098299659612915E-4</v>
      </c>
    </row>
    <row r="2532" spans="16:25" x14ac:dyDescent="0.2">
      <c r="P2532" s="64" t="s">
        <v>99</v>
      </c>
      <c r="Q2532" s="147">
        <f>_xll.qlCalendarAdvance(Calendar,Q2531,P2532,,,trigger)</f>
        <v>57298</v>
      </c>
      <c r="R2532" s="78">
        <f>_xll.qlAbcdMathFunctionValue(R$1,($Q2532-evaluationDate)/365)</f>
        <v>1.9277237258409895E-4</v>
      </c>
      <c r="S2532" s="78">
        <f>_xll.qlAbcdMathFunctionValue(S$1,($Q2532-evaluationDate)/365)</f>
        <v>1.9278383457923106E-4</v>
      </c>
      <c r="T2532" s="78">
        <f>_xll.qlAbcdMathFunctionValue(T$1,($Q2532-evaluationDate)/365)</f>
        <v>7.2447797328753982E-4</v>
      </c>
      <c r="U2532" s="78">
        <f>_xll.qlAbcdMathFunctionValue(U$1,($Q2532-evaluationDate)/365)</f>
        <v>7.2448183325256657E-4</v>
      </c>
      <c r="V2532" s="78">
        <f>_xll.qlAbcdMathFunctionValue(V$1,($Q2532-evaluationDate)/365)</f>
        <v>1.0455010476162149E-3</v>
      </c>
      <c r="W2532" s="78">
        <f>_xll.qlAbcdMathFunctionValue(W$1,($Q2532-evaluationDate)/365)</f>
        <v>1.0455496141361775E-3</v>
      </c>
      <c r="X2532" s="78">
        <f>_xll.qlAbcdMathFunctionValue(X$1,($Q2532-evaluationDate)/365)</f>
        <v>8.7097903367535279E-4</v>
      </c>
      <c r="Y2532" s="78">
        <f>_xll.qlAbcdMathFunctionValue(Y$1,($Q2532-evaluationDate)/365)</f>
        <v>8.7098179289042178E-4</v>
      </c>
    </row>
    <row r="2533" spans="16:25" x14ac:dyDescent="0.2">
      <c r="P2533" s="64" t="s">
        <v>99</v>
      </c>
      <c r="Q2533" s="147">
        <f>_xll.qlCalendarAdvance(Calendar,Q2532,P2533,,,trigger)</f>
        <v>57305</v>
      </c>
      <c r="R2533" s="78">
        <f>_xll.qlAbcdMathFunctionValue(R$1,($Q2533-evaluationDate)/365)</f>
        <v>1.9277152531104014E-4</v>
      </c>
      <c r="S2533" s="78">
        <f>_xll.qlAbcdMathFunctionValue(S$1,($Q2533-evaluationDate)/365)</f>
        <v>1.9278292585705258E-4</v>
      </c>
      <c r="T2533" s="78">
        <f>_xll.qlAbcdMathFunctionValue(T$1,($Q2533-evaluationDate)/365)</f>
        <v>7.2447738946673237E-4</v>
      </c>
      <c r="U2533" s="78">
        <f>_xll.qlAbcdMathFunctionValue(U$1,($Q2533-evaluationDate)/365)</f>
        <v>7.2448122877350753E-4</v>
      </c>
      <c r="V2533" s="78">
        <f>_xll.qlAbcdMathFunctionValue(V$1,($Q2533-evaluationDate)/365)</f>
        <v>1.0454993079432367E-3</v>
      </c>
      <c r="W2533" s="78">
        <f>_xll.qlAbcdMathFunctionValue(W$1,($Q2533-evaluationDate)/365)</f>
        <v>1.0455476142500822E-3</v>
      </c>
      <c r="X2533" s="78">
        <f>_xll.qlAbcdMathFunctionValue(X$1,($Q2533-evaluationDate)/365)</f>
        <v>8.7097785112651735E-4</v>
      </c>
      <c r="Y2533" s="78">
        <f>_xll.qlAbcdMathFunctionValue(Y$1,($Q2533-evaluationDate)/365)</f>
        <v>8.7098059561050182E-4</v>
      </c>
    </row>
    <row r="2534" spans="16:25" x14ac:dyDescent="0.2">
      <c r="P2534" s="64" t="s">
        <v>99</v>
      </c>
      <c r="Q2534" s="147">
        <f>_xll.qlCalendarAdvance(Calendar,Q2533,P2534,,,trigger)</f>
        <v>57312</v>
      </c>
      <c r="R2534" s="78">
        <f>_xll.qlAbcdMathFunctionValue(R$1,($Q2534-evaluationDate)/365)</f>
        <v>1.9277068258127263E-4</v>
      </c>
      <c r="S2534" s="78">
        <f>_xll.qlAbcdMathFunctionValue(S$1,($Q2534-evaluationDate)/365)</f>
        <v>1.9278202200489374E-4</v>
      </c>
      <c r="T2534" s="78">
        <f>_xll.qlAbcdMathFunctionValue(T$1,($Q2534-evaluationDate)/365)</f>
        <v>7.2447680877087172E-4</v>
      </c>
      <c r="U2534" s="78">
        <f>_xll.qlAbcdMathFunctionValue(U$1,($Q2534-evaluationDate)/365)</f>
        <v>7.2448062752901009E-4</v>
      </c>
      <c r="V2534" s="78">
        <f>_xll.qlAbcdMathFunctionValue(V$1,($Q2534-evaluationDate)/365)</f>
        <v>1.0454975775949053E-3</v>
      </c>
      <c r="W2534" s="78">
        <f>_xll.qlAbcdMathFunctionValue(W$1,($Q2534-evaluationDate)/365)</f>
        <v>1.0455456250711946E-3</v>
      </c>
      <c r="X2534" s="78">
        <f>_xll.qlAbcdMathFunctionValue(X$1,($Q2534-evaluationDate)/365)</f>
        <v>8.7097667489154334E-4</v>
      </c>
      <c r="Y2534" s="78">
        <f>_xll.qlAbcdMathFunctionValue(Y$1,($Q2534-evaluationDate)/365)</f>
        <v>8.7097940472237771E-4</v>
      </c>
    </row>
    <row r="2535" spans="16:25" x14ac:dyDescent="0.2">
      <c r="P2535" s="64" t="s">
        <v>99</v>
      </c>
      <c r="Q2535" s="147">
        <f>_xll.qlCalendarAdvance(Calendar,Q2534,P2535,,,trigger)</f>
        <v>57319</v>
      </c>
      <c r="R2535" s="78">
        <f>_xll.qlAbcdMathFunctionValue(R$1,($Q2535-evaluationDate)/365)</f>
        <v>1.9276984437063339E-4</v>
      </c>
      <c r="S2535" s="78">
        <f>_xll.qlAbcdMathFunctionValue(S$1,($Q2535-evaluationDate)/365)</f>
        <v>1.9278112299687153E-4</v>
      </c>
      <c r="T2535" s="78">
        <f>_xll.qlAbcdMathFunctionValue(T$1,($Q2535-evaluationDate)/365)</f>
        <v>7.2447623118337414E-4</v>
      </c>
      <c r="U2535" s="78">
        <f>_xll.qlAbcdMathFunctionValue(U$1,($Q2535-evaluationDate)/365)</f>
        <v>7.244800295019148E-4</v>
      </c>
      <c r="V2535" s="78">
        <f>_xll.qlAbcdMathFunctionValue(V$1,($Q2535-evaluationDate)/365)</f>
        <v>1.0454958565216533E-3</v>
      </c>
      <c r="W2535" s="78">
        <f>_xll.qlAbcdMathFunctionValue(W$1,($Q2535-evaluationDate)/365)</f>
        <v>1.0455436465426763E-3</v>
      </c>
      <c r="X2535" s="78">
        <f>_xll.qlAbcdMathFunctionValue(X$1,($Q2535-evaluationDate)/365)</f>
        <v>8.7097550493702499E-4</v>
      </c>
      <c r="Y2535" s="78">
        <f>_xll.qlAbcdMathFunctionValue(Y$1,($Q2535-evaluationDate)/365)</f>
        <v>8.7097822019223598E-4</v>
      </c>
    </row>
    <row r="2536" spans="16:25" x14ac:dyDescent="0.2">
      <c r="P2536" s="64" t="s">
        <v>99</v>
      </c>
      <c r="Q2536" s="147">
        <f>_xll.qlCalendarAdvance(Calendar,Q2535,P2536,,,trigger)</f>
        <v>57326</v>
      </c>
      <c r="R2536" s="78">
        <f>_xll.qlAbcdMathFunctionValue(R$1,($Q2536-evaluationDate)/365)</f>
        <v>1.9276901065508662E-4</v>
      </c>
      <c r="S2536" s="78">
        <f>_xll.qlAbcdMathFunctionValue(S$1,($Q2536-evaluationDate)/365)</f>
        <v>1.9278022880723911E-4</v>
      </c>
      <c r="T2536" s="78">
        <f>_xll.qlAbcdMathFunctionValue(T$1,($Q2536-evaluationDate)/365)</f>
        <v>7.2447565668774295E-4</v>
      </c>
      <c r="U2536" s="78">
        <f>_xll.qlAbcdMathFunctionValue(U$1,($Q2536-evaluationDate)/365)</f>
        <v>7.2447943467515263E-4</v>
      </c>
      <c r="V2536" s="78">
        <f>_xll.qlAbcdMathFunctionValue(V$1,($Q2536-evaluationDate)/365)</f>
        <v>1.0454941446741747E-3</v>
      </c>
      <c r="W2536" s="78">
        <f>_xll.qlAbcdMathFunctionValue(W$1,($Q2536-evaluationDate)/365)</f>
        <v>1.0455416786079865E-3</v>
      </c>
      <c r="X2536" s="78">
        <f>_xll.qlAbcdMathFunctionValue(X$1,($Q2536-evaluationDate)/365)</f>
        <v>8.7097434122973137E-4</v>
      </c>
      <c r="Y2536" s="78">
        <f>_xll.qlAbcdMathFunctionValue(Y$1,($Q2536-evaluationDate)/365)</f>
        <v>8.7097704198643992E-4</v>
      </c>
    </row>
    <row r="2537" spans="16:25" x14ac:dyDescent="0.2">
      <c r="P2537" s="64" t="s">
        <v>99</v>
      </c>
      <c r="Q2537" s="147">
        <f>_xll.qlCalendarAdvance(Calendar,Q2536,P2537,,,trigger)</f>
        <v>57333</v>
      </c>
      <c r="R2537" s="78">
        <f>_xll.qlAbcdMathFunctionValue(R$1,($Q2537-evaluationDate)/365)</f>
        <v>1.9276818141072309E-4</v>
      </c>
      <c r="S2537" s="78">
        <f>_xll.qlAbcdMathFunctionValue(S$1,($Q2537-evaluationDate)/365)</f>
        <v>1.9277933941038515E-4</v>
      </c>
      <c r="T2537" s="78">
        <f>_xll.qlAbcdMathFunctionValue(T$1,($Q2537-evaluationDate)/365)</f>
        <v>7.2447508526756832E-4</v>
      </c>
      <c r="U2537" s="78">
        <f>_xll.qlAbcdMathFunctionValue(U$1,($Q2537-evaluationDate)/365)</f>
        <v>7.2447884303174378E-4</v>
      </c>
      <c r="V2537" s="78">
        <f>_xll.qlAbcdMathFunctionValue(V$1,($Q2537-evaluationDate)/365)</f>
        <v>1.045492442003422E-3</v>
      </c>
      <c r="W2537" s="78">
        <f>_xll.qlAbcdMathFunctionValue(W$1,($Q2537-evaluationDate)/365)</f>
        <v>1.0455397212108825E-3</v>
      </c>
      <c r="X2537" s="78">
        <f>_xll.qlAbcdMathFunctionValue(X$1,($Q2537-evaluationDate)/365)</f>
        <v>8.7097318373660518E-4</v>
      </c>
      <c r="Y2537" s="78">
        <f>_xll.qlAbcdMathFunctionValue(Y$1,($Q2537-evaluationDate)/365)</f>
        <v>8.70975870071529E-4</v>
      </c>
    </row>
    <row r="2538" spans="16:25" x14ac:dyDescent="0.2">
      <c r="P2538" s="64" t="s">
        <v>99</v>
      </c>
      <c r="Q2538" s="147">
        <f>_xll.qlCalendarAdvance(Calendar,Q2537,P2538,,,trigger)</f>
        <v>57341</v>
      </c>
      <c r="R2538" s="78">
        <f>_xll.qlAbcdMathFunctionValue(R$1,($Q2538-evaluationDate)/365)</f>
        <v>1.9276723914729384E-4</v>
      </c>
      <c r="S2538" s="78">
        <f>_xll.qlAbcdMathFunctionValue(S$1,($Q2538-evaluationDate)/365)</f>
        <v>1.9277832879287086E-4</v>
      </c>
      <c r="T2538" s="78">
        <f>_xll.qlAbcdMathFunctionValue(T$1,($Q2538-evaluationDate)/365)</f>
        <v>7.2447443596086888E-4</v>
      </c>
      <c r="U2538" s="78">
        <f>_xll.qlAbcdMathFunctionValue(U$1,($Q2538-evaluationDate)/365)</f>
        <v>7.2447817074416888E-4</v>
      </c>
      <c r="V2538" s="78">
        <f>_xll.qlAbcdMathFunctionValue(V$1,($Q2538-evaluationDate)/365)</f>
        <v>1.0454905072682238E-3</v>
      </c>
      <c r="W2538" s="78">
        <f>_xll.qlAbcdMathFunctionValue(W$1,($Q2538-evaluationDate)/365)</f>
        <v>1.0455374970170309E-3</v>
      </c>
      <c r="X2538" s="78">
        <f>_xll.qlAbcdMathFunctionValue(X$1,($Q2538-evaluationDate)/365)</f>
        <v>8.7097186845432701E-4</v>
      </c>
      <c r="Y2538" s="78">
        <f>_xll.qlAbcdMathFunctionValue(Y$1,($Q2538-evaluationDate)/365)</f>
        <v>8.7097453840063587E-4</v>
      </c>
    </row>
    <row r="2539" spans="16:25" x14ac:dyDescent="0.2">
      <c r="P2539" s="64" t="s">
        <v>99</v>
      </c>
      <c r="Q2539" s="147">
        <f>_xll.qlCalendarAdvance(Calendar,Q2538,P2539,,,trigger)</f>
        <v>57348</v>
      </c>
      <c r="R2539" s="78">
        <f>_xll.qlAbcdMathFunctionValue(R$1,($Q2539-evaluationDate)/365)</f>
        <v>1.9276641940411124E-4</v>
      </c>
      <c r="S2539" s="78">
        <f>_xll.qlAbcdMathFunctionValue(S$1,($Q2539-evaluationDate)/365)</f>
        <v>1.9277744958063987E-4</v>
      </c>
      <c r="T2539" s="78">
        <f>_xll.qlAbcdMathFunctionValue(T$1,($Q2539-evaluationDate)/365)</f>
        <v>7.2447387107610025E-4</v>
      </c>
      <c r="U2539" s="78">
        <f>_xll.qlAbcdMathFunctionValue(U$1,($Q2539-evaluationDate)/365)</f>
        <v>7.2447758586546948E-4</v>
      </c>
      <c r="V2539" s="78">
        <f>_xll.qlAbcdMathFunctionValue(V$1,($Q2539-evaluationDate)/365)</f>
        <v>1.0454888240979253E-3</v>
      </c>
      <c r="W2539" s="78">
        <f>_xll.qlAbcdMathFunctionValue(W$1,($Q2539-evaluationDate)/365)</f>
        <v>1.0455355620124496E-3</v>
      </c>
      <c r="X2539" s="78">
        <f>_xll.qlAbcdMathFunctionValue(X$1,($Q2539-evaluationDate)/365)</f>
        <v>8.7097072416676246E-4</v>
      </c>
      <c r="Y2539" s="78">
        <f>_xll.qlAbcdMathFunctionValue(Y$1,($Q2539-evaluationDate)/365)</f>
        <v>8.7097337985433195E-4</v>
      </c>
    </row>
    <row r="2540" spans="16:25" x14ac:dyDescent="0.2">
      <c r="P2540" s="64" t="s">
        <v>99</v>
      </c>
      <c r="Q2540" s="147">
        <f>_xll.qlCalendarAdvance(Calendar,Q2539,P2540,,,trigger)</f>
        <v>57355</v>
      </c>
      <c r="R2540" s="78">
        <f>_xll.qlAbcdMathFunctionValue(R$1,($Q2540-evaluationDate)/365)</f>
        <v>1.9276560405778528E-4</v>
      </c>
      <c r="S2540" s="78">
        <f>_xll.qlAbcdMathFunctionValue(S$1,($Q2540-evaluationDate)/365)</f>
        <v>1.9277657508156863E-4</v>
      </c>
      <c r="T2540" s="78">
        <f>_xll.qlAbcdMathFunctionValue(T$1,($Q2540-evaluationDate)/365)</f>
        <v>7.2447330921577278E-4</v>
      </c>
      <c r="U2540" s="78">
        <f>_xll.qlAbcdMathFunctionValue(U$1,($Q2540-evaluationDate)/365)</f>
        <v>7.2447700411733729E-4</v>
      </c>
      <c r="V2540" s="78">
        <f>_xll.qlAbcdMathFunctionValue(V$1,($Q2540-evaluationDate)/365)</f>
        <v>1.0454871499518802E-3</v>
      </c>
      <c r="W2540" s="78">
        <f>_xll.qlAbcdMathFunctionValue(W$1,($Q2540-evaluationDate)/365)</f>
        <v>1.0455336373706068E-3</v>
      </c>
      <c r="X2540" s="78">
        <f>_xll.qlAbcdMathFunctionValue(X$1,($Q2540-evaluationDate)/365)</f>
        <v>8.7096958599059359E-4</v>
      </c>
      <c r="Y2540" s="78">
        <f>_xll.qlAbcdMathFunctionValue(Y$1,($Q2540-evaluationDate)/365)</f>
        <v>8.7097222749488645E-4</v>
      </c>
    </row>
    <row r="2541" spans="16:25" x14ac:dyDescent="0.2">
      <c r="P2541" s="64" t="s">
        <v>99</v>
      </c>
      <c r="Q2541" s="147">
        <f>_xll.qlCalendarAdvance(Calendar,Q2540,P2541,,,trigger)</f>
        <v>57362</v>
      </c>
      <c r="R2541" s="78">
        <f>_xll.qlAbcdMathFunctionValue(R$1,($Q2541-evaluationDate)/365)</f>
        <v>1.9276479308492412E-4</v>
      </c>
      <c r="S2541" s="78">
        <f>_xll.qlAbcdMathFunctionValue(S$1,($Q2541-evaluationDate)/365)</f>
        <v>1.9277570527059953E-4</v>
      </c>
      <c r="T2541" s="78">
        <f>_xll.qlAbcdMathFunctionValue(T$1,($Q2541-evaluationDate)/365)</f>
        <v>7.2447275036383095E-4</v>
      </c>
      <c r="U2541" s="78">
        <f>_xll.qlAbcdMathFunctionValue(U$1,($Q2541-evaluationDate)/365)</f>
        <v>7.2447642548315895E-4</v>
      </c>
      <c r="V2541" s="78">
        <f>_xll.qlAbcdMathFunctionValue(V$1,($Q2541-evaluationDate)/365)</f>
        <v>1.0454854847821021E-3</v>
      </c>
      <c r="W2541" s="78">
        <f>_xll.qlAbcdMathFunctionValue(W$1,($Q2541-evaluationDate)/365)</f>
        <v>1.0455317230364733E-3</v>
      </c>
      <c r="X2541" s="78">
        <f>_xll.qlAbcdMathFunctionValue(X$1,($Q2541-evaluationDate)/365)</f>
        <v>8.709684538934742E-4</v>
      </c>
      <c r="Y2541" s="78">
        <f>_xll.qlAbcdMathFunctionValue(Y$1,($Q2541-evaluationDate)/365)</f>
        <v>8.709710812895581E-4</v>
      </c>
    </row>
    <row r="2542" spans="16:25" x14ac:dyDescent="0.2">
      <c r="P2542" s="64" t="s">
        <v>99</v>
      </c>
      <c r="Q2542" s="147">
        <f>_xll.qlCalendarAdvance(Calendar,Q2541,P2542,,,trigger)</f>
        <v>57369</v>
      </c>
      <c r="R2542" s="78">
        <f>_xll.qlAbcdMathFunctionValue(R$1,($Q2542-evaluationDate)/365)</f>
        <v>1.9276398646225922E-4</v>
      </c>
      <c r="S2542" s="78">
        <f>_xll.qlAbcdMathFunctionValue(S$1,($Q2542-evaluationDate)/365)</f>
        <v>1.9277484012280696E-4</v>
      </c>
      <c r="T2542" s="78">
        <f>_xll.qlAbcdMathFunctionValue(T$1,($Q2542-evaluationDate)/365)</f>
        <v>7.2447219450430317E-4</v>
      </c>
      <c r="U2542" s="78">
        <f>_xll.qlAbcdMathFunctionValue(U$1,($Q2542-evaluationDate)/365)</f>
        <v>7.2447584994640853E-4</v>
      </c>
      <c r="V2542" s="78">
        <f>_xll.qlAbcdMathFunctionValue(V$1,($Q2542-evaluationDate)/365)</f>
        <v>1.0454838285408575E-3</v>
      </c>
      <c r="W2542" s="78">
        <f>_xll.qlAbcdMathFunctionValue(W$1,($Q2542-evaluationDate)/365)</f>
        <v>1.0455298189553097E-3</v>
      </c>
      <c r="X2542" s="78">
        <f>_xll.qlAbcdMathFunctionValue(X$1,($Q2542-evaluationDate)/365)</f>
        <v>8.7096732784322734E-4</v>
      </c>
      <c r="Y2542" s="78">
        <f>_xll.qlAbcdMathFunctionValue(Y$1,($Q2542-evaluationDate)/365)</f>
        <v>8.7096994120577703E-4</v>
      </c>
    </row>
    <row r="2543" spans="16:25" x14ac:dyDescent="0.2">
      <c r="P2543" s="64" t="s">
        <v>99</v>
      </c>
      <c r="Q2543" s="147">
        <f>_xll.qlCalendarAdvance(Calendar,Q2542,P2543,,,trigger)</f>
        <v>57376</v>
      </c>
      <c r="R2543" s="78">
        <f>_xll.qlAbcdMathFunctionValue(R$1,($Q2543-evaluationDate)/365)</f>
        <v>1.9276318416664454E-4</v>
      </c>
      <c r="S2543" s="78">
        <f>_xll.qlAbcdMathFunctionValue(S$1,($Q2543-evaluationDate)/365)</f>
        <v>1.9277397961339637E-4</v>
      </c>
      <c r="T2543" s="78">
        <f>_xll.qlAbcdMathFunctionValue(T$1,($Q2543-evaluationDate)/365)</f>
        <v>7.2447164162130206E-4</v>
      </c>
      <c r="U2543" s="78">
        <f>_xll.qlAbcdMathFunctionValue(U$1,($Q2543-evaluationDate)/365)</f>
        <v>7.2447527749064681E-4</v>
      </c>
      <c r="V2543" s="78">
        <f>_xll.qlAbcdMathFunctionValue(V$1,($Q2543-evaluationDate)/365)</f>
        <v>1.0454821811806646E-3</v>
      </c>
      <c r="W2543" s="78">
        <f>_xll.qlAbcdMathFunctionValue(W$1,($Q2543-evaluationDate)/365)</f>
        <v>1.0455279250726644E-3</v>
      </c>
      <c r="X2543" s="78">
        <f>_xll.qlAbcdMathFunctionValue(X$1,($Q2543-evaluationDate)/365)</f>
        <v>8.7096620780784454E-4</v>
      </c>
      <c r="Y2543" s="78">
        <f>_xll.qlAbcdMathFunctionValue(Y$1,($Q2543-evaluationDate)/365)</f>
        <v>8.7096880721114392E-4</v>
      </c>
    </row>
    <row r="2544" spans="16:25" x14ac:dyDescent="0.2">
      <c r="P2544" s="64" t="s">
        <v>99</v>
      </c>
      <c r="Q2544" s="147">
        <f>_xll.qlCalendarAdvance(Calendar,Q2543,P2544,,,trigger)</f>
        <v>57383</v>
      </c>
      <c r="R2544" s="78">
        <f>_xll.qlAbcdMathFunctionValue(R$1,($Q2544-evaluationDate)/365)</f>
        <v>1.9276238617505601E-4</v>
      </c>
      <c r="S2544" s="78">
        <f>_xll.qlAbcdMathFunctionValue(S$1,($Q2544-evaluationDate)/365)</f>
        <v>1.9277312371770392E-4</v>
      </c>
      <c r="T2544" s="78">
        <f>_xll.qlAbcdMathFunctionValue(T$1,($Q2544-evaluationDate)/365)</f>
        <v>7.2447109169902345E-4</v>
      </c>
      <c r="U2544" s="78">
        <f>_xll.qlAbcdMathFunctionValue(U$1,($Q2544-evaluationDate)/365)</f>
        <v>7.2447470809952088E-4</v>
      </c>
      <c r="V2544" s="78">
        <f>_xll.qlAbcdMathFunctionValue(V$1,($Q2544-evaluationDate)/365)</f>
        <v>1.0454805426542908E-3</v>
      </c>
      <c r="W2544" s="78">
        <f>_xll.qlAbcdMathFunctionValue(W$1,($Q2544-evaluationDate)/365)</f>
        <v>1.0455260413343717E-3</v>
      </c>
      <c r="X2544" s="78">
        <f>_xll.qlAbcdMathFunctionValue(X$1,($Q2544-evaluationDate)/365)</f>
        <v>8.7096509375548484E-4</v>
      </c>
      <c r="Y2544" s="78">
        <f>_xll.qlAbcdMathFunctionValue(Y$1,($Q2544-evaluationDate)/365)</f>
        <v>8.709676792734289E-4</v>
      </c>
    </row>
    <row r="2545" spans="16:25" x14ac:dyDescent="0.2">
      <c r="P2545" s="64" t="s">
        <v>99</v>
      </c>
      <c r="Q2545" s="147">
        <f>_xll.qlCalendarAdvance(Calendar,Q2544,P2545,,,trigger)</f>
        <v>57390</v>
      </c>
      <c r="R2545" s="78">
        <f>_xll.qlAbcdMathFunctionValue(R$1,($Q2545-evaluationDate)/365)</f>
        <v>1.9276159246459088E-4</v>
      </c>
      <c r="S2545" s="78">
        <f>_xll.qlAbcdMathFunctionValue(S$1,($Q2545-evaluationDate)/365)</f>
        <v>1.9277227241119542E-4</v>
      </c>
      <c r="T2545" s="78">
        <f>_xll.qlAbcdMathFunctionValue(T$1,($Q2545-evaluationDate)/365)</f>
        <v>7.244705447217465E-4</v>
      </c>
      <c r="U2545" s="78">
        <f>_xll.qlAbcdMathFunctionValue(U$1,($Q2545-evaluationDate)/365)</f>
        <v>7.2447414175676368E-4</v>
      </c>
      <c r="V2545" s="78">
        <f>_xll.qlAbcdMathFunctionValue(V$1,($Q2545-evaluationDate)/365)</f>
        <v>1.0454789129147528E-3</v>
      </c>
      <c r="W2545" s="78">
        <f>_xll.qlAbcdMathFunctionValue(W$1,($Q2545-evaluationDate)/365)</f>
        <v>1.0455241676865508E-3</v>
      </c>
      <c r="X2545" s="78">
        <f>_xll.qlAbcdMathFunctionValue(X$1,($Q2545-evaluationDate)/365)</f>
        <v>8.7096398565447415E-4</v>
      </c>
      <c r="Y2545" s="78">
        <f>_xll.qlAbcdMathFunctionValue(Y$1,($Q2545-evaluationDate)/365)</f>
        <v>8.7096655736057093E-4</v>
      </c>
    </row>
    <row r="2546" spans="16:25" x14ac:dyDescent="0.2">
      <c r="P2546" s="64" t="s">
        <v>99</v>
      </c>
      <c r="Q2546" s="147">
        <f>_xll.qlCalendarAdvance(Calendar,Q2545,P2546,,,trigger)</f>
        <v>57397</v>
      </c>
      <c r="R2546" s="78">
        <f>_xll.qlAbcdMathFunctionValue(R$1,($Q2546-evaluationDate)/365)</f>
        <v>1.9276080301246711E-4</v>
      </c>
      <c r="S2546" s="78">
        <f>_xll.qlAbcdMathFunctionValue(S$1,($Q2546-evaluationDate)/365)</f>
        <v>1.9277142566946601E-4</v>
      </c>
      <c r="T2546" s="78">
        <f>_xll.qlAbcdMathFunctionValue(T$1,($Q2546-evaluationDate)/365)</f>
        <v>7.244700006738329E-4</v>
      </c>
      <c r="U2546" s="78">
        <f>_xll.qlAbcdMathFunctionValue(U$1,($Q2546-evaluationDate)/365)</f>
        <v>7.2447357844619383E-4</v>
      </c>
      <c r="V2546" s="78">
        <f>_xll.qlAbcdMathFunctionValue(V$1,($Q2546-evaluationDate)/365)</f>
        <v>1.0454772919153146E-3</v>
      </c>
      <c r="W2546" s="78">
        <f>_xll.qlAbcdMathFunctionValue(W$1,($Q2546-evaluationDate)/365)</f>
        <v>1.045522304075604E-3</v>
      </c>
      <c r="X2546" s="78">
        <f>_xll.qlAbcdMathFunctionValue(X$1,($Q2546-evaluationDate)/365)</f>
        <v>8.7096288347330404E-4</v>
      </c>
      <c r="Y2546" s="78">
        <f>_xll.qlAbcdMathFunctionValue(Y$1,($Q2546-evaluationDate)/365)</f>
        <v>8.7096544144067668E-4</v>
      </c>
    </row>
    <row r="2547" spans="16:25" x14ac:dyDescent="0.2">
      <c r="P2547" s="64" t="s">
        <v>99</v>
      </c>
      <c r="Q2547" s="147">
        <f>_xll.qlCalendarAdvance(Calendar,Q2546,P2547,,,trigger)</f>
        <v>57404</v>
      </c>
      <c r="R2547" s="78">
        <f>_xll.qlAbcdMathFunctionValue(R$1,($Q2547-evaluationDate)/365)</f>
        <v>1.9276001779602265E-4</v>
      </c>
      <c r="S2547" s="78">
        <f>_xll.qlAbcdMathFunctionValue(S$1,($Q2547-evaluationDate)/365)</f>
        <v>1.927705834682392E-4</v>
      </c>
      <c r="T2547" s="78">
        <f>_xll.qlAbcdMathFunctionValue(T$1,($Q2547-evaluationDate)/365)</f>
        <v>7.2446945953972641E-4</v>
      </c>
      <c r="U2547" s="78">
        <f>_xll.qlAbcdMathFunctionValue(U$1,($Q2547-evaluationDate)/365)</f>
        <v>7.2447301815171472E-4</v>
      </c>
      <c r="V2547" s="78">
        <f>_xll.qlAbcdMathFunctionValue(V$1,($Q2547-evaluationDate)/365)</f>
        <v>1.0454756796094864E-3</v>
      </c>
      <c r="W2547" s="78">
        <f>_xll.qlAbcdMathFunctionValue(W$1,($Q2547-evaluationDate)/365)</f>
        <v>1.0455204504482157E-3</v>
      </c>
      <c r="X2547" s="78">
        <f>_xll.qlAbcdMathFunctionValue(X$1,($Q2547-evaluationDate)/365)</f>
        <v>8.7096178718063129E-4</v>
      </c>
      <c r="Y2547" s="78">
        <f>_xll.qlAbcdMathFunctionValue(Y$1,($Q2547-evaluationDate)/365)</f>
        <v>8.7096433148202001E-4</v>
      </c>
    </row>
    <row r="2548" spans="16:25" x14ac:dyDescent="0.2">
      <c r="P2548" s="64" t="s">
        <v>99</v>
      </c>
      <c r="Q2548" s="147">
        <f>_xll.qlCalendarAdvance(Calendar,Q2547,P2548,,,trigger)</f>
        <v>57411</v>
      </c>
      <c r="R2548" s="78">
        <f>_xll.qlAbcdMathFunctionValue(R$1,($Q2548-evaluationDate)/365)</f>
        <v>1.9275923679271491E-4</v>
      </c>
      <c r="S2548" s="78">
        <f>_xll.qlAbcdMathFunctionValue(S$1,($Q2548-evaluationDate)/365)</f>
        <v>1.9276974578336643E-4</v>
      </c>
      <c r="T2548" s="78">
        <f>_xll.qlAbcdMathFunctionValue(T$1,($Q2548-evaluationDate)/365)</f>
        <v>7.2446892130395254E-4</v>
      </c>
      <c r="U2548" s="78">
        <f>_xll.qlAbcdMathFunctionValue(U$1,($Q2548-evaluationDate)/365)</f>
        <v>7.2447246085731443E-4</v>
      </c>
      <c r="V2548" s="78">
        <f>_xll.qlAbcdMathFunctionValue(V$1,($Q2548-evaluationDate)/365)</f>
        <v>1.0454740759510228E-3</v>
      </c>
      <c r="W2548" s="78">
        <f>_xll.qlAbcdMathFunctionValue(W$1,($Q2548-evaluationDate)/365)</f>
        <v>1.0455186067513506E-3</v>
      </c>
      <c r="X2548" s="78">
        <f>_xll.qlAbcdMathFunctionValue(X$1,($Q2548-evaluationDate)/365)</f>
        <v>8.7096069674527654E-4</v>
      </c>
      <c r="Y2548" s="78">
        <f>_xll.qlAbcdMathFunctionValue(Y$1,($Q2548-evaluationDate)/365)</f>
        <v>8.7096322745304077E-4</v>
      </c>
    </row>
    <row r="2549" spans="16:25" x14ac:dyDescent="0.2">
      <c r="P2549" s="64" t="s">
        <v>99</v>
      </c>
      <c r="Q2549" s="147">
        <f>_xll.qlCalendarAdvance(Calendar,Q2548,P2549,,,trigger)</f>
        <v>57418</v>
      </c>
      <c r="R2549" s="78">
        <f>_xll.qlAbcdMathFunctionValue(R$1,($Q2549-evaluationDate)/365)</f>
        <v>1.9275845998012014E-4</v>
      </c>
      <c r="S2549" s="78">
        <f>_xll.qlAbcdMathFunctionValue(S$1,($Q2549-evaluationDate)/365)</f>
        <v>1.9276891259082624E-4</v>
      </c>
      <c r="T2549" s="78">
        <f>_xll.qlAbcdMathFunctionValue(T$1,($Q2549-evaluationDate)/365)</f>
        <v>7.2446838595111853E-4</v>
      </c>
      <c r="U2549" s="78">
        <f>_xll.qlAbcdMathFunctionValue(U$1,($Q2549-evaluationDate)/365)</f>
        <v>7.2447190654706514E-4</v>
      </c>
      <c r="V2549" s="78">
        <f>_xll.qlAbcdMathFunctionValue(V$1,($Q2549-evaluationDate)/365)</f>
        <v>1.0454724808939228E-3</v>
      </c>
      <c r="W2549" s="78">
        <f>_xll.qlAbcdMathFunctionValue(W$1,($Q2549-evaluationDate)/365)</f>
        <v>1.0455167729322521E-3</v>
      </c>
      <c r="X2549" s="78">
        <f>_xll.qlAbcdMathFunctionValue(X$1,($Q2549-evaluationDate)/365)</f>
        <v>8.7095961213622412E-4</v>
      </c>
      <c r="Y2549" s="78">
        <f>_xll.qlAbcdMathFunctionValue(Y$1,($Q2549-evaluationDate)/365)</f>
        <v>8.7096212932234415E-4</v>
      </c>
    </row>
    <row r="2550" spans="16:25" x14ac:dyDescent="0.2">
      <c r="P2550" s="64" t="s">
        <v>99</v>
      </c>
      <c r="Q2550" s="147">
        <f>_xll.qlCalendarAdvance(Calendar,Q2549,P2550,,,trigger)</f>
        <v>57425</v>
      </c>
      <c r="R2550" s="78">
        <f>_xll.qlAbcdMathFunctionValue(R$1,($Q2550-evaluationDate)/365)</f>
        <v>1.9275768733593272E-4</v>
      </c>
      <c r="S2550" s="78">
        <f>_xll.qlAbcdMathFunctionValue(S$1,($Q2550-evaluationDate)/365)</f>
        <v>1.9276808386672371E-4</v>
      </c>
      <c r="T2550" s="78">
        <f>_xll.qlAbcdMathFunctionValue(T$1,($Q2550-evaluationDate)/365)</f>
        <v>7.24467853465912E-4</v>
      </c>
      <c r="U2550" s="78">
        <f>_xll.qlAbcdMathFunctionValue(U$1,($Q2550-evaluationDate)/365)</f>
        <v>7.2447135520512277E-4</v>
      </c>
      <c r="V2550" s="78">
        <f>_xll.qlAbcdMathFunctionValue(V$1,($Q2550-evaluationDate)/365)</f>
        <v>1.045470894392427E-3</v>
      </c>
      <c r="W2550" s="78">
        <f>_xll.qlAbcdMathFunctionValue(W$1,($Q2550-evaluationDate)/365)</f>
        <v>1.0455149489384408E-3</v>
      </c>
      <c r="X2550" s="78">
        <f>_xll.qlAbcdMathFunctionValue(X$1,($Q2550-evaluationDate)/365)</f>
        <v>8.7095853332262035E-4</v>
      </c>
      <c r="Y2550" s="78">
        <f>_xll.qlAbcdMathFunctionValue(Y$1,($Q2550-evaluationDate)/365)</f>
        <v>8.709610370586996E-4</v>
      </c>
    </row>
    <row r="2551" spans="16:25" x14ac:dyDescent="0.2">
      <c r="P2551" s="64" t="s">
        <v>99</v>
      </c>
      <c r="Q2551" s="147">
        <f>_xll.qlCalendarAdvance(Calendar,Q2550,P2551,,,trigger)</f>
        <v>57432</v>
      </c>
      <c r="R2551" s="78">
        <f>_xll.qlAbcdMathFunctionValue(R$1,($Q2551-evaluationDate)/365)</f>
        <v>1.927569188379646E-4</v>
      </c>
      <c r="S2551" s="78">
        <f>_xll.qlAbcdMathFunctionValue(S$1,($Q2551-evaluationDate)/365)</f>
        <v>1.9276725958728975E-4</v>
      </c>
      <c r="T2551" s="78">
        <f>_xll.qlAbcdMathFunctionValue(T$1,($Q2551-evaluationDate)/365)</f>
        <v>7.2446732383310141E-4</v>
      </c>
      <c r="U2551" s="78">
        <f>_xll.qlAbcdMathFunctionValue(U$1,($Q2551-evaluationDate)/365)</f>
        <v>7.2447080681572627E-4</v>
      </c>
      <c r="V2551" s="78">
        <f>_xll.qlAbcdMathFunctionValue(V$1,($Q2551-evaluationDate)/365)</f>
        <v>1.0454693164010172E-3</v>
      </c>
      <c r="W2551" s="78">
        <f>_xll.qlAbcdMathFunctionValue(W$1,($Q2551-evaluationDate)/365)</f>
        <v>1.0455131347177138E-3</v>
      </c>
      <c r="X2551" s="78">
        <f>_xll.qlAbcdMathFunctionValue(X$1,($Q2551-evaluationDate)/365)</f>
        <v>8.7095746027377352E-4</v>
      </c>
      <c r="Y2551" s="78">
        <f>_xll.qlAbcdMathFunctionValue(Y$1,($Q2551-evaluationDate)/365)</f>
        <v>8.7095995063104039E-4</v>
      </c>
    </row>
    <row r="2552" spans="16:25" x14ac:dyDescent="0.2">
      <c r="P2552" s="64" t="s">
        <v>99</v>
      </c>
      <c r="Q2552" s="147">
        <f>_xll.qlCalendarAdvance(Calendar,Q2551,P2552,,,trigger)</f>
        <v>57439</v>
      </c>
      <c r="R2552" s="78">
        <f>_xll.qlAbcdMathFunctionValue(R$1,($Q2552-evaluationDate)/365)</f>
        <v>1.9275615446414474E-4</v>
      </c>
      <c r="S2552" s="78">
        <f>_xll.qlAbcdMathFunctionValue(S$1,($Q2552-evaluationDate)/365)</f>
        <v>1.9276643972888048E-4</v>
      </c>
      <c r="T2552" s="78">
        <f>_xll.qlAbcdMathFunctionValue(T$1,($Q2552-evaluationDate)/365)</f>
        <v>7.2446679703753525E-4</v>
      </c>
      <c r="U2552" s="78">
        <f>_xll.qlAbcdMathFunctionValue(U$1,($Q2552-evaluationDate)/365)</f>
        <v>7.2447026136319786E-4</v>
      </c>
      <c r="V2552" s="78">
        <f>_xll.qlAbcdMathFunctionValue(V$1,($Q2552-evaluationDate)/365)</f>
        <v>1.045467746874415E-3</v>
      </c>
      <c r="W2552" s="78">
        <f>_xll.qlAbcdMathFunctionValue(W$1,($Q2552-evaluationDate)/365)</f>
        <v>1.0455113302181428E-3</v>
      </c>
      <c r="X2552" s="78">
        <f>_xll.qlAbcdMathFunctionValue(X$1,($Q2552-evaluationDate)/365)</f>
        <v>8.7095639295915262E-4</v>
      </c>
      <c r="Y2552" s="78">
        <f>_xll.qlAbcdMathFunctionValue(Y$1,($Q2552-evaluationDate)/365)</f>
        <v>8.709588700084621E-4</v>
      </c>
    </row>
    <row r="2553" spans="16:25" x14ac:dyDescent="0.2">
      <c r="P2553" s="64" t="s">
        <v>99</v>
      </c>
      <c r="Q2553" s="147">
        <f>_xll.qlCalendarAdvance(Calendar,Q2552,P2553,,,trigger)</f>
        <v>57446</v>
      </c>
      <c r="R2553" s="78">
        <f>_xll.qlAbcdMathFunctionValue(R$1,($Q2553-evaluationDate)/365)</f>
        <v>1.9275539419251841E-4</v>
      </c>
      <c r="S2553" s="78">
        <f>_xll.qlAbcdMathFunctionValue(S$1,($Q2553-evaluationDate)/365)</f>
        <v>1.9276562426797649E-4</v>
      </c>
      <c r="T2553" s="78">
        <f>_xll.qlAbcdMathFunctionValue(T$1,($Q2553-evaluationDate)/365)</f>
        <v>7.2446627306414161E-4</v>
      </c>
      <c r="U2553" s="78">
        <f>_xll.qlAbcdMathFunctionValue(U$1,($Q2553-evaluationDate)/365)</f>
        <v>7.2446971883194172E-4</v>
      </c>
      <c r="V2553" s="78">
        <f>_xll.qlAbcdMathFunctionValue(V$1,($Q2553-evaluationDate)/365)</f>
        <v>1.0454661857675809E-3</v>
      </c>
      <c r="W2553" s="78">
        <f>_xll.qlAbcdMathFunctionValue(W$1,($Q2553-evaluationDate)/365)</f>
        <v>1.0455095353880722E-3</v>
      </c>
      <c r="X2553" s="78">
        <f>_xll.qlAbcdMathFunctionValue(X$1,($Q2553-evaluationDate)/365)</f>
        <v>8.7095533134838653E-4</v>
      </c>
      <c r="Y2553" s="78">
        <f>_xll.qlAbcdMathFunctionValue(Y$1,($Q2553-evaluationDate)/365)</f>
        <v>8.7095779516022261E-4</v>
      </c>
    </row>
    <row r="2554" spans="16:25" x14ac:dyDescent="0.2">
      <c r="P2554" s="64" t="s">
        <v>99</v>
      </c>
      <c r="Q2554" s="147">
        <f>_xll.qlCalendarAdvance(Calendar,Q2553,P2554,,,trigger)</f>
        <v>57453</v>
      </c>
      <c r="R2554" s="78">
        <f>_xll.qlAbcdMathFunctionValue(R$1,($Q2554-evaluationDate)/365)</f>
        <v>1.9275463800124667E-4</v>
      </c>
      <c r="S2554" s="78">
        <f>_xll.qlAbcdMathFunctionValue(S$1,($Q2554-evaluationDate)/365)</f>
        <v>1.9276481318118238E-4</v>
      </c>
      <c r="T2554" s="78">
        <f>_xll.qlAbcdMathFunctionValue(T$1,($Q2554-evaluationDate)/365)</f>
        <v>7.244657518979278E-4</v>
      </c>
      <c r="U2554" s="78">
        <f>_xll.qlAbcdMathFunctionValue(U$1,($Q2554-evaluationDate)/365)</f>
        <v>7.2446917920644433E-4</v>
      </c>
      <c r="V2554" s="78">
        <f>_xll.qlAbcdMathFunctionValue(V$1,($Q2554-evaluationDate)/365)</f>
        <v>1.0454646330357122E-3</v>
      </c>
      <c r="W2554" s="78">
        <f>_xll.qlAbcdMathFunctionValue(W$1,($Q2554-evaluationDate)/365)</f>
        <v>1.0455077501761183E-3</v>
      </c>
      <c r="X2554" s="78">
        <f>_xll.qlAbcdMathFunctionValue(X$1,($Q2554-evaluationDate)/365)</f>
        <v>8.709542754112632E-4</v>
      </c>
      <c r="Y2554" s="78">
        <f>_xll.qlAbcdMathFunctionValue(Y$1,($Q2554-evaluationDate)/365)</f>
        <v>8.7095672605574069E-4</v>
      </c>
    </row>
    <row r="2555" spans="16:25" x14ac:dyDescent="0.2">
      <c r="P2555" s="64" t="s">
        <v>99</v>
      </c>
      <c r="Q2555" s="147">
        <f>_xll.qlCalendarAdvance(Calendar,Q2554,P2555,,,trigger)</f>
        <v>57460</v>
      </c>
      <c r="R2555" s="78">
        <f>_xll.qlAbcdMathFunctionValue(R$1,($Q2555-evaluationDate)/365)</f>
        <v>1.9275388586860562E-4</v>
      </c>
      <c r="S2555" s="78">
        <f>_xll.qlAbcdMathFunctionValue(S$1,($Q2555-evaluationDate)/365)</f>
        <v>1.9276400644522586E-4</v>
      </c>
      <c r="T2555" s="78">
        <f>_xll.qlAbcdMathFunctionValue(T$1,($Q2555-evaluationDate)/365)</f>
        <v>7.2446523352398008E-4</v>
      </c>
      <c r="U2555" s="78">
        <f>_xll.qlAbcdMathFunctionValue(U$1,($Q2555-evaluationDate)/365)</f>
        <v>7.2446864247127337E-4</v>
      </c>
      <c r="V2555" s="78">
        <f>_xll.qlAbcdMathFunctionValue(V$1,($Q2555-evaluationDate)/365)</f>
        <v>1.0454630886342427E-3</v>
      </c>
      <c r="W2555" s="78">
        <f>_xll.qlAbcdMathFunctionValue(W$1,($Q2555-evaluationDate)/365)</f>
        <v>1.0455059745311675E-3</v>
      </c>
      <c r="X2555" s="78">
        <f>_xll.qlAbcdMathFunctionValue(X$1,($Q2555-evaluationDate)/365)</f>
        <v>8.7095322511772887E-4</v>
      </c>
      <c r="Y2555" s="78">
        <f>_xll.qlAbcdMathFunctionValue(Y$1,($Q2555-evaluationDate)/365)</f>
        <v>8.7095566266459515E-4</v>
      </c>
    </row>
    <row r="2556" spans="16:25" x14ac:dyDescent="0.2">
      <c r="P2556" s="64" t="s">
        <v>99</v>
      </c>
      <c r="Q2556" s="147">
        <f>_xll.qlCalendarAdvance(Calendar,Q2555,P2556,,,trigger)</f>
        <v>57467</v>
      </c>
      <c r="R2556" s="78">
        <f>_xll.qlAbcdMathFunctionValue(R$1,($Q2556-evaluationDate)/365)</f>
        <v>1.9275313777298604E-4</v>
      </c>
      <c r="S2556" s="78">
        <f>_xll.qlAbcdMathFunctionValue(S$1,($Q2556-evaluationDate)/365)</f>
        <v>1.927632040369574E-4</v>
      </c>
      <c r="T2556" s="78">
        <f>_xll.qlAbcdMathFunctionValue(T$1,($Q2556-evaluationDate)/365)</f>
        <v>7.2446471792746321E-4</v>
      </c>
      <c r="U2556" s="78">
        <f>_xll.qlAbcdMathFunctionValue(U$1,($Q2556-evaluationDate)/365)</f>
        <v>7.2446810861107806E-4</v>
      </c>
      <c r="V2556" s="78">
        <f>_xll.qlAbcdMathFunctionValue(V$1,($Q2556-evaluationDate)/365)</f>
        <v>1.0454615525188407E-3</v>
      </c>
      <c r="W2556" s="78">
        <f>_xll.qlAbcdMathFunctionValue(W$1,($Q2556-evaluationDate)/365)</f>
        <v>1.0455042084023757E-3</v>
      </c>
      <c r="X2556" s="78">
        <f>_xll.qlAbcdMathFunctionValue(X$1,($Q2556-evaluationDate)/365)</f>
        <v>8.7095218043788754E-4</v>
      </c>
      <c r="Y2556" s="78">
        <f>_xll.qlAbcdMathFunctionValue(Y$1,($Q2556-evaluationDate)/365)</f>
        <v>8.709546049565245E-4</v>
      </c>
    </row>
    <row r="2557" spans="16:25" x14ac:dyDescent="0.2">
      <c r="P2557" s="64" t="s">
        <v>99</v>
      </c>
      <c r="Q2557" s="147">
        <f>_xll.qlCalendarAdvance(Calendar,Q2556,P2557,,,trigger)</f>
        <v>57474</v>
      </c>
      <c r="R2557" s="78">
        <f>_xll.qlAbcdMathFunctionValue(R$1,($Q2557-evaluationDate)/365)</f>
        <v>1.9275239369289252E-4</v>
      </c>
      <c r="S2557" s="78">
        <f>_xll.qlAbcdMathFunctionValue(S$1,($Q2557-evaluationDate)/365)</f>
        <v>1.9276240593334927E-4</v>
      </c>
      <c r="T2557" s="78">
        <f>_xll.qlAbcdMathFunctionValue(T$1,($Q2557-evaluationDate)/365)</f>
        <v>7.2446420509361968E-4</v>
      </c>
      <c r="U2557" s="78">
        <f>_xll.qlAbcdMathFunctionValue(U$1,($Q2557-evaluationDate)/365)</f>
        <v>7.2446757761058806E-4</v>
      </c>
      <c r="V2557" s="78">
        <f>_xll.qlAbcdMathFunctionValue(V$1,($Q2557-evaluationDate)/365)</f>
        <v>1.0454600246454081E-3</v>
      </c>
      <c r="W2557" s="78">
        <f>_xll.qlAbcdMathFunctionValue(W$1,($Q2557-evaluationDate)/365)</f>
        <v>1.0455024517391656E-3</v>
      </c>
      <c r="X2557" s="78">
        <f>_xll.qlAbcdMathFunctionValue(X$1,($Q2557-evaluationDate)/365)</f>
        <v>8.7095114134199954E-4</v>
      </c>
      <c r="Y2557" s="78">
        <f>_xll.qlAbcdMathFunctionValue(Y$1,($Q2557-evaluationDate)/365)</f>
        <v>8.7095355290142543E-4</v>
      </c>
    </row>
    <row r="2558" spans="16:25" x14ac:dyDescent="0.2">
      <c r="P2558" s="64" t="s">
        <v>99</v>
      </c>
      <c r="Q2558" s="147">
        <f>_xll.qlCalendarAdvance(Calendar,Q2557,P2558,,,trigger)</f>
        <v>57481</v>
      </c>
      <c r="R2558" s="78">
        <f>_xll.qlAbcdMathFunctionValue(R$1,($Q2558-evaluationDate)/365)</f>
        <v>1.9275165360694313E-4</v>
      </c>
      <c r="S2558" s="78">
        <f>_xll.qlAbcdMathFunctionValue(S$1,($Q2558-evaluationDate)/365)</f>
        <v>1.927616121114952E-4</v>
      </c>
      <c r="T2558" s="78">
        <f>_xll.qlAbcdMathFunctionValue(T$1,($Q2558-evaluationDate)/365)</f>
        <v>7.2446369500776982E-4</v>
      </c>
      <c r="U2558" s="78">
        <f>_xll.qlAbcdMathFunctionValue(U$1,($Q2558-evaluationDate)/365)</f>
        <v>7.2446704945461316E-4</v>
      </c>
      <c r="V2558" s="78">
        <f>_xll.qlAbcdMathFunctionValue(V$1,($Q2558-evaluationDate)/365)</f>
        <v>1.0454585049700796E-3</v>
      </c>
      <c r="W2558" s="78">
        <f>_xll.qlAbcdMathFunctionValue(W$1,($Q2558-evaluationDate)/365)</f>
        <v>1.0455007044912266E-3</v>
      </c>
      <c r="X2558" s="78">
        <f>_xll.qlAbcdMathFunctionValue(X$1,($Q2558-evaluationDate)/365)</f>
        <v>8.7095010780048122E-4</v>
      </c>
      <c r="Y2558" s="78">
        <f>_xll.qlAbcdMathFunctionValue(Y$1,($Q2558-evaluationDate)/365)</f>
        <v>8.709525064693526E-4</v>
      </c>
    </row>
    <row r="2559" spans="16:25" x14ac:dyDescent="0.2">
      <c r="P2559" s="64" t="s">
        <v>99</v>
      </c>
      <c r="Q2559" s="147">
        <f>_xll.qlCalendarAdvance(Calendar,Q2558,P2559,,,trigger)</f>
        <v>57488</v>
      </c>
      <c r="R2559" s="78">
        <f>_xll.qlAbcdMathFunctionValue(R$1,($Q2559-evaluationDate)/365)</f>
        <v>1.9275091749386855E-4</v>
      </c>
      <c r="S2559" s="78">
        <f>_xll.qlAbcdMathFunctionValue(S$1,($Q2559-evaluationDate)/365)</f>
        <v>1.9276082254860956E-4</v>
      </c>
      <c r="T2559" s="78">
        <f>_xll.qlAbcdMathFunctionValue(T$1,($Q2559-evaluationDate)/365)</f>
        <v>7.2446318765531127E-4</v>
      </c>
      <c r="U2559" s="78">
        <f>_xll.qlAbcdMathFunctionValue(U$1,($Q2559-evaluationDate)/365)</f>
        <v>7.2446652412804348E-4</v>
      </c>
      <c r="V2559" s="78">
        <f>_xll.qlAbcdMathFunctionValue(V$1,($Q2559-evaluationDate)/365)</f>
        <v>1.0454569934492206E-3</v>
      </c>
      <c r="W2559" s="78">
        <f>_xll.qlAbcdMathFunctionValue(W$1,($Q2559-evaluationDate)/365)</f>
        <v>1.0454989666085124E-3</v>
      </c>
      <c r="X2559" s="78">
        <f>_xll.qlAbcdMathFunctionValue(X$1,($Q2559-evaluationDate)/365)</f>
        <v>8.7094907978390386E-4</v>
      </c>
      <c r="Y2559" s="78">
        <f>_xll.qlAbcdMathFunctionValue(Y$1,($Q2559-evaluationDate)/365)</f>
        <v>8.7095146563051767E-4</v>
      </c>
    </row>
    <row r="2560" spans="16:25" x14ac:dyDescent="0.2">
      <c r="P2560" s="64" t="s">
        <v>99</v>
      </c>
      <c r="Q2560" s="147">
        <f>_xll.qlCalendarAdvance(Calendar,Q2559,P2560,,,trigger)</f>
        <v>57495</v>
      </c>
      <c r="R2560" s="78">
        <f>_xll.qlAbcdMathFunctionValue(R$1,($Q2560-evaluationDate)/365)</f>
        <v>1.9275018533251178E-4</v>
      </c>
      <c r="S2560" s="78">
        <f>_xll.qlAbcdMathFunctionValue(S$1,($Q2560-evaluationDate)/365)</f>
        <v>1.9276003722202683E-4</v>
      </c>
      <c r="T2560" s="78">
        <f>_xll.qlAbcdMathFunctionValue(T$1,($Q2560-evaluationDate)/365)</f>
        <v>7.2446268302171811E-4</v>
      </c>
      <c r="U2560" s="78">
        <f>_xll.qlAbcdMathFunctionValue(U$1,($Q2560-evaluationDate)/365)</f>
        <v>7.2446600161584819E-4</v>
      </c>
      <c r="V2560" s="78">
        <f>_xll.qlAbcdMathFunctionValue(V$1,($Q2560-evaluationDate)/365)</f>
        <v>1.045455490039427E-3</v>
      </c>
      <c r="W2560" s="78">
        <f>_xll.qlAbcdMathFunctionValue(W$1,($Q2560-evaluationDate)/365)</f>
        <v>1.04549723804124E-3</v>
      </c>
      <c r="X2560" s="78">
        <f>_xll.qlAbcdMathFunctionValue(X$1,($Q2560-evaluationDate)/365)</f>
        <v>8.7094805726299314E-4</v>
      </c>
      <c r="Y2560" s="78">
        <f>_xll.qlAbcdMathFunctionValue(Y$1,($Q2560-evaluationDate)/365)</f>
        <v>8.7095043035528819E-4</v>
      </c>
    </row>
    <row r="2561" spans="16:25" x14ac:dyDescent="0.2">
      <c r="P2561" s="64" t="s">
        <v>99</v>
      </c>
      <c r="Q2561" s="147">
        <f>_xll.qlCalendarAdvance(Calendar,Q2560,P2561,,,trigger)</f>
        <v>57502</v>
      </c>
      <c r="R2561" s="78">
        <f>_xll.qlAbcdMathFunctionValue(R$1,($Q2561-evaluationDate)/365)</f>
        <v>1.9274945710182734E-4</v>
      </c>
      <c r="S2561" s="78">
        <f>_xll.qlAbcdMathFunctionValue(S$1,($Q2561-evaluationDate)/365)</f>
        <v>1.9275925610920088E-4</v>
      </c>
      <c r="T2561" s="78">
        <f>_xll.qlAbcdMathFunctionValue(T$1,($Q2561-evaluationDate)/365)</f>
        <v>7.2446218109254129E-4</v>
      </c>
      <c r="U2561" s="78">
        <f>_xll.qlAbcdMathFunctionValue(U$1,($Q2561-evaluationDate)/365)</f>
        <v>7.2446548190307559E-4</v>
      </c>
      <c r="V2561" s="78">
        <f>_xll.qlAbcdMathFunctionValue(V$1,($Q2561-evaluationDate)/365)</f>
        <v>1.0454539946975231E-3</v>
      </c>
      <c r="W2561" s="78">
        <f>_xll.qlAbcdMathFunctionValue(W$1,($Q2561-evaluationDate)/365)</f>
        <v>1.0454955187398892E-3</v>
      </c>
      <c r="X2561" s="78">
        <f>_xll.qlAbcdMathFunctionValue(X$1,($Q2561-evaluationDate)/365)</f>
        <v>8.7094704020862816E-4</v>
      </c>
      <c r="Y2561" s="78">
        <f>_xll.qlAbcdMathFunctionValue(Y$1,($Q2561-evaluationDate)/365)</f>
        <v>8.7094940061418699E-4</v>
      </c>
    </row>
    <row r="2562" spans="16:25" x14ac:dyDescent="0.2">
      <c r="P2562" s="64" t="s">
        <v>99</v>
      </c>
      <c r="Q2562" s="147">
        <f>_xll.qlCalendarAdvance(Calendar,Q2561,P2562,,,trigger)</f>
        <v>57509</v>
      </c>
      <c r="R2562" s="78">
        <f>_xll.qlAbcdMathFunctionValue(R$1,($Q2562-evaluationDate)/365)</f>
        <v>1.9274873278088073E-4</v>
      </c>
      <c r="S2562" s="78">
        <f>_xll.qlAbcdMathFunctionValue(S$1,($Q2562-evaluationDate)/365)</f>
        <v>1.9275847918770445E-4</v>
      </c>
      <c r="T2562" s="78">
        <f>_xll.qlAbcdMathFunctionValue(T$1,($Q2562-evaluationDate)/365)</f>
        <v>7.2446168185340742E-4</v>
      </c>
      <c r="U2562" s="78">
        <f>_xll.qlAbcdMathFunctionValue(U$1,($Q2562-evaluationDate)/365)</f>
        <v>7.2446496497485281E-4</v>
      </c>
      <c r="V2562" s="78">
        <f>_xll.qlAbcdMathFunctionValue(V$1,($Q2562-evaluationDate)/365)</f>
        <v>1.0454525073805608E-3</v>
      </c>
      <c r="W2562" s="78">
        <f>_xll.qlAbcdMathFunctionValue(W$1,($Q2562-evaluationDate)/365)</f>
        <v>1.0454938086551992E-3</v>
      </c>
      <c r="X2562" s="78">
        <f>_xll.qlAbcdMathFunctionValue(X$1,($Q2562-evaluationDate)/365)</f>
        <v>8.7094602859184064E-4</v>
      </c>
      <c r="Y2562" s="78">
        <f>_xll.qlAbcdMathFunctionValue(Y$1,($Q2562-evaluationDate)/365)</f>
        <v>8.7094837637789182E-4</v>
      </c>
    </row>
    <row r="2563" spans="16:25" x14ac:dyDescent="0.2">
      <c r="P2563" s="64" t="s">
        <v>99</v>
      </c>
      <c r="Q2563" s="147">
        <f>_xll.qlCalendarAdvance(Calendar,Q2562,P2563,,,trigger)</f>
        <v>57516</v>
      </c>
      <c r="R2563" s="78">
        <f>_xll.qlAbcdMathFunctionValue(R$1,($Q2563-evaluationDate)/365)</f>
        <v>1.9274801234884793E-4</v>
      </c>
      <c r="S2563" s="78">
        <f>_xll.qlAbcdMathFunctionValue(S$1,($Q2563-evaluationDate)/365)</f>
        <v>1.9275770643522851E-4</v>
      </c>
      <c r="T2563" s="78">
        <f>_xll.qlAbcdMathFunctionValue(T$1,($Q2563-evaluationDate)/365)</f>
        <v>7.2446118529001893E-4</v>
      </c>
      <c r="U2563" s="78">
        <f>_xll.qlAbcdMathFunctionValue(U$1,($Q2563-evaluationDate)/365)</f>
        <v>7.2446445081638484E-4</v>
      </c>
      <c r="V2563" s="78">
        <f>_xll.qlAbcdMathFunctionValue(V$1,($Q2563-evaluationDate)/365)</f>
        <v>1.0454510280458189E-3</v>
      </c>
      <c r="W2563" s="78">
        <f>_xll.qlAbcdMathFunctionValue(W$1,($Q2563-evaluationDate)/365)</f>
        <v>1.0454921077381694E-3</v>
      </c>
      <c r="X2563" s="78">
        <f>_xll.qlAbcdMathFunctionValue(X$1,($Q2563-evaluationDate)/365)</f>
        <v>8.7094502238381402E-4</v>
      </c>
      <c r="Y2563" s="78">
        <f>_xll.qlAbcdMathFunctionValue(Y$1,($Q2563-evaluationDate)/365)</f>
        <v>8.7094735761723352E-4</v>
      </c>
    </row>
    <row r="2564" spans="16:25" x14ac:dyDescent="0.2">
      <c r="P2564" s="64" t="s">
        <v>99</v>
      </c>
      <c r="Q2564" s="147">
        <f>_xll.qlCalendarAdvance(Calendar,Q2563,P2564,,,trigger)</f>
        <v>57523</v>
      </c>
      <c r="R2564" s="78">
        <f>_xll.qlAbcdMathFunctionValue(R$1,($Q2564-evaluationDate)/365)</f>
        <v>1.927472957850147E-4</v>
      </c>
      <c r="S2564" s="78">
        <f>_xll.qlAbcdMathFunctionValue(S$1,($Q2564-evaluationDate)/365)</f>
        <v>1.9275693782958153E-4</v>
      </c>
      <c r="T2564" s="78">
        <f>_xll.qlAbcdMathFunctionValue(T$1,($Q2564-evaluationDate)/365)</f>
        <v>7.2446069138815345E-4</v>
      </c>
      <c r="U2564" s="78">
        <f>_xll.qlAbcdMathFunctionValue(U$1,($Q2564-evaluationDate)/365)</f>
        <v>7.2446393941295482E-4</v>
      </c>
      <c r="V2564" s="78">
        <f>_xll.qlAbcdMathFunctionValue(V$1,($Q2564-evaluationDate)/365)</f>
        <v>1.0454495566508005E-3</v>
      </c>
      <c r="W2564" s="78">
        <f>_xll.qlAbcdMathFunctionValue(W$1,($Q2564-evaluationDate)/365)</f>
        <v>1.0454904159400568E-3</v>
      </c>
      <c r="X2564" s="78">
        <f>_xll.qlAbcdMathFunctionValue(X$1,($Q2564-evaluationDate)/365)</f>
        <v>8.7094402155588318E-4</v>
      </c>
      <c r="Y2564" s="78">
        <f>_xll.qlAbcdMathFunctionValue(Y$1,($Q2564-evaluationDate)/365)</f>
        <v>8.7094634430319635E-4</v>
      </c>
    </row>
    <row r="2565" spans="16:25" x14ac:dyDescent="0.2">
      <c r="P2565" s="64" t="s">
        <v>99</v>
      </c>
      <c r="Q2565" s="147">
        <f>_xll.qlCalendarAdvance(Calendar,Q2564,P2565,,,trigger)</f>
        <v>57530</v>
      </c>
      <c r="R2565" s="78">
        <f>_xll.qlAbcdMathFunctionValue(R$1,($Q2565-evaluationDate)/365)</f>
        <v>1.9274658306877622E-4</v>
      </c>
      <c r="S2565" s="78">
        <f>_xll.qlAbcdMathFunctionValue(S$1,($Q2565-evaluationDate)/365)</f>
        <v>1.9275617334868906E-4</v>
      </c>
      <c r="T2565" s="78">
        <f>_xll.qlAbcdMathFunctionValue(T$1,($Q2565-evaluationDate)/365)</f>
        <v>7.2446020013366334E-4</v>
      </c>
      <c r="U2565" s="78">
        <f>_xll.qlAbcdMathFunctionValue(U$1,($Q2565-evaluationDate)/365)</f>
        <v>7.244634307499231E-4</v>
      </c>
      <c r="V2565" s="78">
        <f>_xll.qlAbcdMathFunctionValue(V$1,($Q2565-evaluationDate)/365)</f>
        <v>1.0454480931532336E-3</v>
      </c>
      <c r="W2565" s="78">
        <f>_xll.qlAbcdMathFunctionValue(W$1,($Q2565-evaluationDate)/365)</f>
        <v>1.0454887332123747E-3</v>
      </c>
      <c r="X2565" s="78">
        <f>_xll.qlAbcdMathFunctionValue(X$1,($Q2565-evaluationDate)/365)</f>
        <v>8.7094302607953285E-4</v>
      </c>
      <c r="Y2565" s="78">
        <f>_xll.qlAbcdMathFunctionValue(Y$1,($Q2565-evaluationDate)/365)</f>
        <v>8.7094533640691635E-4</v>
      </c>
    </row>
    <row r="2566" spans="16:25" x14ac:dyDescent="0.2">
      <c r="P2566" s="64" t="s">
        <v>99</v>
      </c>
      <c r="Q2566" s="147">
        <f>_xll.qlCalendarAdvance(Calendar,Q2565,P2566,,,trigger)</f>
        <v>57537</v>
      </c>
      <c r="R2566" s="78">
        <f>_xll.qlAbcdMathFunctionValue(R$1,($Q2566-evaluationDate)/365)</f>
        <v>1.927458741796362E-4</v>
      </c>
      <c r="S2566" s="78">
        <f>_xll.qlAbcdMathFunctionValue(S$1,($Q2566-evaluationDate)/365)</f>
        <v>1.9275541297059296E-4</v>
      </c>
      <c r="T2566" s="78">
        <f>_xll.qlAbcdMathFunctionValue(T$1,($Q2566-evaluationDate)/365)</f>
        <v>7.2445971151247556E-4</v>
      </c>
      <c r="U2566" s="78">
        <f>_xll.qlAbcdMathFunctionValue(U$1,($Q2566-evaluationDate)/365)</f>
        <v>7.2446292481272709E-4</v>
      </c>
      <c r="V2566" s="78">
        <f>_xll.qlAbcdMathFunctionValue(V$1,($Q2566-evaluationDate)/365)</f>
        <v>1.0454466375110689E-3</v>
      </c>
      <c r="W2566" s="78">
        <f>_xll.qlAbcdMathFunctionValue(W$1,($Q2566-evaluationDate)/365)</f>
        <v>1.0454870595068924E-3</v>
      </c>
      <c r="X2566" s="78">
        <f>_xll.qlAbcdMathFunctionValue(X$1,($Q2566-evaluationDate)/365)</f>
        <v>8.7094203592639769E-4</v>
      </c>
      <c r="Y2566" s="78">
        <f>_xll.qlAbcdMathFunctionValue(Y$1,($Q2566-evaluationDate)/365)</f>
        <v>8.7094433389968114E-4</v>
      </c>
    </row>
    <row r="2567" spans="16:25" x14ac:dyDescent="0.2">
      <c r="P2567" s="64" t="s">
        <v>99</v>
      </c>
      <c r="Q2567" s="147">
        <f>_xll.qlCalendarAdvance(Calendar,Q2566,P2567,,,trigger)</f>
        <v>57544</v>
      </c>
      <c r="R2567" s="78">
        <f>_xll.qlAbcdMathFunctionValue(R$1,($Q2567-evaluationDate)/365)</f>
        <v>1.9274516909720661E-4</v>
      </c>
      <c r="S2567" s="78">
        <f>_xll.qlAbcdMathFunctionValue(S$1,($Q2567-evaluationDate)/365)</f>
        <v>1.9275465667345086E-4</v>
      </c>
      <c r="T2567" s="78">
        <f>_xll.qlAbcdMathFunctionValue(T$1,($Q2567-evaluationDate)/365)</f>
        <v>7.244592255105911E-4</v>
      </c>
      <c r="U2567" s="78">
        <f>_xll.qlAbcdMathFunctionValue(U$1,($Q2567-evaluationDate)/365)</f>
        <v>7.244624215868809E-4</v>
      </c>
      <c r="V2567" s="78">
        <f>_xll.qlAbcdMathFunctionValue(V$1,($Q2567-evaluationDate)/365)</f>
        <v>1.0454451896824786E-3</v>
      </c>
      <c r="W2567" s="78">
        <f>_xll.qlAbcdMathFunctionValue(W$1,($Q2567-evaluationDate)/365)</f>
        <v>1.0454853947756324E-3</v>
      </c>
      <c r="X2567" s="78">
        <f>_xll.qlAbcdMathFunctionValue(X$1,($Q2567-evaluationDate)/365)</f>
        <v>8.7094105106826092E-4</v>
      </c>
      <c r="Y2567" s="78">
        <f>_xll.qlAbcdMathFunctionValue(Y$1,($Q2567-evaluationDate)/365)</f>
        <v>8.7094333675292849E-4</v>
      </c>
    </row>
    <row r="2568" spans="16:25" x14ac:dyDescent="0.2">
      <c r="P2568" s="64" t="s">
        <v>99</v>
      </c>
      <c r="Q2568" s="147">
        <f>_xll.qlCalendarAdvance(Calendar,Q2567,P2568,,,trigger)</f>
        <v>57551</v>
      </c>
      <c r="R2568" s="78">
        <f>_xll.qlAbcdMathFunctionValue(R$1,($Q2568-evaluationDate)/365)</f>
        <v>1.9274446780120699E-4</v>
      </c>
      <c r="S2568" s="78">
        <f>_xll.qlAbcdMathFunctionValue(S$1,($Q2568-evaluationDate)/365)</f>
        <v>1.9275390443553557E-4</v>
      </c>
      <c r="T2568" s="78">
        <f>_xll.qlAbcdMathFunctionValue(T$1,($Q2568-evaluationDate)/365)</f>
        <v>7.2445874211408447E-4</v>
      </c>
      <c r="U2568" s="78">
        <f>_xll.qlAbcdMathFunctionValue(U$1,($Q2568-evaluationDate)/365)</f>
        <v>7.2446192105797471E-4</v>
      </c>
      <c r="V2568" s="78">
        <f>_xll.qlAbcdMathFunctionValue(V$1,($Q2568-evaluationDate)/365)</f>
        <v>1.0454437496258556E-3</v>
      </c>
      <c r="W2568" s="78">
        <f>_xll.qlAbcdMathFunctionValue(W$1,($Q2568-evaluationDate)/365)</f>
        <v>1.04548373897087E-3</v>
      </c>
      <c r="X2568" s="78">
        <f>_xll.qlAbcdMathFunctionValue(X$1,($Q2568-evaluationDate)/365)</f>
        <v>8.7094007147705372E-4</v>
      </c>
      <c r="Y2568" s="78">
        <f>_xll.qlAbcdMathFunctionValue(Y$1,($Q2568-evaluationDate)/365)</f>
        <v>8.7094234493824657E-4</v>
      </c>
    </row>
    <row r="2569" spans="16:25" x14ac:dyDescent="0.2">
      <c r="P2569" s="64" t="s">
        <v>99</v>
      </c>
      <c r="Q2569" s="147">
        <f>_xll.qlCalendarAdvance(Calendar,Q2568,P2569,,,trigger)</f>
        <v>57558</v>
      </c>
      <c r="R2569" s="78">
        <f>_xll.qlAbcdMathFunctionValue(R$1,($Q2569-evaluationDate)/365)</f>
        <v>1.9274377027146385E-4</v>
      </c>
      <c r="S2569" s="78">
        <f>_xll.qlAbcdMathFunctionValue(S$1,($Q2569-evaluationDate)/365)</f>
        <v>1.927531562352344E-4</v>
      </c>
      <c r="T2569" s="78">
        <f>_xll.qlAbcdMathFunctionValue(T$1,($Q2569-evaluationDate)/365)</f>
        <v>7.2445826130910379E-4</v>
      </c>
      <c r="U2569" s="78">
        <f>_xll.qlAbcdMathFunctionValue(U$1,($Q2569-evaluationDate)/365)</f>
        <v>7.2446142321167461E-4</v>
      </c>
      <c r="V2569" s="78">
        <f>_xll.qlAbcdMathFunctionValue(V$1,($Q2569-evaluationDate)/365)</f>
        <v>1.0454423172998125E-3</v>
      </c>
      <c r="W2569" s="78">
        <f>_xll.qlAbcdMathFunctionValue(W$1,($Q2569-evaluationDate)/365)</f>
        <v>1.0454820920451321E-3</v>
      </c>
      <c r="X2569" s="78">
        <f>_xll.qlAbcdMathFunctionValue(X$1,($Q2569-evaluationDate)/365)</f>
        <v>8.7093909712485454E-4</v>
      </c>
      <c r="Y2569" s="78">
        <f>_xll.qlAbcdMathFunctionValue(Y$1,($Q2569-evaluationDate)/365)</f>
        <v>8.7094135842737184E-4</v>
      </c>
    </row>
    <row r="2570" spans="16:25" x14ac:dyDescent="0.2">
      <c r="P2570" s="64" t="s">
        <v>99</v>
      </c>
      <c r="Q2570" s="147">
        <f>_xll.qlCalendarAdvance(Calendar,Q2569,P2570,,,trigger)</f>
        <v>57565</v>
      </c>
      <c r="R2570" s="78">
        <f>_xll.qlAbcdMathFunctionValue(R$1,($Q2570-evaluationDate)/365)</f>
        <v>1.9274307648791018E-4</v>
      </c>
      <c r="S2570" s="78">
        <f>_xll.qlAbcdMathFunctionValue(S$1,($Q2570-evaluationDate)/365)</f>
        <v>1.9275241205104875E-4</v>
      </c>
      <c r="T2570" s="78">
        <f>_xll.qlAbcdMathFunctionValue(T$1,($Q2570-evaluationDate)/365)</f>
        <v>7.244577830818696E-4</v>
      </c>
      <c r="U2570" s="78">
        <f>_xll.qlAbcdMathFunctionValue(U$1,($Q2570-evaluationDate)/365)</f>
        <v>7.2446092803372193E-4</v>
      </c>
      <c r="V2570" s="78">
        <f>_xll.qlAbcdMathFunctionValue(V$1,($Q2570-evaluationDate)/365)</f>
        <v>1.0454408926631796E-3</v>
      </c>
      <c r="W2570" s="78">
        <f>_xll.qlAbcdMathFunctionValue(W$1,($Q2570-evaluationDate)/365)</f>
        <v>1.0454804539511951E-3</v>
      </c>
      <c r="X2570" s="78">
        <f>_xll.qlAbcdMathFunctionValue(X$1,($Q2570-evaluationDate)/365)</f>
        <v>8.7093812798388827E-4</v>
      </c>
      <c r="Y2570" s="78">
        <f>_xll.qlAbcdMathFunctionValue(Y$1,($Q2570-evaluationDate)/365)</f>
        <v>8.7094037719218944E-4</v>
      </c>
    </row>
    <row r="2571" spans="16:25" x14ac:dyDescent="0.2">
      <c r="P2571" s="64" t="s">
        <v>99</v>
      </c>
      <c r="Q2571" s="147">
        <f>_xll.qlCalendarAdvance(Calendar,Q2570,P2571,,,trigger)</f>
        <v>57572</v>
      </c>
      <c r="R2571" s="78">
        <f>_xll.qlAbcdMathFunctionValue(R$1,($Q2571-evaluationDate)/365)</f>
        <v>1.9274238643058491E-4</v>
      </c>
      <c r="S2571" s="78">
        <f>_xll.qlAbcdMathFunctionValue(S$1,($Q2571-evaluationDate)/365)</f>
        <v>1.9275167186159325E-4</v>
      </c>
      <c r="T2571" s="78">
        <f>_xll.qlAbcdMathFunctionValue(T$1,($Q2571-evaluationDate)/365)</f>
        <v>7.2445730741867566E-4</v>
      </c>
      <c r="U2571" s="78">
        <f>_xll.qlAbcdMathFunctionValue(U$1,($Q2571-evaluationDate)/365)</f>
        <v>7.2446043550993336E-4</v>
      </c>
      <c r="V2571" s="78">
        <f>_xll.qlAbcdMathFunctionValue(V$1,($Q2571-evaluationDate)/365)</f>
        <v>1.0454394756750048E-3</v>
      </c>
      <c r="W2571" s="78">
        <f>_xll.qlAbcdMathFunctionValue(W$1,($Q2571-evaluationDate)/365)</f>
        <v>1.0454788246420843E-3</v>
      </c>
      <c r="X2571" s="78">
        <f>_xll.qlAbcdMathFunctionValue(X$1,($Q2571-evaluationDate)/365)</f>
        <v>8.7093716402652545E-4</v>
      </c>
      <c r="Y2571" s="78">
        <f>_xll.qlAbcdMathFunctionValue(Y$1,($Q2571-evaluationDate)/365)</f>
        <v>8.7093940120473192E-4</v>
      </c>
    </row>
    <row r="2572" spans="16:25" x14ac:dyDescent="0.2">
      <c r="P2572" s="64" t="s">
        <v>99</v>
      </c>
      <c r="Q2572" s="147">
        <f>_xll.qlCalendarAdvance(Calendar,Q2571,P2572,,,trigger)</f>
        <v>57579</v>
      </c>
      <c r="R2572" s="78">
        <f>_xll.qlAbcdMathFunctionValue(R$1,($Q2572-evaluationDate)/365)</f>
        <v>1.9274170007963228E-4</v>
      </c>
      <c r="S2572" s="78">
        <f>_xll.qlAbcdMathFunctionValue(S$1,($Q2572-evaluationDate)/365)</f>
        <v>1.9275093564559539E-4</v>
      </c>
      <c r="T2572" s="78">
        <f>_xll.qlAbcdMathFunctionValue(T$1,($Q2572-evaluationDate)/365)</f>
        <v>7.2445683430588724E-4</v>
      </c>
      <c r="U2572" s="78">
        <f>_xll.qlAbcdMathFunctionValue(U$1,($Q2572-evaluationDate)/365)</f>
        <v>7.2445994562619995E-4</v>
      </c>
      <c r="V2572" s="78">
        <f>_xll.qlAbcdMathFunctionValue(V$1,($Q2572-evaluationDate)/365)</f>
        <v>1.045438066294552E-3</v>
      </c>
      <c r="W2572" s="78">
        <f>_xll.qlAbcdMathFunctionValue(W$1,($Q2572-evaluationDate)/365)</f>
        <v>1.0454772040710725E-3</v>
      </c>
      <c r="X2572" s="78">
        <f>_xll.qlAbcdMathFunctionValue(X$1,($Q2572-evaluationDate)/365)</f>
        <v>8.7093620522528154E-4</v>
      </c>
      <c r="Y2572" s="78">
        <f>_xll.qlAbcdMathFunctionValue(Y$1,($Q2572-evaluationDate)/365)</f>
        <v>8.7093843043717833E-4</v>
      </c>
    </row>
    <row r="2573" spans="16:25" x14ac:dyDescent="0.2">
      <c r="P2573" s="64" t="s">
        <v>99</v>
      </c>
      <c r="Q2573" s="147">
        <f>_xll.qlCalendarAdvance(Calendar,Q2572,P2573,,,trigger)</f>
        <v>57586</v>
      </c>
      <c r="R2573" s="78">
        <f>_xll.qlAbcdMathFunctionValue(R$1,($Q2573-evaluationDate)/365)</f>
        <v>1.9274101741530134E-4</v>
      </c>
      <c r="S2573" s="78">
        <f>_xll.qlAbcdMathFunctionValue(S$1,($Q2573-evaluationDate)/365)</f>
        <v>1.9275020338189484E-4</v>
      </c>
      <c r="T2573" s="78">
        <f>_xll.qlAbcdMathFunctionValue(T$1,($Q2573-evaluationDate)/365)</f>
        <v>7.2445636372994173E-4</v>
      </c>
      <c r="U2573" s="78">
        <f>_xll.qlAbcdMathFunctionValue(U$1,($Q2573-evaluationDate)/365)</f>
        <v>7.2445945836848704E-4</v>
      </c>
      <c r="V2573" s="78">
        <f>_xll.qlAbcdMathFunctionValue(V$1,($Q2573-evaluationDate)/365)</f>
        <v>1.0454366644812997E-3</v>
      </c>
      <c r="W2573" s="78">
        <f>_xll.qlAbcdMathFunctionValue(W$1,($Q2573-evaluationDate)/365)</f>
        <v>1.0454755921916782E-3</v>
      </c>
      <c r="X2573" s="78">
        <f>_xll.qlAbcdMathFunctionValue(X$1,($Q2573-evaluationDate)/365)</f>
        <v>8.7093525155281643E-4</v>
      </c>
      <c r="Y2573" s="78">
        <f>_xll.qlAbcdMathFunctionValue(Y$1,($Q2573-evaluationDate)/365)</f>
        <v>8.7093746486185367E-4</v>
      </c>
    </row>
    <row r="2574" spans="16:25" x14ac:dyDescent="0.2">
      <c r="P2574" s="64" t="s">
        <v>99</v>
      </c>
      <c r="Q2574" s="147">
        <f>_xll.qlCalendarAdvance(Calendar,Q2573,P2574,,,trigger)</f>
        <v>57593</v>
      </c>
      <c r="R2574" s="78">
        <f>_xll.qlAbcdMathFunctionValue(R$1,($Q2574-evaluationDate)/365)</f>
        <v>1.9274033841794539E-4</v>
      </c>
      <c r="S2574" s="78">
        <f>_xll.qlAbcdMathFunctionValue(S$1,($Q2574-evaluationDate)/365)</f>
        <v>1.9274947504944282E-4</v>
      </c>
      <c r="T2574" s="78">
        <f>_xll.qlAbcdMathFunctionValue(T$1,($Q2574-evaluationDate)/365)</f>
        <v>7.2445589567734787E-4</v>
      </c>
      <c r="U2574" s="78">
        <f>_xll.qlAbcdMathFunctionValue(U$1,($Q2574-evaluationDate)/365)</f>
        <v>7.244589737228339E-4</v>
      </c>
      <c r="V2574" s="78">
        <f>_xll.qlAbcdMathFunctionValue(V$1,($Q2574-evaluationDate)/365)</f>
        <v>1.0454352701949401E-3</v>
      </c>
      <c r="W2574" s="78">
        <f>_xll.qlAbcdMathFunctionValue(W$1,($Q2574-evaluationDate)/365)</f>
        <v>1.0454739889576654E-3</v>
      </c>
      <c r="X2574" s="78">
        <f>_xll.qlAbcdMathFunctionValue(X$1,($Q2574-evaluationDate)/365)</f>
        <v>8.7093430298193302E-4</v>
      </c>
      <c r="Y2574" s="78">
        <f>_xll.qlAbcdMathFunctionValue(Y$1,($Q2574-evaluationDate)/365)</f>
        <v>8.709365044512284E-4</v>
      </c>
    </row>
    <row r="2575" spans="16:25" x14ac:dyDescent="0.2">
      <c r="P2575" s="64" t="s">
        <v>99</v>
      </c>
      <c r="Q2575" s="147">
        <f>_xll.qlCalendarAdvance(Calendar,Q2574,P2575,,,trigger)</f>
        <v>57600</v>
      </c>
      <c r="R2575" s="78">
        <f>_xll.qlAbcdMathFunctionValue(R$1,($Q2575-evaluationDate)/365)</f>
        <v>1.9273966306802148E-4</v>
      </c>
      <c r="S2575" s="78">
        <f>_xll.qlAbcdMathFunctionValue(S$1,($Q2575-evaluationDate)/365)</f>
        <v>1.9274875062730168E-4</v>
      </c>
      <c r="T2575" s="78">
        <f>_xll.qlAbcdMathFunctionValue(T$1,($Q2575-evaluationDate)/365)</f>
        <v>7.2445543013468551E-4</v>
      </c>
      <c r="U2575" s="78">
        <f>_xll.qlAbcdMathFunctionValue(U$1,($Q2575-evaluationDate)/365)</f>
        <v>7.244584916753533E-4</v>
      </c>
      <c r="V2575" s="78">
        <f>_xll.qlAbcdMathFunctionValue(V$1,($Q2575-evaluationDate)/365)</f>
        <v>1.0454338833953789E-3</v>
      </c>
      <c r="W2575" s="78">
        <f>_xll.qlAbcdMathFunctionValue(W$1,($Q2575-evaluationDate)/365)</f>
        <v>1.0454723943230412E-3</v>
      </c>
      <c r="X2575" s="78">
        <f>_xll.qlAbcdMathFunctionValue(X$1,($Q2575-evaluationDate)/365)</f>
        <v>8.7093335948557732E-4</v>
      </c>
      <c r="Y2575" s="78">
        <f>_xll.qlAbcdMathFunctionValue(Y$1,($Q2575-evaluationDate)/365)</f>
        <v>8.7093554917791699E-4</v>
      </c>
    </row>
    <row r="2576" spans="16:25" x14ac:dyDescent="0.2">
      <c r="P2576" s="64" t="s">
        <v>99</v>
      </c>
      <c r="Q2576" s="147">
        <f>_xll.qlCalendarAdvance(Calendar,Q2575,P2576,,,trigger)</f>
        <v>57607</v>
      </c>
      <c r="R2576" s="78">
        <f>_xll.qlAbcdMathFunctionValue(R$1,($Q2576-evaluationDate)/365)</f>
        <v>1.9273899134608977E-4</v>
      </c>
      <c r="S2576" s="78">
        <f>_xll.qlAbcdMathFunctionValue(S$1,($Q2576-evaluationDate)/365)</f>
        <v>1.9274803009464411E-4</v>
      </c>
      <c r="T2576" s="78">
        <f>_xll.qlAbcdMathFunctionValue(T$1,($Q2576-evaluationDate)/365)</f>
        <v>7.2445496708860486E-4</v>
      </c>
      <c r="U2576" s="78">
        <f>_xll.qlAbcdMathFunctionValue(U$1,($Q2576-evaluationDate)/365)</f>
        <v>7.2445801221223099E-4</v>
      </c>
      <c r="V2576" s="78">
        <f>_xll.qlAbcdMathFunctionValue(V$1,($Q2576-evaluationDate)/365)</f>
        <v>1.0454325040427325E-3</v>
      </c>
      <c r="W2576" s="78">
        <f>_xll.qlAbcdMathFunctionValue(W$1,($Q2576-evaluationDate)/365)</f>
        <v>1.0454708082420546E-3</v>
      </c>
      <c r="X2576" s="78">
        <f>_xll.qlAbcdMathFunctionValue(X$1,($Q2576-evaluationDate)/365)</f>
        <v>8.7093242103683717E-4</v>
      </c>
      <c r="Y2576" s="78">
        <f>_xll.qlAbcdMathFunctionValue(Y$1,($Q2576-evaluationDate)/365)</f>
        <v>8.70934599014678E-4</v>
      </c>
    </row>
    <row r="2577" spans="16:25" x14ac:dyDescent="0.2">
      <c r="P2577" s="64" t="s">
        <v>99</v>
      </c>
      <c r="Q2577" s="147">
        <f>_xll.qlCalendarAdvance(Calendar,Q2576,P2577,,,trigger)</f>
        <v>57614</v>
      </c>
      <c r="R2577" s="78">
        <f>_xll.qlAbcdMathFunctionValue(R$1,($Q2577-evaluationDate)/365)</f>
        <v>1.9273832323281312E-4</v>
      </c>
      <c r="S2577" s="78">
        <f>_xll.qlAbcdMathFunctionValue(S$1,($Q2577-evaluationDate)/365)</f>
        <v>1.9274731343075274E-4</v>
      </c>
      <c r="T2577" s="78">
        <f>_xll.qlAbcdMathFunctionValue(T$1,($Q2577-evaluationDate)/365)</f>
        <v>7.2445450652582695E-4</v>
      </c>
      <c r="U2577" s="78">
        <f>_xll.qlAbcdMathFunctionValue(U$1,($Q2577-evaluationDate)/365)</f>
        <v>7.2445753531972558E-4</v>
      </c>
      <c r="V2577" s="78">
        <f>_xll.qlAbcdMathFunctionValue(V$1,($Q2577-evaluationDate)/365)</f>
        <v>1.0454311320973277E-3</v>
      </c>
      <c r="W2577" s="78">
        <f>_xll.qlAbcdMathFunctionValue(W$1,($Q2577-evaluationDate)/365)</f>
        <v>1.0454692306691965E-3</v>
      </c>
      <c r="X2577" s="78">
        <f>_xll.qlAbcdMathFunctionValue(X$1,($Q2577-evaluationDate)/365)</f>
        <v>8.7093148760894142E-4</v>
      </c>
      <c r="Y2577" s="78">
        <f>_xll.qlAbcdMathFunctionValue(Y$1,($Q2577-evaluationDate)/365)</f>
        <v>8.7093365393441254E-4</v>
      </c>
    </row>
    <row r="2578" spans="16:25" x14ac:dyDescent="0.2">
      <c r="P2578" s="64" t="s">
        <v>99</v>
      </c>
      <c r="Q2578" s="147">
        <f>_xll.qlCalendarAdvance(Calendar,Q2577,P2578,,,trigger)</f>
        <v>57621</v>
      </c>
      <c r="R2578" s="78">
        <f>_xll.qlAbcdMathFunctionValue(R$1,($Q2578-evaluationDate)/365)</f>
        <v>1.9273765870895645E-4</v>
      </c>
      <c r="S2578" s="78">
        <f>_xll.qlAbcdMathFunctionValue(S$1,($Q2578-evaluationDate)/365)</f>
        <v>1.9274660061501943E-4</v>
      </c>
      <c r="T2578" s="78">
        <f>_xll.qlAbcdMathFunctionValue(T$1,($Q2578-evaluationDate)/365)</f>
        <v>7.2445404843314229E-4</v>
      </c>
      <c r="U2578" s="78">
        <f>_xll.qlAbcdMathFunctionValue(U$1,($Q2578-evaluationDate)/365)</f>
        <v>7.2445706098416788E-4</v>
      </c>
      <c r="V2578" s="78">
        <f>_xll.qlAbcdMathFunctionValue(V$1,($Q2578-evaluationDate)/365)</f>
        <v>1.0454297675197011E-3</v>
      </c>
      <c r="W2578" s="78">
        <f>_xll.qlAbcdMathFunctionValue(W$1,($Q2578-evaluationDate)/365)</f>
        <v>1.0454676615591965E-3</v>
      </c>
      <c r="X2578" s="78">
        <f>_xll.qlAbcdMathFunctionValue(X$1,($Q2578-evaluationDate)/365)</f>
        <v>8.7093055917525971E-4</v>
      </c>
      <c r="Y2578" s="78">
        <f>_xll.qlAbcdMathFunctionValue(Y$1,($Q2578-evaluationDate)/365)</f>
        <v>8.7093271391016421E-4</v>
      </c>
    </row>
    <row r="2579" spans="16:25" x14ac:dyDescent="0.2">
      <c r="P2579" s="64" t="s">
        <v>99</v>
      </c>
      <c r="Q2579" s="147">
        <f>_xll.qlCalendarAdvance(Calendar,Q2578,P2579,,,trigger)</f>
        <v>57628</v>
      </c>
      <c r="R2579" s="78">
        <f>_xll.qlAbcdMathFunctionValue(R$1,($Q2579-evaluationDate)/365)</f>
        <v>1.927369977553862E-4</v>
      </c>
      <c r="S2579" s="78">
        <f>_xll.qlAbcdMathFunctionValue(S$1,($Q2579-evaluationDate)/365)</f>
        <v>1.9274589162694488E-4</v>
      </c>
      <c r="T2579" s="78">
        <f>_xll.qlAbcdMathFunctionValue(T$1,($Q2579-evaluationDate)/365)</f>
        <v>7.2445359279741121E-4</v>
      </c>
      <c r="U2579" s="78">
        <f>_xll.qlAbcdMathFunctionValue(U$1,($Q2579-evaluationDate)/365)</f>
        <v>7.244565891919609E-4</v>
      </c>
      <c r="V2579" s="78">
        <f>_xll.qlAbcdMathFunctionValue(V$1,($Q2579-evaluationDate)/365)</f>
        <v>1.0454284102705974E-3</v>
      </c>
      <c r="W2579" s="78">
        <f>_xll.qlAbcdMathFunctionValue(W$1,($Q2579-evaluationDate)/365)</f>
        <v>1.045466100867024E-3</v>
      </c>
      <c r="X2579" s="78">
        <f>_xll.qlAbcdMathFunctionValue(X$1,($Q2579-evaluationDate)/365)</f>
        <v>8.7092963570930138E-4</v>
      </c>
      <c r="Y2579" s="78">
        <f>_xll.qlAbcdMathFunctionValue(Y$1,($Q2579-evaluationDate)/365)</f>
        <v>8.7093177891511776E-4</v>
      </c>
    </row>
    <row r="2580" spans="16:25" x14ac:dyDescent="0.2">
      <c r="P2580" s="64" t="s">
        <v>99</v>
      </c>
      <c r="Q2580" s="147">
        <f>_xll.qlCalendarAdvance(Calendar,Q2579,P2580,,,trigger)</f>
        <v>57635</v>
      </c>
      <c r="R2580" s="78">
        <f>_xll.qlAbcdMathFunctionValue(R$1,($Q2580-evaluationDate)/365)</f>
        <v>1.9273634035306994E-4</v>
      </c>
      <c r="S2580" s="78">
        <f>_xll.qlAbcdMathFunctionValue(S$1,($Q2580-evaluationDate)/365)</f>
        <v>1.9274518644613782E-4</v>
      </c>
      <c r="T2580" s="78">
        <f>_xll.qlAbcdMathFunctionValue(T$1,($Q2580-evaluationDate)/365)</f>
        <v>7.2445313960556301E-4</v>
      </c>
      <c r="U2580" s="78">
        <f>_xll.qlAbcdMathFunctionValue(U$1,($Q2580-evaluationDate)/365)</f>
        <v>7.2445611992957891E-4</v>
      </c>
      <c r="V2580" s="78">
        <f>_xll.qlAbcdMathFunctionValue(V$1,($Q2580-evaluationDate)/365)</f>
        <v>1.0454270603109685E-3</v>
      </c>
      <c r="W2580" s="78">
        <f>_xll.qlAbcdMathFunctionValue(W$1,($Q2580-evaluationDate)/365)</f>
        <v>1.0454645485478847E-3</v>
      </c>
      <c r="X2580" s="78">
        <f>_xll.qlAbcdMathFunctionValue(X$1,($Q2580-evaluationDate)/365)</f>
        <v>8.709287171847147E-4</v>
      </c>
      <c r="Y2580" s="78">
        <f>_xll.qlAbcdMathFunctionValue(Y$1,($Q2580-evaluationDate)/365)</f>
        <v>8.7093084892259911E-4</v>
      </c>
    </row>
    <row r="2581" spans="16:25" x14ac:dyDescent="0.2">
      <c r="P2581" s="64" t="s">
        <v>99</v>
      </c>
      <c r="Q2581" s="147">
        <f>_xll.qlCalendarAdvance(Calendar,Q2580,P2581,,,trigger)</f>
        <v>57642</v>
      </c>
      <c r="R2581" s="78">
        <f>_xll.qlAbcdMathFunctionValue(R$1,($Q2581-evaluationDate)/365)</f>
        <v>1.9273568648307566E-4</v>
      </c>
      <c r="S2581" s="78">
        <f>_xll.qlAbcdMathFunctionValue(S$1,($Q2581-evaluationDate)/365)</f>
        <v>1.9274448505231468E-4</v>
      </c>
      <c r="T2581" s="78">
        <f>_xll.qlAbcdMathFunctionValue(T$1,($Q2581-evaluationDate)/365)</f>
        <v>7.2445268884459616E-4</v>
      </c>
      <c r="U2581" s="78">
        <f>_xll.qlAbcdMathFunctionValue(U$1,($Q2581-evaluationDate)/365)</f>
        <v>7.2445565318356761E-4</v>
      </c>
      <c r="V2581" s="78">
        <f>_xll.qlAbcdMathFunctionValue(V$1,($Q2581-evaluationDate)/365)</f>
        <v>1.0454257176019722E-3</v>
      </c>
      <c r="W2581" s="78">
        <f>_xll.qlAbcdMathFunctionValue(W$1,($Q2581-evaluationDate)/365)</f>
        <v>1.0454630045572204E-3</v>
      </c>
      <c r="X2581" s="78">
        <f>_xll.qlAbcdMathFunctionValue(X$1,($Q2581-evaluationDate)/365)</f>
        <v>8.7092780357528625E-4</v>
      </c>
      <c r="Y2581" s="78">
        <f>_xll.qlAbcdMathFunctionValue(Y$1,($Q2581-evaluationDate)/365)</f>
        <v>8.7092992390607371E-4</v>
      </c>
    </row>
    <row r="2582" spans="16:25" x14ac:dyDescent="0.2">
      <c r="P2582" s="64" t="s">
        <v>99</v>
      </c>
      <c r="Q2582" s="147">
        <f>_xll.qlCalendarAdvance(Calendar,Q2581,P2582,,,trigger)</f>
        <v>57649</v>
      </c>
      <c r="R2582" s="78">
        <f>_xll.qlAbcdMathFunctionValue(R$1,($Q2582-evaluationDate)/365)</f>
        <v>1.9273503612657138E-4</v>
      </c>
      <c r="S2582" s="78">
        <f>_xll.qlAbcdMathFunctionValue(S$1,($Q2582-evaluationDate)/365)</f>
        <v>1.9274378742529884E-4</v>
      </c>
      <c r="T2582" s="78">
        <f>_xll.qlAbcdMathFunctionValue(T$1,($Q2582-evaluationDate)/365)</f>
        <v>7.2445224050157742E-4</v>
      </c>
      <c r="U2582" s="78">
        <f>_xll.qlAbcdMathFunctionValue(U$1,($Q2582-evaluationDate)/365)</f>
        <v>7.2445518894054348E-4</v>
      </c>
      <c r="V2582" s="78">
        <f>_xll.qlAbcdMathFunctionValue(V$1,($Q2582-evaluationDate)/365)</f>
        <v>1.0454243821049712E-3</v>
      </c>
      <c r="W2582" s="78">
        <f>_xll.qlAbcdMathFunctionValue(W$1,($Q2582-evaluationDate)/365)</f>
        <v>1.0454614688507082E-3</v>
      </c>
      <c r="X2582" s="78">
        <f>_xll.qlAbcdMathFunctionValue(X$1,($Q2582-evaluationDate)/365)</f>
        <v>8.7092689485494042E-4</v>
      </c>
      <c r="Y2582" s="78">
        <f>_xll.qlAbcdMathFunctionValue(Y$1,($Q2582-evaluationDate)/365)</f>
        <v>8.7092900383914655E-4</v>
      </c>
    </row>
    <row r="2583" spans="16:25" x14ac:dyDescent="0.2">
      <c r="P2583" s="64" t="s">
        <v>99</v>
      </c>
      <c r="Q2583" s="147">
        <f>_xll.qlCalendarAdvance(Calendar,Q2582,P2583,,,trigger)</f>
        <v>57656</v>
      </c>
      <c r="R2583" s="78">
        <f>_xll.qlAbcdMathFunctionValue(R$1,($Q2583-evaluationDate)/365)</f>
        <v>1.927343892648246E-4</v>
      </c>
      <c r="S2583" s="78">
        <f>_xll.qlAbcdMathFunctionValue(S$1,($Q2583-evaluationDate)/365)</f>
        <v>1.9274309354502022E-4</v>
      </c>
      <c r="T2583" s="78">
        <f>_xll.qlAbcdMathFunctionValue(T$1,($Q2583-evaluationDate)/365)</f>
        <v>7.2445179456364175E-4</v>
      </c>
      <c r="U2583" s="78">
        <f>_xll.qlAbcdMathFunctionValue(U$1,($Q2583-evaluationDate)/365)</f>
        <v>7.2445472718719352E-4</v>
      </c>
      <c r="V2583" s="78">
        <f>_xll.qlAbcdMathFunctionValue(V$1,($Q2583-evaluationDate)/365)</f>
        <v>1.045423053781533E-3</v>
      </c>
      <c r="W2583" s="78">
        <f>_xll.qlAbcdMathFunctionValue(W$1,($Q2583-evaluationDate)/365)</f>
        <v>1.0454599413842584E-3</v>
      </c>
      <c r="X2583" s="78">
        <f>_xll.qlAbcdMathFunctionValue(X$1,($Q2583-evaluationDate)/365)</f>
        <v>8.7092599099773823E-4</v>
      </c>
      <c r="Y2583" s="78">
        <f>_xll.qlAbcdMathFunctionValue(Y$1,($Q2583-evaluationDate)/365)</f>
        <v>8.7092808869556097E-4</v>
      </c>
    </row>
    <row r="2584" spans="16:25" x14ac:dyDescent="0.2">
      <c r="P2584" s="64" t="s">
        <v>99</v>
      </c>
      <c r="Q2584" s="147">
        <f>_xll.qlCalendarAdvance(Calendar,Q2583,P2584,,,trigger)</f>
        <v>57663</v>
      </c>
      <c r="R2584" s="78">
        <f>_xll.qlAbcdMathFunctionValue(R$1,($Q2584-evaluationDate)/365)</f>
        <v>1.9273374587920169E-4</v>
      </c>
      <c r="S2584" s="78">
        <f>_xll.qlAbcdMathFunctionValue(S$1,($Q2584-evaluationDate)/365)</f>
        <v>1.9274240339151464E-4</v>
      </c>
      <c r="T2584" s="78">
        <f>_xll.qlAbcdMathFunctionValue(T$1,($Q2584-evaluationDate)/365)</f>
        <v>7.2445135101799178E-4</v>
      </c>
      <c r="U2584" s="78">
        <f>_xll.qlAbcdMathFunctionValue(U$1,($Q2584-evaluationDate)/365)</f>
        <v>7.2445426791027483E-4</v>
      </c>
      <c r="V2584" s="78">
        <f>_xll.qlAbcdMathFunctionValue(V$1,($Q2584-evaluationDate)/365)</f>
        <v>1.0454217325934268E-3</v>
      </c>
      <c r="W2584" s="78">
        <f>_xll.qlAbcdMathFunctionValue(W$1,($Q2584-evaluationDate)/365)</f>
        <v>1.0454584221140136E-3</v>
      </c>
      <c r="X2584" s="78">
        <f>_xll.qlAbcdMathFunctionValue(X$1,($Q2584-evaluationDate)/365)</f>
        <v>8.7092509197787718E-4</v>
      </c>
      <c r="Y2584" s="78">
        <f>_xll.qlAbcdMathFunctionValue(Y$1,($Q2584-evaluationDate)/365)</f>
        <v>8.7092717844919852E-4</v>
      </c>
    </row>
    <row r="2585" spans="16:25" x14ac:dyDescent="0.2">
      <c r="P2585" s="64" t="s">
        <v>99</v>
      </c>
      <c r="Q2585" s="147">
        <f>_xll.qlCalendarAdvance(Calendar,Q2584,P2585,,,trigger)</f>
        <v>57670</v>
      </c>
      <c r="R2585" s="78">
        <f>_xll.qlAbcdMathFunctionValue(R$1,($Q2585-evaluationDate)/365)</f>
        <v>1.9273310595116746E-4</v>
      </c>
      <c r="S2585" s="78">
        <f>_xll.qlAbcdMathFunctionValue(S$1,($Q2585-evaluationDate)/365)</f>
        <v>1.9274171694492329E-4</v>
      </c>
      <c r="T2585" s="78">
        <f>_xll.qlAbcdMathFunctionValue(T$1,($Q2585-evaluationDate)/365)</f>
        <v>7.2445090985189767E-4</v>
      </c>
      <c r="U2585" s="78">
        <f>_xll.qlAbcdMathFunctionValue(U$1,($Q2585-evaluationDate)/365)</f>
        <v>7.2445381109661425E-4</v>
      </c>
      <c r="V2585" s="78">
        <f>_xll.qlAbcdMathFunctionValue(V$1,($Q2585-evaluationDate)/365)</f>
        <v>1.0454204185026243E-3</v>
      </c>
      <c r="W2585" s="78">
        <f>_xll.qlAbcdMathFunctionValue(W$1,($Q2585-evaluationDate)/365)</f>
        <v>1.0454569109963482E-3</v>
      </c>
      <c r="X2585" s="78">
        <f>_xll.qlAbcdMathFunctionValue(X$1,($Q2585-evaluationDate)/365)</f>
        <v>8.7092419776968986E-4</v>
      </c>
      <c r="Y2585" s="78">
        <f>_xll.qlAbcdMathFunctionValue(Y$1,($Q2585-evaluationDate)/365)</f>
        <v>8.709262730740774E-4</v>
      </c>
    </row>
    <row r="2586" spans="16:25" x14ac:dyDescent="0.2">
      <c r="P2586" s="64" t="s">
        <v>99</v>
      </c>
      <c r="Q2586" s="147">
        <f>_xll.qlCalendarAdvance(Calendar,Q2585,P2586,,,trigger)</f>
        <v>57677</v>
      </c>
      <c r="R2586" s="78">
        <f>_xll.qlAbcdMathFunctionValue(R$1,($Q2586-evaluationDate)/365)</f>
        <v>1.9273246946228473E-4</v>
      </c>
      <c r="S2586" s="78">
        <f>_xll.qlAbcdMathFunctionValue(S$1,($Q2586-evaluationDate)/365)</f>
        <v>1.9274103418549218E-4</v>
      </c>
      <c r="T2586" s="78">
        <f>_xll.qlAbcdMathFunctionValue(T$1,($Q2586-evaluationDate)/365)</f>
        <v>7.244504710526967E-4</v>
      </c>
      <c r="U2586" s="78">
        <f>_xll.qlAbcdMathFunctionValue(U$1,($Q2586-evaluationDate)/365)</f>
        <v>7.2445335673310791E-4</v>
      </c>
      <c r="V2586" s="78">
        <f>_xll.qlAbcdMathFunctionValue(V$1,($Q2586-evaluationDate)/365)</f>
        <v>1.0454191114712978E-3</v>
      </c>
      <c r="W2586" s="78">
        <f>_xll.qlAbcdMathFunctionValue(W$1,($Q2586-evaluationDate)/365)</f>
        <v>1.0454554079878655E-3</v>
      </c>
      <c r="X2586" s="78">
        <f>_xll.qlAbcdMathFunctionValue(X$1,($Q2586-evaluationDate)/365)</f>
        <v>8.7092330834764409E-4</v>
      </c>
      <c r="Y2586" s="78">
        <f>_xll.qlAbcdMathFunctionValue(Y$1,($Q2586-evaluationDate)/365)</f>
        <v>8.709253725443524E-4</v>
      </c>
    </row>
    <row r="2587" spans="16:25" x14ac:dyDescent="0.2">
      <c r="P2587" s="64" t="s">
        <v>99</v>
      </c>
      <c r="Q2587" s="147">
        <f>_xll.qlCalendarAdvance(Calendar,Q2586,P2587,,,trigger)</f>
        <v>57684</v>
      </c>
      <c r="R2587" s="78">
        <f>_xll.qlAbcdMathFunctionValue(R$1,($Q2587-evaluationDate)/365)</f>
        <v>1.9273183639421357E-4</v>
      </c>
      <c r="S2587" s="78">
        <f>_xll.qlAbcdMathFunctionValue(S$1,($Q2587-evaluationDate)/365)</f>
        <v>1.927403550935716E-4</v>
      </c>
      <c r="T2587" s="78">
        <f>_xll.qlAbcdMathFunctionValue(T$1,($Q2587-evaluationDate)/365)</f>
        <v>7.2445003460779283E-4</v>
      </c>
      <c r="U2587" s="78">
        <f>_xll.qlAbcdMathFunctionValue(U$1,($Q2587-evaluationDate)/365)</f>
        <v>7.2445290480672119E-4</v>
      </c>
      <c r="V2587" s="78">
        <f>_xll.qlAbcdMathFunctionValue(V$1,($Q2587-evaluationDate)/365)</f>
        <v>1.0454178114618195E-3</v>
      </c>
      <c r="W2587" s="78">
        <f>_xll.qlAbcdMathFunctionValue(W$1,($Q2587-evaluationDate)/365)</f>
        <v>1.0454539130453986E-3</v>
      </c>
      <c r="X2587" s="78">
        <f>_xll.qlAbcdMathFunctionValue(X$1,($Q2587-evaluationDate)/365)</f>
        <v>8.7092242368634143E-4</v>
      </c>
      <c r="Y2587" s="78">
        <f>_xll.qlAbcdMathFunctionValue(Y$1,($Q2587-evaluationDate)/365)</f>
        <v>8.7092447683431414E-4</v>
      </c>
    </row>
    <row r="2588" spans="16:25" x14ac:dyDescent="0.2">
      <c r="P2588" s="64" t="s">
        <v>99</v>
      </c>
      <c r="Q2588" s="147">
        <f>_xll.qlCalendarAdvance(Calendar,Q2587,P2588,,,trigger)</f>
        <v>57691</v>
      </c>
      <c r="R2588" s="78">
        <f>_xll.qlAbcdMathFunctionValue(R$1,($Q2588-evaluationDate)/365)</f>
        <v>1.9273120672871102E-4</v>
      </c>
      <c r="S2588" s="78">
        <f>_xll.qlAbcdMathFunctionValue(S$1,($Q2588-evaluationDate)/365)</f>
        <v>1.9273967964961557E-4</v>
      </c>
      <c r="T2588" s="78">
        <f>_xll.qlAbcdMathFunctionValue(T$1,($Q2588-evaluationDate)/365)</f>
        <v>7.2444960050465626E-4</v>
      </c>
      <c r="U2588" s="78">
        <f>_xll.qlAbcdMathFunctionValue(U$1,($Q2588-evaluationDate)/365)</f>
        <v>7.244524553044879E-4</v>
      </c>
      <c r="V2588" s="78">
        <f>_xll.qlAbcdMathFunctionValue(V$1,($Q2588-evaluationDate)/365)</f>
        <v>1.0454165184367601E-3</v>
      </c>
      <c r="W2588" s="78">
        <f>_xll.qlAbcdMathFunctionValue(W$1,($Q2588-evaluationDate)/365)</f>
        <v>1.0454524261260074E-3</v>
      </c>
      <c r="X2588" s="78">
        <f>_xll.qlAbcdMathFunctionValue(X$1,($Q2588-evaluationDate)/365)</f>
        <v>8.7092154376051695E-4</v>
      </c>
      <c r="Y2588" s="78">
        <f>_xll.qlAbcdMathFunctionValue(Y$1,($Q2588-evaluationDate)/365)</f>
        <v>8.7092358591838814E-4</v>
      </c>
    </row>
    <row r="2589" spans="16:25" x14ac:dyDescent="0.2">
      <c r="P2589" s="64" t="s">
        <v>99</v>
      </c>
      <c r="Q2589" s="147">
        <f>_xll.qlCalendarAdvance(Calendar,Q2588,P2589,,,trigger)</f>
        <v>57698</v>
      </c>
      <c r="R2589" s="78">
        <f>_xll.qlAbcdMathFunctionValue(R$1,($Q2589-evaluationDate)/365)</f>
        <v>1.9273058044763053E-4</v>
      </c>
      <c r="S2589" s="78">
        <f>_xll.qlAbcdMathFunctionValue(S$1,($Q2589-evaluationDate)/365)</f>
        <v>1.9273900783418123E-4</v>
      </c>
      <c r="T2589" s="78">
        <f>_xll.qlAbcdMathFunctionValue(T$1,($Q2589-evaluationDate)/365)</f>
        <v>7.2444916873082342E-4</v>
      </c>
      <c r="U2589" s="78">
        <f>_xll.qlAbcdMathFunctionValue(U$1,($Q2589-evaluationDate)/365)</f>
        <v>7.2445200821351027E-4</v>
      </c>
      <c r="V2589" s="78">
        <f>_xll.qlAbcdMathFunctionValue(V$1,($Q2589-evaluationDate)/365)</f>
        <v>1.0454152323588878E-3</v>
      </c>
      <c r="W2589" s="78">
        <f>_xll.qlAbcdMathFunctionValue(W$1,($Q2589-evaluationDate)/365)</f>
        <v>1.0454509471869789E-3</v>
      </c>
      <c r="X2589" s="78">
        <f>_xll.qlAbcdMathFunctionValue(X$1,($Q2589-evaluationDate)/365)</f>
        <v>8.709206685450383E-4</v>
      </c>
      <c r="Y2589" s="78">
        <f>_xll.qlAbcdMathFunctionValue(Y$1,($Q2589-evaluationDate)/365)</f>
        <v>8.7092269977113415E-4</v>
      </c>
    </row>
    <row r="2590" spans="16:25" x14ac:dyDescent="0.2">
      <c r="P2590" s="64" t="s">
        <v>99</v>
      </c>
      <c r="Q2590" s="147">
        <f>_xll.qlCalendarAdvance(Calendar,Q2589,P2590,,,trigger)</f>
        <v>57706</v>
      </c>
      <c r="R2590" s="78">
        <f>_xll.qlAbcdMathFunctionValue(R$1,($Q2590-evaluationDate)/365)</f>
        <v>1.9272986881886344E-4</v>
      </c>
      <c r="S2590" s="78">
        <f>_xll.qlAbcdMathFunctionValue(S$1,($Q2590-evaluationDate)/365)</f>
        <v>1.9273824446339644E-4</v>
      </c>
      <c r="T2590" s="78">
        <f>_xll.qlAbcdMathFunctionValue(T$1,($Q2590-evaluationDate)/365)</f>
        <v>7.2444867811132202E-4</v>
      </c>
      <c r="U2590" s="78">
        <f>_xll.qlAbcdMathFunctionValue(U$1,($Q2590-evaluationDate)/365)</f>
        <v>7.2445150018849596E-4</v>
      </c>
      <c r="V2590" s="78">
        <f>_xll.qlAbcdMathFunctionValue(V$1,($Q2590-evaluationDate)/365)</f>
        <v>1.0454137710148655E-3</v>
      </c>
      <c r="W2590" s="78">
        <f>_xll.qlAbcdMathFunctionValue(W$1,($Q2590-evaluationDate)/365)</f>
        <v>1.0454492666883248E-3</v>
      </c>
      <c r="X2590" s="78">
        <f>_xll.qlAbcdMathFunctionValue(X$1,($Q2590-evaluationDate)/365)</f>
        <v>8.7091967403448323E-4</v>
      </c>
      <c r="Y2590" s="78">
        <f>_xll.qlAbcdMathFunctionValue(Y$1,($Q2590-evaluationDate)/365)</f>
        <v>8.7092169283814827E-4</v>
      </c>
    </row>
    <row r="2591" spans="16:25" x14ac:dyDescent="0.2">
      <c r="P2591" s="64" t="s">
        <v>99</v>
      </c>
      <c r="Q2591" s="147">
        <f>_xll.qlCalendarAdvance(Calendar,Q2590,P2591,,,trigger)</f>
        <v>57713</v>
      </c>
      <c r="R2591" s="78">
        <f>_xll.qlAbcdMathFunctionValue(R$1,($Q2591-evaluationDate)/365)</f>
        <v>1.9272924972945523E-4</v>
      </c>
      <c r="S2591" s="78">
        <f>_xll.qlAbcdMathFunctionValue(S$1,($Q2591-evaluationDate)/365)</f>
        <v>1.927375803583718E-4</v>
      </c>
      <c r="T2591" s="78">
        <f>_xll.qlAbcdMathFunctionValue(T$1,($Q2591-evaluationDate)/365)</f>
        <v>7.2444825128718999E-4</v>
      </c>
      <c r="U2591" s="78">
        <f>_xll.qlAbcdMathFunctionValue(U$1,($Q2591-evaluationDate)/365)</f>
        <v>7.2445105822137898E-4</v>
      </c>
      <c r="V2591" s="78">
        <f>_xll.qlAbcdMathFunctionValue(V$1,($Q2591-evaluationDate)/365)</f>
        <v>1.0454124996993638E-3</v>
      </c>
      <c r="W2591" s="78">
        <f>_xll.qlAbcdMathFunctionValue(W$1,($Q2591-evaluationDate)/365)</f>
        <v>1.0454478047072875E-3</v>
      </c>
      <c r="X2591" s="78">
        <f>_xll.qlAbcdMathFunctionValue(X$1,($Q2591-evaluationDate)/365)</f>
        <v>8.7091880882858672E-4</v>
      </c>
      <c r="Y2591" s="78">
        <f>_xll.qlAbcdMathFunctionValue(Y$1,($Q2591-evaluationDate)/365)</f>
        <v>8.7092081682443151E-4</v>
      </c>
    </row>
    <row r="2592" spans="16:25" x14ac:dyDescent="0.2">
      <c r="P2592" s="64" t="s">
        <v>99</v>
      </c>
      <c r="Q2592" s="147">
        <f>_xll.qlCalendarAdvance(Calendar,Q2591,P2592,,,trigger)</f>
        <v>57720</v>
      </c>
      <c r="R2592" s="78">
        <f>_xll.qlAbcdMathFunctionValue(R$1,($Q2592-evaluationDate)/365)</f>
        <v>1.927286339680588E-4</v>
      </c>
      <c r="S2592" s="78">
        <f>_xll.qlAbcdMathFunctionValue(S$1,($Q2592-evaluationDate)/365)</f>
        <v>1.9273691982142873E-4</v>
      </c>
      <c r="T2592" s="78">
        <f>_xll.qlAbcdMathFunctionValue(T$1,($Q2592-evaluationDate)/365)</f>
        <v>7.2444782675361622E-4</v>
      </c>
      <c r="U2592" s="78">
        <f>_xll.qlAbcdMathFunctionValue(U$1,($Q2592-evaluationDate)/365)</f>
        <v>7.2445061862542244E-4</v>
      </c>
      <c r="V2592" s="78">
        <f>_xll.qlAbcdMathFunctionValue(V$1,($Q2592-evaluationDate)/365)</f>
        <v>1.045411235215311E-3</v>
      </c>
      <c r="W2592" s="78">
        <f>_xll.qlAbcdMathFunctionValue(W$1,($Q2592-evaluationDate)/365)</f>
        <v>1.045446350573831E-3</v>
      </c>
      <c r="X2592" s="78">
        <f>_xll.qlAbcdMathFunctionValue(X$1,($Q2592-evaluationDate)/365)</f>
        <v>8.7091794825490529E-4</v>
      </c>
      <c r="Y2592" s="78">
        <f>_xll.qlAbcdMathFunctionValue(Y$1,($Q2592-evaluationDate)/365)</f>
        <v>8.7091994550029834E-4</v>
      </c>
    </row>
    <row r="2593" spans="16:25" x14ac:dyDescent="0.2">
      <c r="P2593" s="64" t="s">
        <v>99</v>
      </c>
      <c r="Q2593" s="147">
        <f>_xll.qlCalendarAdvance(Calendar,Q2592,P2593,,,trigger)</f>
        <v>57727</v>
      </c>
      <c r="R2593" s="78">
        <f>_xll.qlAbcdMathFunctionValue(R$1,($Q2593-evaluationDate)/365)</f>
        <v>1.9272802151692155E-4</v>
      </c>
      <c r="S2593" s="78">
        <f>_xll.qlAbcdMathFunctionValue(S$1,($Q2593-evaluationDate)/365)</f>
        <v>1.9273626283354621E-4</v>
      </c>
      <c r="T2593" s="78">
        <f>_xll.qlAbcdMathFunctionValue(T$1,($Q2593-evaluationDate)/365)</f>
        <v>7.2444740449840723E-4</v>
      </c>
      <c r="U2593" s="78">
        <f>_xll.qlAbcdMathFunctionValue(U$1,($Q2593-evaluationDate)/365)</f>
        <v>7.2445018138800788E-4</v>
      </c>
      <c r="V2593" s="78">
        <f>_xll.qlAbcdMathFunctionValue(V$1,($Q2593-evaluationDate)/365)</f>
        <v>1.045409977526283E-3</v>
      </c>
      <c r="W2593" s="78">
        <f>_xll.qlAbcdMathFunctionValue(W$1,($Q2593-evaluationDate)/365)</f>
        <v>1.0454449042461677E-3</v>
      </c>
      <c r="X2593" s="78">
        <f>_xll.qlAbcdMathFunctionValue(X$1,($Q2593-evaluationDate)/365)</f>
        <v>8.709170922888489E-4</v>
      </c>
      <c r="Y2593" s="78">
        <f>_xll.qlAbcdMathFunctionValue(Y$1,($Q2593-evaluationDate)/365)</f>
        <v>8.7091907884085751E-4</v>
      </c>
    </row>
    <row r="2594" spans="16:25" x14ac:dyDescent="0.2">
      <c r="P2594" s="64" t="s">
        <v>99</v>
      </c>
      <c r="Q2594" s="147">
        <f>_xll.qlCalendarAdvance(Calendar,Q2593,P2594,,,trigger)</f>
        <v>57734</v>
      </c>
      <c r="R2594" s="78">
        <f>_xll.qlAbcdMathFunctionValue(R$1,($Q2594-evaluationDate)/365)</f>
        <v>1.927274123583847E-4</v>
      </c>
      <c r="S2594" s="78">
        <f>_xll.qlAbcdMathFunctionValue(S$1,($Q2594-evaluationDate)/365)</f>
        <v>1.9273560937580367E-4</v>
      </c>
      <c r="T2594" s="78">
        <f>_xll.qlAbcdMathFunctionValue(T$1,($Q2594-evaluationDate)/365)</f>
        <v>7.244469845094334E-4</v>
      </c>
      <c r="U2594" s="78">
        <f>_xll.qlAbcdMathFunctionValue(U$1,($Q2594-evaluationDate)/365)</f>
        <v>7.2444974649658314E-4</v>
      </c>
      <c r="V2594" s="78">
        <f>_xll.qlAbcdMathFunctionValue(V$1,($Q2594-evaluationDate)/365)</f>
        <v>1.0454087265960481E-3</v>
      </c>
      <c r="W2594" s="78">
        <f>_xll.qlAbcdMathFunctionValue(W$1,($Q2594-evaluationDate)/365)</f>
        <v>1.0454434656827294E-3</v>
      </c>
      <c r="X2594" s="78">
        <f>_xll.qlAbcdMathFunctionValue(X$1,($Q2594-evaluationDate)/365)</f>
        <v>8.7091624090595708E-4</v>
      </c>
      <c r="Y2594" s="78">
        <f>_xll.qlAbcdMathFunctionValue(Y$1,($Q2594-evaluationDate)/365)</f>
        <v>8.7091821682134868E-4</v>
      </c>
    </row>
    <row r="2595" spans="16:25" x14ac:dyDescent="0.2">
      <c r="P2595" s="64" t="s">
        <v>99</v>
      </c>
      <c r="Q2595" s="147">
        <f>_xll.qlCalendarAdvance(Calendar,Q2594,P2595,,,trigger)</f>
        <v>57741</v>
      </c>
      <c r="R2595" s="78">
        <f>_xll.qlAbcdMathFunctionValue(R$1,($Q2595-evaluationDate)/365)</f>
        <v>1.9272680647488275E-4</v>
      </c>
      <c r="S2595" s="78">
        <f>_xll.qlAbcdMathFunctionValue(S$1,($Q2595-evaluationDate)/365)</f>
        <v>1.9273495942938044E-4</v>
      </c>
      <c r="T2595" s="78">
        <f>_xll.qlAbcdMathFunctionValue(T$1,($Q2595-evaluationDate)/365)</f>
        <v>7.244465667746293E-4</v>
      </c>
      <c r="U2595" s="78">
        <f>_xll.qlAbcdMathFunctionValue(U$1,($Q2595-evaluationDate)/365)</f>
        <v>7.2444931393866223E-4</v>
      </c>
      <c r="V2595" s="78">
        <f>_xll.qlAbcdMathFunctionValue(V$1,($Q2595-evaluationDate)/365)</f>
        <v>1.045407482388567E-3</v>
      </c>
      <c r="W2595" s="78">
        <f>_xll.qlAbcdMathFunctionValue(W$1,($Q2595-evaluationDate)/365)</f>
        <v>1.0454420348421679E-3</v>
      </c>
      <c r="X2595" s="78">
        <f>_xll.qlAbcdMathFunctionValue(X$1,($Q2595-evaluationDate)/365)</f>
        <v>8.7091539408189753E-4</v>
      </c>
      <c r="Y2595" s="78">
        <f>_xll.qlAbcdMathFunctionValue(Y$1,($Q2595-evaluationDate)/365)</f>
        <v>8.7091735941714147E-4</v>
      </c>
    </row>
    <row r="2596" spans="16:25" x14ac:dyDescent="0.2">
      <c r="P2596" s="64" t="s">
        <v>99</v>
      </c>
      <c r="Q2596" s="147">
        <f>_xll.qlCalendarAdvance(Calendar,Q2595,P2596,,,trigger)</f>
        <v>57748</v>
      </c>
      <c r="R2596" s="78">
        <f>_xll.qlAbcdMathFunctionValue(R$1,($Q2596-evaluationDate)/365)</f>
        <v>1.9272620384894312E-4</v>
      </c>
      <c r="S2596" s="78">
        <f>_xll.qlAbcdMathFunctionValue(S$1,($Q2596-evaluationDate)/365)</f>
        <v>1.9273431297555535E-4</v>
      </c>
      <c r="T2596" s="78">
        <f>_xll.qlAbcdMathFunctionValue(T$1,($Q2596-evaluationDate)/365)</f>
        <v>7.2444615128199302E-4</v>
      </c>
      <c r="U2596" s="78">
        <f>_xll.qlAbcdMathFunctionValue(U$1,($Q2596-evaluationDate)/365)</f>
        <v>7.2444888370182519E-4</v>
      </c>
      <c r="V2596" s="78">
        <f>_xll.qlAbcdMathFunctionValue(V$1,($Q2596-evaluationDate)/365)</f>
        <v>1.0454062448679896E-3</v>
      </c>
      <c r="W2596" s="78">
        <f>_xll.qlAbcdMathFunctionValue(W$1,($Q2596-evaluationDate)/365)</f>
        <v>1.045440611683353E-3</v>
      </c>
      <c r="X2596" s="78">
        <f>_xll.qlAbcdMathFunctionValue(X$1,($Q2596-evaluationDate)/365)</f>
        <v>8.7091455179246608E-4</v>
      </c>
      <c r="Y2596" s="78">
        <f>_xll.qlAbcdMathFunctionValue(Y$1,($Q2596-evaluationDate)/365)</f>
        <v>8.7091650660373477E-4</v>
      </c>
    </row>
    <row r="2597" spans="16:25" x14ac:dyDescent="0.2">
      <c r="P2597" s="64" t="s">
        <v>99</v>
      </c>
      <c r="Q2597" s="147">
        <f>_xll.qlCalendarAdvance(Calendar,Q2596,P2597,,,trigger)</f>
        <v>57755</v>
      </c>
      <c r="R2597" s="78">
        <f>_xll.qlAbcdMathFunctionValue(R$1,($Q2597-evaluationDate)/365)</f>
        <v>1.9272560446318557E-4</v>
      </c>
      <c r="S2597" s="78">
        <f>_xll.qlAbcdMathFunctionValue(S$1,($Q2597-evaluationDate)/365)</f>
        <v>1.9273366999570597E-4</v>
      </c>
      <c r="T2597" s="78">
        <f>_xll.qlAbcdMathFunctionValue(T$1,($Q2597-evaluationDate)/365)</f>
        <v>7.2444573801958619E-4</v>
      </c>
      <c r="U2597" s="78">
        <f>_xll.qlAbcdMathFunctionValue(U$1,($Q2597-evaluationDate)/365)</f>
        <v>7.2444845577371731E-4</v>
      </c>
      <c r="V2597" s="78">
        <f>_xll.qlAbcdMathFunctionValue(V$1,($Q2597-evaluationDate)/365)</f>
        <v>1.0454050139986559E-3</v>
      </c>
      <c r="W2597" s="78">
        <f>_xll.qlAbcdMathFunctionValue(W$1,($Q2597-evaluationDate)/365)</f>
        <v>1.0454391961653711E-3</v>
      </c>
      <c r="X2597" s="78">
        <f>_xll.qlAbcdMathFunctionValue(X$1,($Q2597-evaluationDate)/365)</f>
        <v>8.7091371401358552E-4</v>
      </c>
      <c r="Y2597" s="78">
        <f>_xll.qlAbcdMathFunctionValue(Y$1,($Q2597-evaluationDate)/365)</f>
        <v>8.7091565835675636E-4</v>
      </c>
    </row>
    <row r="2598" spans="16:25" x14ac:dyDescent="0.2">
      <c r="P2598" s="64" t="s">
        <v>99</v>
      </c>
      <c r="Q2598" s="147">
        <f>_xll.qlCalendarAdvance(Calendar,Q2597,P2598,,,trigger)</f>
        <v>57762</v>
      </c>
      <c r="R2598" s="78">
        <f>_xll.qlAbcdMathFunctionValue(R$1,($Q2598-evaluationDate)/365)</f>
        <v>1.9272500830032165E-4</v>
      </c>
      <c r="S2598" s="78">
        <f>_xll.qlAbcdMathFunctionValue(S$1,($Q2598-evaluationDate)/365)</f>
        <v>1.9273303047130831E-4</v>
      </c>
      <c r="T2598" s="78">
        <f>_xll.qlAbcdMathFunctionValue(T$1,($Q2598-evaluationDate)/365)</f>
        <v>7.2444532697553291E-4</v>
      </c>
      <c r="U2598" s="78">
        <f>_xll.qlAbcdMathFunctionValue(U$1,($Q2598-evaluationDate)/365)</f>
        <v>7.2444803014204905E-4</v>
      </c>
      <c r="V2598" s="78">
        <f>_xll.qlAbcdMathFunctionValue(V$1,($Q2598-evaluationDate)/365)</f>
        <v>1.0454037897450938E-3</v>
      </c>
      <c r="W2598" s="78">
        <f>_xll.qlAbcdMathFunctionValue(W$1,($Q2598-evaluationDate)/365)</f>
        <v>1.0454377882475245E-3</v>
      </c>
      <c r="X2598" s="78">
        <f>_xll.qlAbcdMathFunctionValue(X$1,($Q2598-evaluationDate)/365)</f>
        <v>8.709128807213054E-4</v>
      </c>
      <c r="Y2598" s="78">
        <f>_xll.qlAbcdMathFunctionValue(Y$1,($Q2598-evaluationDate)/365)</f>
        <v>8.7091481465196218E-4</v>
      </c>
    </row>
    <row r="2599" spans="16:25" x14ac:dyDescent="0.2">
      <c r="P2599" s="64" t="s">
        <v>99</v>
      </c>
      <c r="Q2599" s="147">
        <f>_xll.qlCalendarAdvance(Calendar,Q2598,P2599,,,trigger)</f>
        <v>57769</v>
      </c>
      <c r="R2599" s="78">
        <f>_xll.qlAbcdMathFunctionValue(R$1,($Q2599-evaluationDate)/365)</f>
        <v>1.9272441534315445E-4</v>
      </c>
      <c r="S2599" s="78">
        <f>_xll.qlAbcdMathFunctionValue(S$1,($Q2599-evaluationDate)/365)</f>
        <v>1.9273239438393627E-4</v>
      </c>
      <c r="T2599" s="78">
        <f>_xll.qlAbcdMathFunctionValue(T$1,($Q2599-evaluationDate)/365)</f>
        <v>7.2444491813802034E-4</v>
      </c>
      <c r="U2599" s="78">
        <f>_xll.qlAbcdMathFunctionValue(U$1,($Q2599-evaluationDate)/365)</f>
        <v>7.2444760679459561E-4</v>
      </c>
      <c r="V2599" s="78">
        <f>_xll.qlAbcdMathFunctionValue(V$1,($Q2599-evaluationDate)/365)</f>
        <v>1.0454025720720191E-3</v>
      </c>
      <c r="W2599" s="78">
        <f>_xll.qlAbcdMathFunctionValue(W$1,($Q2599-evaluationDate)/365)</f>
        <v>1.0454363878893305E-3</v>
      </c>
      <c r="X2599" s="78">
        <f>_xll.qlAbcdMathFunctionValue(X$1,($Q2599-evaluationDate)/365)</f>
        <v>8.7091205189180113E-4</v>
      </c>
      <c r="Y2599" s="78">
        <f>_xll.qlAbcdMathFunctionValue(Y$1,($Q2599-evaluationDate)/365)</f>
        <v>8.7091397546523524E-4</v>
      </c>
    </row>
    <row r="2600" spans="16:25" x14ac:dyDescent="0.2">
      <c r="P2600" s="64" t="s">
        <v>99</v>
      </c>
      <c r="Q2600" s="147">
        <f>_xll.qlCalendarAdvance(Calendar,Q2599,P2600,,,trigger)</f>
        <v>57776</v>
      </c>
      <c r="R2600" s="78">
        <f>_xll.qlAbcdMathFunctionValue(R$1,($Q2600-evaluationDate)/365)</f>
        <v>1.9272382557457786E-4</v>
      </c>
      <c r="S2600" s="78">
        <f>_xll.qlAbcdMathFunctionValue(S$1,($Q2600-evaluationDate)/365)</f>
        <v>1.9273176171526104E-4</v>
      </c>
      <c r="T2600" s="78">
        <f>_xll.qlAbcdMathFunctionValue(T$1,($Q2600-evaluationDate)/365)</f>
        <v>7.2444451149529781E-4</v>
      </c>
      <c r="U2600" s="78">
        <f>_xll.qlAbcdMathFunctionValue(U$1,($Q2600-evaluationDate)/365)</f>
        <v>7.2444718571919677E-4</v>
      </c>
      <c r="V2600" s="78">
        <f>_xll.qlAbcdMathFunctionValue(V$1,($Q2600-evaluationDate)/365)</f>
        <v>1.0454013609443337E-3</v>
      </c>
      <c r="W2600" s="78">
        <f>_xll.qlAbcdMathFunctionValue(W$1,($Q2600-evaluationDate)/365)</f>
        <v>1.0454349950505201E-3</v>
      </c>
      <c r="X2600" s="78">
        <f>_xll.qlAbcdMathFunctionValue(X$1,($Q2600-evaluationDate)/365)</f>
        <v>8.7091122750137303E-4</v>
      </c>
      <c r="Y2600" s="78">
        <f>_xll.qlAbcdMathFunctionValue(Y$1,($Q2600-evaluationDate)/365)</f>
        <v>8.709131407725855E-4</v>
      </c>
    </row>
    <row r="2601" spans="16:25" x14ac:dyDescent="0.2">
      <c r="P2601" s="64" t="s">
        <v>99</v>
      </c>
      <c r="Q2601" s="147">
        <f>_xll.qlCalendarAdvance(Calendar,Q2600,P2601,,,trigger)</f>
        <v>57783</v>
      </c>
      <c r="R2601" s="78">
        <f>_xll.qlAbcdMathFunctionValue(R$1,($Q2601-evaluationDate)/365)</f>
        <v>1.9272323897757628E-4</v>
      </c>
      <c r="S2601" s="78">
        <f>_xll.qlAbcdMathFunctionValue(S$1,($Q2601-evaluationDate)/365)</f>
        <v>1.9273113244705064E-4</v>
      </c>
      <c r="T2601" s="78">
        <f>_xll.qlAbcdMathFunctionValue(T$1,($Q2601-evaluationDate)/365)</f>
        <v>7.2444410703567663E-4</v>
      </c>
      <c r="U2601" s="78">
        <f>_xll.qlAbcdMathFunctionValue(U$1,($Q2601-evaluationDate)/365)</f>
        <v>7.2444676690375633E-4</v>
      </c>
      <c r="V2601" s="78">
        <f>_xll.qlAbcdMathFunctionValue(V$1,($Q2601-evaluationDate)/365)</f>
        <v>1.045400156327125E-3</v>
      </c>
      <c r="W2601" s="78">
        <f>_xll.qlAbcdMathFunctionValue(W$1,($Q2601-evaluationDate)/365)</f>
        <v>1.0454336096910358E-3</v>
      </c>
      <c r="X2601" s="78">
        <f>_xll.qlAbcdMathFunctionValue(X$1,($Q2601-evaluationDate)/365)</f>
        <v>8.7091040752644631E-4</v>
      </c>
      <c r="Y2601" s="78">
        <f>_xll.qlAbcdMathFunctionValue(Y$1,($Q2601-evaluationDate)/365)</f>
        <v>8.7091231055014913E-4</v>
      </c>
    </row>
    <row r="2602" spans="16:25" x14ac:dyDescent="0.2">
      <c r="P2602" s="64" t="s">
        <v>99</v>
      </c>
      <c r="Q2602" s="147">
        <f>_xll.qlCalendarAdvance(Calendar,Q2601,P2602,,,trigger)</f>
        <v>57790</v>
      </c>
      <c r="R2602" s="78">
        <f>_xll.qlAbcdMathFunctionValue(R$1,($Q2602-evaluationDate)/365)</f>
        <v>1.9272265553522407E-4</v>
      </c>
      <c r="S2602" s="78">
        <f>_xll.qlAbcdMathFunctionValue(S$1,($Q2602-evaluationDate)/365)</f>
        <v>1.9273050656116943E-4</v>
      </c>
      <c r="T2602" s="78">
        <f>_xll.qlAbcdMathFunctionValue(T$1,($Q2602-evaluationDate)/365)</f>
        <v>7.244437047475295E-4</v>
      </c>
      <c r="U2602" s="78">
        <f>_xll.qlAbcdMathFunctionValue(U$1,($Q2602-evaluationDate)/365)</f>
        <v>7.2444635033624191E-4</v>
      </c>
      <c r="V2602" s="78">
        <f>_xll.qlAbcdMathFunctionValue(V$1,($Q2602-evaluationDate)/365)</f>
        <v>1.0453989581856653E-3</v>
      </c>
      <c r="W2602" s="78">
        <f>_xll.qlAbcdMathFunctionValue(W$1,($Q2602-evaluationDate)/365)</f>
        <v>1.0454322317710327E-3</v>
      </c>
      <c r="X2602" s="78">
        <f>_xll.qlAbcdMathFunctionValue(X$1,($Q2602-evaluationDate)/365)</f>
        <v>8.7090959194357001E-4</v>
      </c>
      <c r="Y2602" s="78">
        <f>_xll.qlAbcdMathFunctionValue(Y$1,($Q2602-evaluationDate)/365)</f>
        <v>8.709114847741873E-4</v>
      </c>
    </row>
    <row r="2603" spans="16:25" x14ac:dyDescent="0.2">
      <c r="P2603" s="64" t="s">
        <v>99</v>
      </c>
      <c r="Q2603" s="147">
        <f>_xll.qlCalendarAdvance(Calendar,Q2602,P2603,,,trigger)</f>
        <v>57797</v>
      </c>
      <c r="R2603" s="78">
        <f>_xll.qlAbcdMathFunctionValue(R$1,($Q2603-evaluationDate)/365)</f>
        <v>1.9272207523068506E-4</v>
      </c>
      <c r="S2603" s="78">
        <f>_xll.qlAbcdMathFunctionValue(S$1,($Q2603-evaluationDate)/365)</f>
        <v>1.9272988403957759E-4</v>
      </c>
      <c r="T2603" s="78">
        <f>_xll.qlAbcdMathFunctionValue(T$1,($Q2603-evaluationDate)/365)</f>
        <v>7.2444330461929102E-4</v>
      </c>
      <c r="U2603" s="78">
        <f>_xll.qlAbcdMathFunctionValue(U$1,($Q2603-evaluationDate)/365)</f>
        <v>7.2444593600468445E-4</v>
      </c>
      <c r="V2603" s="78">
        <f>_xll.qlAbcdMathFunctionValue(V$1,($Q2603-evaluationDate)/365)</f>
        <v>1.0453977664854101E-3</v>
      </c>
      <c r="W2603" s="78">
        <f>_xll.qlAbcdMathFunctionValue(W$1,($Q2603-evaluationDate)/365)</f>
        <v>1.0454308612508753E-3</v>
      </c>
      <c r="X2603" s="78">
        <f>_xll.qlAbcdMathFunctionValue(X$1,($Q2603-evaluationDate)/365)</f>
        <v>8.7090878072941644E-4</v>
      </c>
      <c r="Y2603" s="78">
        <f>_xll.qlAbcdMathFunctionValue(Y$1,($Q2603-evaluationDate)/365)</f>
        <v>8.7091066342108653E-4</v>
      </c>
    </row>
    <row r="2604" spans="16:25" x14ac:dyDescent="0.2">
      <c r="P2604" s="64" t="s">
        <v>99</v>
      </c>
      <c r="Q2604" s="147">
        <f>_xll.qlCalendarAdvance(Calendar,Q2603,P2604,,,trigger)</f>
        <v>57804</v>
      </c>
      <c r="R2604" s="78">
        <f>_xll.qlAbcdMathFunctionValue(R$1,($Q2604-evaluationDate)/365)</f>
        <v>1.9272149804721211E-4</v>
      </c>
      <c r="S2604" s="78">
        <f>_xll.qlAbcdMathFunctionValue(S$1,($Q2604-evaluationDate)/365)</f>
        <v>1.9272926486433065E-4</v>
      </c>
      <c r="T2604" s="78">
        <f>_xll.qlAbcdMathFunctionValue(T$1,($Q2604-evaluationDate)/365)</f>
        <v>7.2444290663945617E-4</v>
      </c>
      <c r="U2604" s="78">
        <f>_xll.qlAbcdMathFunctionValue(U$1,($Q2604-evaluationDate)/365)</f>
        <v>7.2444552389717813E-4</v>
      </c>
      <c r="V2604" s="78">
        <f>_xll.qlAbcdMathFunctionValue(V$1,($Q2604-evaluationDate)/365)</f>
        <v>1.045396581191997E-3</v>
      </c>
      <c r="W2604" s="78">
        <f>_xll.qlAbcdMathFunctionValue(W$1,($Q2604-evaluationDate)/365)</f>
        <v>1.0454294980911376E-3</v>
      </c>
      <c r="X2604" s="78">
        <f>_xll.qlAbcdMathFunctionValue(X$1,($Q2604-evaluationDate)/365)</f>
        <v>8.709079738607804E-4</v>
      </c>
      <c r="Y2604" s="78">
        <f>_xll.qlAbcdMathFunctionValue(Y$1,($Q2604-evaluationDate)/365)</f>
        <v>8.7090984646735693E-4</v>
      </c>
    </row>
    <row r="2605" spans="16:25" x14ac:dyDescent="0.2">
      <c r="P2605" s="64" t="s">
        <v>99</v>
      </c>
      <c r="Q2605" s="147">
        <f>_xll.qlCalendarAdvance(Calendar,Q2604,P2605,,,trigger)</f>
        <v>57811</v>
      </c>
      <c r="R2605" s="78">
        <f>_xll.qlAbcdMathFunctionValue(R$1,($Q2605-evaluationDate)/365)</f>
        <v>1.9272092396814674E-4</v>
      </c>
      <c r="S2605" s="78">
        <f>_xll.qlAbcdMathFunctionValue(S$1,($Q2605-evaluationDate)/365)</f>
        <v>1.9272864901757897E-4</v>
      </c>
      <c r="T2605" s="78">
        <f>_xll.qlAbcdMathFunctionValue(T$1,($Q2605-evaluationDate)/365)</f>
        <v>7.2444251079658109E-4</v>
      </c>
      <c r="U2605" s="78">
        <f>_xll.qlAbcdMathFunctionValue(U$1,($Q2605-evaluationDate)/365)</f>
        <v>7.2444511400187987E-4</v>
      </c>
      <c r="V2605" s="78">
        <f>_xll.qlAbcdMathFunctionValue(V$1,($Q2605-evaluationDate)/365)</f>
        <v>1.0453954022712462E-3</v>
      </c>
      <c r="W2605" s="78">
        <f>_xll.qlAbcdMathFunctionValue(W$1,($Q2605-evaluationDate)/365)</f>
        <v>1.0454281422526016E-3</v>
      </c>
      <c r="X2605" s="78">
        <f>_xll.qlAbcdMathFunctionValue(X$1,($Q2605-evaluationDate)/365)</f>
        <v>8.7090717131457914E-4</v>
      </c>
      <c r="Y2605" s="78">
        <f>_xll.qlAbcdMathFunctionValue(Y$1,($Q2605-evaluationDate)/365)</f>
        <v>8.7090903388963243E-4</v>
      </c>
    </row>
    <row r="2606" spans="16:25" x14ac:dyDescent="0.2">
      <c r="P2606" s="64" t="s">
        <v>99</v>
      </c>
      <c r="Q2606" s="147">
        <f>_xll.qlCalendarAdvance(Calendar,Q2605,P2606,,,trigger)</f>
        <v>57818</v>
      </c>
      <c r="R2606" s="78">
        <f>_xll.qlAbcdMathFunctionValue(R$1,($Q2606-evaluationDate)/365)</f>
        <v>1.9272035297691843E-4</v>
      </c>
      <c r="S2606" s="78">
        <f>_xll.qlAbcdMathFunctionValue(S$1,($Q2606-evaluationDate)/365)</f>
        <v>1.9272803648156715E-4</v>
      </c>
      <c r="T2606" s="78">
        <f>_xll.qlAbcdMathFunctionValue(T$1,($Q2606-evaluationDate)/365)</f>
        <v>7.2444211707928209E-4</v>
      </c>
      <c r="U2606" s="78">
        <f>_xll.qlAbcdMathFunctionValue(U$1,($Q2606-evaluationDate)/365)</f>
        <v>7.2444470630700906E-4</v>
      </c>
      <c r="V2606" s="78">
        <f>_xll.qlAbcdMathFunctionValue(V$1,($Q2606-evaluationDate)/365)</f>
        <v>1.0453942296891577E-3</v>
      </c>
      <c r="W2606" s="78">
        <f>_xll.qlAbcdMathFunctionValue(W$1,($Q2606-evaluationDate)/365)</f>
        <v>1.0454267936962562E-3</v>
      </c>
      <c r="X2606" s="78">
        <f>_xll.qlAbcdMathFunctionValue(X$1,($Q2606-evaluationDate)/365)</f>
        <v>8.7090637306785077E-4</v>
      </c>
      <c r="Y2606" s="78">
        <f>_xll.qlAbcdMathFunctionValue(Y$1,($Q2606-evaluationDate)/365)</f>
        <v>8.7090822566466956E-4</v>
      </c>
    </row>
    <row r="2607" spans="16:25" x14ac:dyDescent="0.2">
      <c r="P2607" s="64" t="s">
        <v>99</v>
      </c>
      <c r="Q2607" s="147">
        <f>_xll.qlCalendarAdvance(Calendar,Q2606,P2607,,,trigger)</f>
        <v>57825</v>
      </c>
      <c r="R2607" s="78">
        <f>_xll.qlAbcdMathFunctionValue(R$1,($Q2607-evaluationDate)/365)</f>
        <v>1.9271978505704441E-4</v>
      </c>
      <c r="S2607" s="78">
        <f>_xll.qlAbcdMathFunctionValue(S$1,($Q2607-evaluationDate)/365)</f>
        <v>1.9272742723863375E-4</v>
      </c>
      <c r="T2607" s="78">
        <f>_xll.qlAbcdMathFunctionValue(T$1,($Q2607-evaluationDate)/365)</f>
        <v>7.2444172547623566E-4</v>
      </c>
      <c r="U2607" s="78">
        <f>_xll.qlAbcdMathFunctionValue(U$1,($Q2607-evaluationDate)/365)</f>
        <v>7.2444430080084732E-4</v>
      </c>
      <c r="V2607" s="78">
        <f>_xll.qlAbcdMathFunctionValue(V$1,($Q2607-evaluationDate)/365)</f>
        <v>1.0453930634119122E-3</v>
      </c>
      <c r="W2607" s="78">
        <f>_xll.qlAbcdMathFunctionValue(W$1,($Q2607-evaluationDate)/365)</f>
        <v>1.0454254523832964E-3</v>
      </c>
      <c r="X2607" s="78">
        <f>_xll.qlAbcdMathFunctionValue(X$1,($Q2607-evaluationDate)/365)</f>
        <v>8.7090557909775439E-4</v>
      </c>
      <c r="Y2607" s="78">
        <f>_xll.qlAbcdMathFunctionValue(Y$1,($Q2607-evaluationDate)/365)</f>
        <v>8.7090742176934729E-4</v>
      </c>
    </row>
    <row r="2608" spans="16:25" x14ac:dyDescent="0.2">
      <c r="P2608" s="64" t="s">
        <v>99</v>
      </c>
      <c r="Q2608" s="147">
        <f>_xll.qlCalendarAdvance(Calendar,Q2607,P2608,,,trigger)</f>
        <v>57832</v>
      </c>
      <c r="R2608" s="78">
        <f>_xll.qlAbcdMathFunctionValue(R$1,($Q2608-evaluationDate)/365)</f>
        <v>1.9271922019212904E-4</v>
      </c>
      <c r="S2608" s="78">
        <f>_xll.qlAbcdMathFunctionValue(S$1,($Q2608-evaluationDate)/365)</f>
        <v>1.927268212712106E-4</v>
      </c>
      <c r="T2608" s="78">
        <f>_xll.qlAbcdMathFunctionValue(T$1,($Q2608-evaluationDate)/365)</f>
        <v>7.2444133597617791E-4</v>
      </c>
      <c r="U2608" s="78">
        <f>_xll.qlAbcdMathFunctionValue(U$1,($Q2608-evaluationDate)/365)</f>
        <v>7.2444389747173784E-4</v>
      </c>
      <c r="V2608" s="78">
        <f>_xll.qlAbcdMathFunctionValue(V$1,($Q2608-evaluationDate)/365)</f>
        <v>1.0453919034058678E-3</v>
      </c>
      <c r="W2608" s="78">
        <f>_xll.qlAbcdMathFunctionValue(W$1,($Q2608-evaluationDate)/365)</f>
        <v>1.0454241182751218E-3</v>
      </c>
      <c r="X2608" s="78">
        <f>_xll.qlAbcdMathFunctionValue(X$1,($Q2608-evaluationDate)/365)</f>
        <v>8.7090478938156915E-4</v>
      </c>
      <c r="Y2608" s="78">
        <f>_xll.qlAbcdMathFunctionValue(Y$1,($Q2608-evaluationDate)/365)</f>
        <v>8.70906622180666E-4</v>
      </c>
    </row>
    <row r="2609" spans="16:25" x14ac:dyDescent="0.2">
      <c r="P2609" s="64" t="s">
        <v>99</v>
      </c>
      <c r="Q2609" s="147">
        <f>_xll.qlCalendarAdvance(Calendar,Q2608,P2609,,,trigger)</f>
        <v>57839</v>
      </c>
      <c r="R2609" s="78">
        <f>_xll.qlAbcdMathFunctionValue(R$1,($Q2609-evaluationDate)/365)</f>
        <v>1.9271865836586343E-4</v>
      </c>
      <c r="S2609" s="78">
        <f>_xll.qlAbcdMathFunctionValue(S$1,($Q2609-evaluationDate)/365)</f>
        <v>1.9272621856182242E-4</v>
      </c>
      <c r="T2609" s="78">
        <f>_xll.qlAbcdMathFunctionValue(T$1,($Q2609-evaluationDate)/365)</f>
        <v>7.2444094856790437E-4</v>
      </c>
      <c r="U2609" s="78">
        <f>_xll.qlAbcdMathFunctionValue(U$1,($Q2609-evaluationDate)/365)</f>
        <v>7.2444349630808552E-4</v>
      </c>
      <c r="V2609" s="78">
        <f>_xll.qlAbcdMathFunctionValue(V$1,($Q2609-evaluationDate)/365)</f>
        <v>1.0453907496375619E-3</v>
      </c>
      <c r="W2609" s="78">
        <f>_xll.qlAbcdMathFunctionValue(W$1,($Q2609-evaluationDate)/365)</f>
        <v>1.0454227913333357E-3</v>
      </c>
      <c r="X2609" s="78">
        <f>_xll.qlAbcdMathFunctionValue(X$1,($Q2609-evaluationDate)/365)</f>
        <v>8.7090400389669377E-4</v>
      </c>
      <c r="Y2609" s="78">
        <f>_xll.qlAbcdMathFunctionValue(Y$1,($Q2609-evaluationDate)/365)</f>
        <v>8.7090582687574718E-4</v>
      </c>
    </row>
    <row r="2610" spans="16:25" x14ac:dyDescent="0.2">
      <c r="P2610" s="64" t="s">
        <v>99</v>
      </c>
      <c r="Q2610" s="147">
        <f>_xll.qlCalendarAdvance(Calendar,Q2609,P2610,,,trigger)</f>
        <v>57846</v>
      </c>
      <c r="R2610" s="78">
        <f>_xll.qlAbcdMathFunctionValue(R$1,($Q2610-evaluationDate)/365)</f>
        <v>1.92718099562025E-4</v>
      </c>
      <c r="S2610" s="78">
        <f>_xll.qlAbcdMathFunctionValue(S$1,($Q2610-evaluationDate)/365)</f>
        <v>1.9272561909308629E-4</v>
      </c>
      <c r="T2610" s="78">
        <f>_xll.qlAbcdMathFunctionValue(T$1,($Q2610-evaluationDate)/365)</f>
        <v>7.2444056324026988E-4</v>
      </c>
      <c r="U2610" s="78">
        <f>_xll.qlAbcdMathFunctionValue(U$1,($Q2610-evaluationDate)/365)</f>
        <v>7.2444309729835629E-4</v>
      </c>
      <c r="V2610" s="78">
        <f>_xll.qlAbcdMathFunctionValue(V$1,($Q2610-evaluationDate)/365)</f>
        <v>1.0453896020737078E-3</v>
      </c>
      <c r="W2610" s="78">
        <f>_xll.qlAbcdMathFunctionValue(W$1,($Q2610-evaluationDate)/365)</f>
        <v>1.0454214715197446E-3</v>
      </c>
      <c r="X2610" s="78">
        <f>_xll.qlAbcdMathFunctionValue(X$1,($Q2610-evaluationDate)/365)</f>
        <v>8.7090322262064579E-4</v>
      </c>
      <c r="Y2610" s="78">
        <f>_xll.qlAbcdMathFunctionValue(Y$1,($Q2610-evaluationDate)/365)</f>
        <v>8.7090503583183224E-4</v>
      </c>
    </row>
    <row r="2611" spans="16:25" x14ac:dyDescent="0.2">
      <c r="P2611" s="64" t="s">
        <v>99</v>
      </c>
      <c r="Q2611" s="147">
        <f>_xll.qlCalendarAdvance(Calendar,Q2610,P2611,,,trigger)</f>
        <v>57853</v>
      </c>
      <c r="R2611" s="78">
        <f>_xll.qlAbcdMathFunctionValue(R$1,($Q2611-evaluationDate)/365)</f>
        <v>1.9271754376447691E-4</v>
      </c>
      <c r="S2611" s="78">
        <f>_xll.qlAbcdMathFunctionValue(S$1,($Q2611-evaluationDate)/365)</f>
        <v>1.927250228477112E-4</v>
      </c>
      <c r="T2611" s="78">
        <f>_xll.qlAbcdMathFunctionValue(T$1,($Q2611-evaluationDate)/365)</f>
        <v>7.2444017998218792E-4</v>
      </c>
      <c r="U2611" s="78">
        <f>_xll.qlAbcdMathFunctionValue(U$1,($Q2611-evaluationDate)/365)</f>
        <v>7.2444270043107702E-4</v>
      </c>
      <c r="V2611" s="78">
        <f>_xll.qlAbcdMathFunctionValue(V$1,($Q2611-evaluationDate)/365)</f>
        <v>1.0453884606811954E-3</v>
      </c>
      <c r="W2611" s="78">
        <f>_xll.qlAbcdMathFunctionValue(W$1,($Q2611-evaluationDate)/365)</f>
        <v>1.0454201587963561E-3</v>
      </c>
      <c r="X2611" s="78">
        <f>_xll.qlAbcdMathFunctionValue(X$1,($Q2611-evaluationDate)/365)</f>
        <v>8.7090244553106094E-4</v>
      </c>
      <c r="Y2611" s="78">
        <f>_xll.qlAbcdMathFunctionValue(Y$1,($Q2611-evaluationDate)/365)</f>
        <v>8.7090424902628281E-4</v>
      </c>
    </row>
    <row r="2612" spans="16:25" x14ac:dyDescent="0.2">
      <c r="P2612" s="64" t="s">
        <v>99</v>
      </c>
      <c r="Q2612" s="147">
        <f>_xll.qlCalendarAdvance(Calendar,Q2611,P2612,,,trigger)</f>
        <v>57860</v>
      </c>
      <c r="R2612" s="78">
        <f>_xll.qlAbcdMathFunctionValue(R$1,($Q2612-evaluationDate)/365)</f>
        <v>1.9271699095716773E-4</v>
      </c>
      <c r="S2612" s="78">
        <f>_xll.qlAbcdMathFunctionValue(S$1,($Q2612-evaluationDate)/365)</f>
        <v>1.9272442980849752E-4</v>
      </c>
      <c r="T2612" s="78">
        <f>_xll.qlAbcdMathFunctionValue(T$1,($Q2612-evaluationDate)/365)</f>
        <v>7.2443979878263054E-4</v>
      </c>
      <c r="U2612" s="78">
        <f>_xll.qlAbcdMathFunctionValue(U$1,($Q2612-evaluationDate)/365)</f>
        <v>7.2444230569483517E-4</v>
      </c>
      <c r="V2612" s="78">
        <f>_xll.qlAbcdMathFunctionValue(V$1,($Q2612-evaluationDate)/365)</f>
        <v>1.0453873254270892E-3</v>
      </c>
      <c r="W2612" s="78">
        <f>_xll.qlAbcdMathFunctionValue(W$1,($Q2612-evaluationDate)/365)</f>
        <v>1.0454188531253787E-3</v>
      </c>
      <c r="X2612" s="78">
        <f>_xll.qlAbcdMathFunctionValue(X$1,($Q2612-evaluationDate)/365)</f>
        <v>8.709016726056927E-4</v>
      </c>
      <c r="Y2612" s="78">
        <f>_xll.qlAbcdMathFunctionValue(Y$1,($Q2612-evaluationDate)/365)</f>
        <v>8.7090346643657905E-4</v>
      </c>
    </row>
    <row r="2613" spans="16:25" x14ac:dyDescent="0.2">
      <c r="P2613" s="64" t="s">
        <v>99</v>
      </c>
      <c r="Q2613" s="147">
        <f>_xll.qlCalendarAdvance(Calendar,Q2612,P2613,,,trigger)</f>
        <v>57867</v>
      </c>
      <c r="R2613" s="78">
        <f>_xll.qlAbcdMathFunctionValue(R$1,($Q2613-evaluationDate)/365)</f>
        <v>1.9271644112413101E-4</v>
      </c>
      <c r="S2613" s="78">
        <f>_xll.qlAbcdMathFunctionValue(S$1,($Q2613-evaluationDate)/365)</f>
        <v>1.9272383995833656E-4</v>
      </c>
      <c r="T2613" s="78">
        <f>_xll.qlAbcdMathFunctionValue(T$1,($Q2613-evaluationDate)/365)</f>
        <v>7.244394196306281E-4</v>
      </c>
      <c r="U2613" s="78">
        <f>_xll.qlAbcdMathFunctionValue(U$1,($Q2613-evaluationDate)/365)</f>
        <v>7.2444191307827806E-4</v>
      </c>
      <c r="V2613" s="78">
        <f>_xll.qlAbcdMathFunctionValue(V$1,($Q2613-evaluationDate)/365)</f>
        <v>1.045386196278628E-3</v>
      </c>
      <c r="W2613" s="78">
        <f>_xll.qlAbcdMathFunctionValue(W$1,($Q2613-evaluationDate)/365)</f>
        <v>1.04541755446922E-3</v>
      </c>
      <c r="X2613" s="78">
        <f>_xll.qlAbcdMathFunctionValue(X$1,($Q2613-evaluationDate)/365)</f>
        <v>8.7090090382241153E-4</v>
      </c>
      <c r="Y2613" s="78">
        <f>_xll.qlAbcdMathFunctionValue(Y$1,($Q2613-evaluationDate)/365)</f>
        <v>8.7090268804032003E-4</v>
      </c>
    </row>
    <row r="2614" spans="16:25" x14ac:dyDescent="0.2">
      <c r="P2614" s="64" t="s">
        <v>99</v>
      </c>
      <c r="Q2614" s="147">
        <f>_xll.qlCalendarAdvance(Calendar,Q2613,P2614,,,trigger)</f>
        <v>57874</v>
      </c>
      <c r="R2614" s="78">
        <f>_xll.qlAbcdMathFunctionValue(R$1,($Q2614-evaluationDate)/365)</f>
        <v>1.9271589424948472E-4</v>
      </c>
      <c r="S2614" s="78">
        <f>_xll.qlAbcdMathFunctionValue(S$1,($Q2614-evaluationDate)/365)</f>
        <v>1.9272325328021015E-4</v>
      </c>
      <c r="T2614" s="78">
        <f>_xll.qlAbcdMathFunctionValue(T$1,($Q2614-evaluationDate)/365)</f>
        <v>7.2443904251526877E-4</v>
      </c>
      <c r="U2614" s="78">
        <f>_xll.qlAbcdMathFunctionValue(U$1,($Q2614-evaluationDate)/365)</f>
        <v>7.2444152257011341E-4</v>
      </c>
      <c r="V2614" s="78">
        <f>_xll.qlAbcdMathFunctionValue(V$1,($Q2614-evaluationDate)/365)</f>
        <v>1.0453850732032245E-3</v>
      </c>
      <c r="W2614" s="78">
        <f>_xll.qlAbcdMathFunctionValue(W$1,($Q2614-evaluationDate)/365)</f>
        <v>1.0454162627904868E-3</v>
      </c>
      <c r="X2614" s="78">
        <f>_xll.qlAbcdMathFunctionValue(X$1,($Q2614-evaluationDate)/365)</f>
        <v>8.7090013915920431E-4</v>
      </c>
      <c r="Y2614" s="78">
        <f>_xll.qlAbcdMathFunctionValue(Y$1,($Q2614-evaluationDate)/365)</f>
        <v>8.7090191381522248E-4</v>
      </c>
    </row>
    <row r="2615" spans="16:25" x14ac:dyDescent="0.2">
      <c r="P2615" s="64" t="s">
        <v>99</v>
      </c>
      <c r="Q2615" s="147">
        <f>_xll.qlCalendarAdvance(Calendar,Q2614,P2615,,,trigger)</f>
        <v>57881</v>
      </c>
      <c r="R2615" s="78">
        <f>_xll.qlAbcdMathFunctionValue(R$1,($Q2615-evaluationDate)/365)</f>
        <v>1.9271535031743089E-4</v>
      </c>
      <c r="S2615" s="78">
        <f>_xll.qlAbcdMathFunctionValue(S$1,($Q2615-evaluationDate)/365)</f>
        <v>1.9272266975719002E-4</v>
      </c>
      <c r="T2615" s="78">
        <f>_xll.qlAbcdMathFunctionValue(T$1,($Q2615-evaluationDate)/365)</f>
        <v>7.2443866742569825E-4</v>
      </c>
      <c r="U2615" s="78">
        <f>_xll.qlAbcdMathFunctionValue(U$1,($Q2615-evaluationDate)/365)</f>
        <v>7.2444113415910812E-4</v>
      </c>
      <c r="V2615" s="78">
        <f>_xll.qlAbcdMathFunctionValue(V$1,($Q2615-evaluationDate)/365)</f>
        <v>1.0453839561684628E-3</v>
      </c>
      <c r="W2615" s="78">
        <f>_xll.qlAbcdMathFunctionValue(W$1,($Q2615-evaluationDate)/365)</f>
        <v>1.0454149780519829E-3</v>
      </c>
      <c r="X2615" s="78">
        <f>_xll.qlAbcdMathFunctionValue(X$1,($Q2615-evaluationDate)/365)</f>
        <v>8.7089937859417355E-4</v>
      </c>
      <c r="Y2615" s="78">
        <f>_xll.qlAbcdMathFunctionValue(Y$1,($Q2615-evaluationDate)/365)</f>
        <v>8.709011437391201E-4</v>
      </c>
    </row>
    <row r="2616" spans="16:25" x14ac:dyDescent="0.2">
      <c r="P2616" s="64" t="s">
        <v>99</v>
      </c>
      <c r="Q2616" s="147">
        <f>_xll.qlCalendarAdvance(Calendar,Q2615,P2616,,,trigger)</f>
        <v>57888</v>
      </c>
      <c r="R2616" s="78">
        <f>_xll.qlAbcdMathFunctionValue(R$1,($Q2616-evaluationDate)/365)</f>
        <v>1.9271480931225515E-4</v>
      </c>
      <c r="S2616" s="78">
        <f>_xll.qlAbcdMathFunctionValue(S$1,($Q2616-evaluationDate)/365)</f>
        <v>1.9272208937243745E-4</v>
      </c>
      <c r="T2616" s="78">
        <f>_xll.qlAbcdMathFunctionValue(T$1,($Q2616-evaluationDate)/365)</f>
        <v>7.2443829435111975E-4</v>
      </c>
      <c r="U2616" s="78">
        <f>_xll.qlAbcdMathFunctionValue(U$1,($Q2616-evaluationDate)/365)</f>
        <v>7.2444074783408862E-4</v>
      </c>
      <c r="V2616" s="78">
        <f>_xll.qlAbcdMathFunctionValue(V$1,($Q2616-evaluationDate)/365)</f>
        <v>1.0453828451420987E-3</v>
      </c>
      <c r="W2616" s="78">
        <f>_xll.qlAbcdMathFunctionValue(W$1,($Q2616-evaluationDate)/365)</f>
        <v>1.0454137002167082E-3</v>
      </c>
      <c r="X2616" s="78">
        <f>_xll.qlAbcdMathFunctionValue(X$1,($Q2616-evaluationDate)/365)</f>
        <v>8.7089862210553738E-4</v>
      </c>
      <c r="Y2616" s="78">
        <f>_xll.qlAbcdMathFunctionValue(Y$1,($Q2616-evaluationDate)/365)</f>
        <v>8.7090037778996356E-4</v>
      </c>
    </row>
    <row r="2617" spans="16:25" x14ac:dyDescent="0.2">
      <c r="P2617" s="64" t="s">
        <v>99</v>
      </c>
      <c r="Q2617" s="147">
        <f>_xll.qlCalendarAdvance(Calendar,Q2616,P2617,,,trigger)</f>
        <v>57895</v>
      </c>
      <c r="R2617" s="78">
        <f>_xll.qlAbcdMathFunctionValue(R$1,($Q2617-evaluationDate)/365)</f>
        <v>1.9271427121832631E-4</v>
      </c>
      <c r="S2617" s="78">
        <f>_xll.qlAbcdMathFunctionValue(S$1,($Q2617-evaluationDate)/365)</f>
        <v>1.9272151210920275E-4</v>
      </c>
      <c r="T2617" s="78">
        <f>_xll.qlAbcdMathFunctionValue(T$1,($Q2617-evaluationDate)/365)</f>
        <v>7.2443792328079316E-4</v>
      </c>
      <c r="U2617" s="78">
        <f>_xll.qlAbcdMathFunctionValue(U$1,($Q2617-evaluationDate)/365)</f>
        <v>7.2444036358394021E-4</v>
      </c>
      <c r="V2617" s="78">
        <f>_xll.qlAbcdMathFunctionValue(V$1,($Q2617-evaluationDate)/365)</f>
        <v>1.045381740092059E-3</v>
      </c>
      <c r="W2617" s="78">
        <f>_xll.qlAbcdMathFunctionValue(W$1,($Q2617-evaluationDate)/365)</f>
        <v>1.0454124292478589E-3</v>
      </c>
      <c r="X2617" s="78">
        <f>_xll.qlAbcdMathFunctionValue(X$1,($Q2617-evaluationDate)/365)</f>
        <v>8.7089786967162826E-4</v>
      </c>
      <c r="Y2617" s="78">
        <f>_xll.qlAbcdMathFunctionValue(Y$1,($Q2617-evaluationDate)/365)</f>
        <v>8.7089961594581926E-4</v>
      </c>
    </row>
    <row r="2618" spans="16:25" x14ac:dyDescent="0.2">
      <c r="P2618" s="64" t="s">
        <v>99</v>
      </c>
      <c r="Q2618" s="147">
        <f>_xll.qlCalendarAdvance(Calendar,Q2617,P2618,,,trigger)</f>
        <v>57902</v>
      </c>
      <c r="R2618" s="78">
        <f>_xll.qlAbcdMathFunctionValue(R$1,($Q2618-evaluationDate)/365)</f>
        <v>1.9271373602009585E-4</v>
      </c>
      <c r="S2618" s="78">
        <f>_xll.qlAbcdMathFunctionValue(S$1,($Q2618-evaluationDate)/365)</f>
        <v>1.9272093795082488E-4</v>
      </c>
      <c r="T2618" s="78">
        <f>_xll.qlAbcdMathFunctionValue(T$1,($Q2618-evaluationDate)/365)</f>
        <v>7.244375542040354E-4</v>
      </c>
      <c r="U2618" s="78">
        <f>_xll.qlAbcdMathFunctionValue(U$1,($Q2618-evaluationDate)/365)</f>
        <v>7.2443998139760685E-4</v>
      </c>
      <c r="V2618" s="78">
        <f>_xll.qlAbcdMathFunctionValue(V$1,($Q2618-evaluationDate)/365)</f>
        <v>1.0453806409864395E-3</v>
      </c>
      <c r="W2618" s="78">
        <f>_xll.qlAbcdMathFunctionValue(W$1,($Q2618-evaluationDate)/365)</f>
        <v>1.045411165108825E-3</v>
      </c>
      <c r="X2618" s="78">
        <f>_xll.qlAbcdMathFunctionValue(X$1,($Q2618-evaluationDate)/365)</f>
        <v>8.7089712127089256E-4</v>
      </c>
      <c r="Y2618" s="78">
        <f>_xll.qlAbcdMathFunctionValue(Y$1,($Q2618-evaluationDate)/365)</f>
        <v>8.7089885818486925E-4</v>
      </c>
    </row>
    <row r="2619" spans="16:25" x14ac:dyDescent="0.2">
      <c r="P2619" s="64" t="s">
        <v>99</v>
      </c>
      <c r="Q2619" s="147">
        <f>_xll.qlCalendarAdvance(Calendar,Q2618,P2619,,,trigger)</f>
        <v>57909</v>
      </c>
      <c r="R2619" s="78">
        <f>_xll.qlAbcdMathFunctionValue(R$1,($Q2619-evaluationDate)/365)</f>
        <v>1.9271320370209765E-4</v>
      </c>
      <c r="S2619" s="78">
        <f>_xll.qlAbcdMathFunctionValue(S$1,($Q2619-evaluationDate)/365)</f>
        <v>1.9272036688073083E-4</v>
      </c>
      <c r="T2619" s="78">
        <f>_xll.qlAbcdMathFunctionValue(T$1,($Q2619-evaluationDate)/365)</f>
        <v>7.2443718711021955E-4</v>
      </c>
      <c r="U2619" s="78">
        <f>_xll.qlAbcdMathFunctionValue(U$1,($Q2619-evaluationDate)/365)</f>
        <v>7.2443960126409072E-4</v>
      </c>
      <c r="V2619" s="78">
        <f>_xll.qlAbcdMathFunctionValue(V$1,($Q2619-evaluationDate)/365)</f>
        <v>1.0453795477935056E-3</v>
      </c>
      <c r="W2619" s="78">
        <f>_xll.qlAbcdMathFunctionValue(W$1,($Q2619-evaluationDate)/365)</f>
        <v>1.0454099077631897E-3</v>
      </c>
      <c r="X2619" s="78">
        <f>_xll.qlAbcdMathFunctionValue(X$1,($Q2619-evaluationDate)/365)</f>
        <v>8.7089637688189041E-4</v>
      </c>
      <c r="Y2619" s="78">
        <f>_xll.qlAbcdMathFunctionValue(Y$1,($Q2619-evaluationDate)/365)</f>
        <v>8.7089810448541028E-4</v>
      </c>
    </row>
    <row r="2620" spans="16:25" x14ac:dyDescent="0.2">
      <c r="P2620" s="64" t="s">
        <v>99</v>
      </c>
      <c r="Q2620" s="147">
        <f>_xll.qlCalendarAdvance(Calendar,Q2619,P2620,,,trigger)</f>
        <v>57916</v>
      </c>
      <c r="R2620" s="78">
        <f>_xll.qlAbcdMathFunctionValue(R$1,($Q2620-evaluationDate)/365)</f>
        <v>1.9271267424894736E-4</v>
      </c>
      <c r="S2620" s="78">
        <f>_xll.qlAbcdMathFunctionValue(S$1,($Q2620-evaluationDate)/365)</f>
        <v>1.9271979888243527E-4</v>
      </c>
      <c r="T2620" s="78">
        <f>_xll.qlAbcdMathFunctionValue(T$1,($Q2620-evaluationDate)/365)</f>
        <v>7.2443682198877507E-4</v>
      </c>
      <c r="U2620" s="78">
        <f>_xll.qlAbcdMathFunctionValue(U$1,($Q2620-evaluationDate)/365)</f>
        <v>7.2443922317245242E-4</v>
      </c>
      <c r="V2620" s="78">
        <f>_xll.qlAbcdMathFunctionValue(V$1,($Q2620-evaluationDate)/365)</f>
        <v>1.0453784604816897E-3</v>
      </c>
      <c r="W2620" s="78">
        <f>_xll.qlAbcdMathFunctionValue(W$1,($Q2620-evaluationDate)/365)</f>
        <v>1.0454086571747292E-3</v>
      </c>
      <c r="X2620" s="78">
        <f>_xll.qlAbcdMathFunctionValue(X$1,($Q2620-evaluationDate)/365)</f>
        <v>8.7089563648329446E-4</v>
      </c>
      <c r="Y2620" s="78">
        <f>_xll.qlAbcdMathFunctionValue(Y$1,($Q2620-evaluationDate)/365)</f>
        <v>8.7089735482585309E-4</v>
      </c>
    </row>
    <row r="2621" spans="16:25" x14ac:dyDescent="0.2">
      <c r="P2621" s="64" t="s">
        <v>99</v>
      </c>
      <c r="Q2621" s="147">
        <f>_xll.qlCalendarAdvance(Calendar,Q2620,P2621,,,trigger)</f>
        <v>57923</v>
      </c>
      <c r="R2621" s="78">
        <f>_xll.qlAbcdMathFunctionValue(R$1,($Q2621-evaluationDate)/365)</f>
        <v>1.927121476453421E-4</v>
      </c>
      <c r="S2621" s="78">
        <f>_xll.qlAbcdMathFunctionValue(S$1,($Q2621-evaluationDate)/365)</f>
        <v>1.927192339395401E-4</v>
      </c>
      <c r="T2621" s="78">
        <f>_xll.qlAbcdMathFunctionValue(T$1,($Q2621-evaluationDate)/365)</f>
        <v>7.2443645882918706E-4</v>
      </c>
      <c r="U2621" s="78">
        <f>_xll.qlAbcdMathFunctionValue(U$1,($Q2621-evaluationDate)/365)</f>
        <v>7.2443884711180994E-4</v>
      </c>
      <c r="V2621" s="78">
        <f>_xll.qlAbcdMathFunctionValue(V$1,($Q2621-evaluationDate)/365)</f>
        <v>1.0453773790195919E-3</v>
      </c>
      <c r="W2621" s="78">
        <f>_xll.qlAbcdMathFunctionValue(W$1,($Q2621-evaluationDate)/365)</f>
        <v>1.0454074133074104E-3</v>
      </c>
      <c r="X2621" s="78">
        <f>_xll.qlAbcdMathFunctionValue(X$1,($Q2621-evaluationDate)/365)</f>
        <v>8.708949000538898E-4</v>
      </c>
      <c r="Y2621" s="78">
        <f>_xll.qlAbcdMathFunctionValue(Y$1,($Q2621-evaluationDate)/365)</f>
        <v>8.7089660918472232E-4</v>
      </c>
    </row>
    <row r="2622" spans="16:25" x14ac:dyDescent="0.2">
      <c r="P2622" s="64" t="s">
        <v>99</v>
      </c>
      <c r="Q2622" s="147">
        <f>_xll.qlCalendarAdvance(Calendar,Q2621,P2622,,,trigger)</f>
        <v>57930</v>
      </c>
      <c r="R2622" s="78">
        <f>_xll.qlAbcdMathFunctionValue(R$1,($Q2622-evaluationDate)/365)</f>
        <v>1.9271162387606E-4</v>
      </c>
      <c r="S2622" s="78">
        <f>_xll.qlAbcdMathFunctionValue(S$1,($Q2622-evaluationDate)/365)</f>
        <v>1.9271867203573393E-4</v>
      </c>
      <c r="T2622" s="78">
        <f>_xll.qlAbcdMathFunctionValue(T$1,($Q2622-evaluationDate)/365)</f>
        <v>7.244360976209961E-4</v>
      </c>
      <c r="U2622" s="78">
        <f>_xll.qlAbcdMathFunctionValue(U$1,($Q2622-evaluationDate)/365)</f>
        <v>7.2443847307133893E-4</v>
      </c>
      <c r="V2622" s="78">
        <f>_xll.qlAbcdMathFunctionValue(V$1,($Q2622-evaluationDate)/365)</f>
        <v>1.0453763033759778E-3</v>
      </c>
      <c r="W2622" s="78">
        <f>_xll.qlAbcdMathFunctionValue(W$1,($Q2622-evaluationDate)/365)</f>
        <v>1.0454061761253908E-3</v>
      </c>
      <c r="X2622" s="78">
        <f>_xll.qlAbcdMathFunctionValue(X$1,($Q2622-evaluationDate)/365)</f>
        <v>8.7089416757257321E-4</v>
      </c>
      <c r="Y2622" s="78">
        <f>_xll.qlAbcdMathFunctionValue(Y$1,($Q2622-evaluationDate)/365)</f>
        <v>8.7089586754065564E-4</v>
      </c>
    </row>
    <row r="2623" spans="16:25" x14ac:dyDescent="0.2">
      <c r="P2623" s="64" t="s">
        <v>99</v>
      </c>
      <c r="Q2623" s="147">
        <f>_xll.qlCalendarAdvance(Calendar,Q2622,P2623,,,trigger)</f>
        <v>57937</v>
      </c>
      <c r="R2623" s="78">
        <f>_xll.qlAbcdMathFunctionValue(R$1,($Q2623-evaluationDate)/365)</f>
        <v>1.9271110292595981E-4</v>
      </c>
      <c r="S2623" s="78">
        <f>_xll.qlAbcdMathFunctionValue(S$1,($Q2623-evaluationDate)/365)</f>
        <v>1.927181131547917E-4</v>
      </c>
      <c r="T2623" s="78">
        <f>_xll.qlAbcdMathFunctionValue(T$1,($Q2623-evaluationDate)/365)</f>
        <v>7.2443573835379819E-4</v>
      </c>
      <c r="U2623" s="78">
        <f>_xll.qlAbcdMathFunctionValue(U$1,($Q2623-evaluationDate)/365)</f>
        <v>7.2443810104027206E-4</v>
      </c>
      <c r="V2623" s="78">
        <f>_xll.qlAbcdMathFunctionValue(V$1,($Q2623-evaluationDate)/365)</f>
        <v>1.0453752335197787E-3</v>
      </c>
      <c r="W2623" s="78">
        <f>_xll.qlAbcdMathFunctionValue(W$1,($Q2623-evaluationDate)/365)</f>
        <v>1.0454049455930173E-3</v>
      </c>
      <c r="X2623" s="78">
        <f>_xll.qlAbcdMathFunctionValue(X$1,($Q2623-evaluationDate)/365)</f>
        <v>8.7089343901835235E-4</v>
      </c>
      <c r="Y2623" s="78">
        <f>_xll.qlAbcdMathFunctionValue(Y$1,($Q2623-evaluationDate)/365)</f>
        <v>8.7089512987240287E-4</v>
      </c>
    </row>
    <row r="2624" spans="16:25" x14ac:dyDescent="0.2">
      <c r="P2624" s="64" t="s">
        <v>99</v>
      </c>
      <c r="Q2624" s="147">
        <f>_xll.qlCalendarAdvance(Calendar,Q2623,P2624,,,trigger)</f>
        <v>57944</v>
      </c>
      <c r="R2624" s="78">
        <f>_xll.qlAbcdMathFunctionValue(R$1,($Q2624-evaluationDate)/365)</f>
        <v>1.9271058477998034E-4</v>
      </c>
      <c r="S2624" s="78">
        <f>_xll.qlAbcdMathFunctionValue(S$1,($Q2624-evaluationDate)/365)</f>
        <v>1.9271755728057411E-4</v>
      </c>
      <c r="T2624" s="78">
        <f>_xll.qlAbcdMathFunctionValue(T$1,($Q2624-evaluationDate)/365)</f>
        <v>7.2443538101724407E-4</v>
      </c>
      <c r="U2624" s="78">
        <f>_xll.qlAbcdMathFunctionValue(U$1,($Q2624-evaluationDate)/365)</f>
        <v>7.2443773100789883E-4</v>
      </c>
      <c r="V2624" s="78">
        <f>_xll.qlAbcdMathFunctionValue(V$1,($Q2624-evaluationDate)/365)</f>
        <v>1.0453741694200903E-3</v>
      </c>
      <c r="W2624" s="78">
        <f>_xll.qlAbcdMathFunctionValue(W$1,($Q2624-evaluationDate)/365)</f>
        <v>1.0454037216748255E-3</v>
      </c>
      <c r="X2624" s="78">
        <f>_xll.qlAbcdMathFunctionValue(X$1,($Q2624-evaluationDate)/365)</f>
        <v>8.7089271437034571E-4</v>
      </c>
      <c r="Y2624" s="78">
        <f>_xll.qlAbcdMathFunctionValue(Y$1,($Q2624-evaluationDate)/365)</f>
        <v>8.7089439615882589E-4</v>
      </c>
    </row>
    <row r="2625" spans="16:25" x14ac:dyDescent="0.2">
      <c r="P2625" s="64" t="s">
        <v>99</v>
      </c>
      <c r="Q2625" s="147">
        <f>_xll.qlCalendarAdvance(Calendar,Q2624,P2625,,,trigger)</f>
        <v>57951</v>
      </c>
      <c r="R2625" s="78">
        <f>_xll.qlAbcdMathFunctionValue(R$1,($Q2625-evaluationDate)/365)</f>
        <v>1.9271006942314029E-4</v>
      </c>
      <c r="S2625" s="78">
        <f>_xll.qlAbcdMathFunctionValue(S$1,($Q2625-evaluationDate)/365)</f>
        <v>1.9271700439702736E-4</v>
      </c>
      <c r="T2625" s="78">
        <f>_xll.qlAbcdMathFunctionValue(T$1,($Q2625-evaluationDate)/365)</f>
        <v>7.2443502560103935E-4</v>
      </c>
      <c r="U2625" s="78">
        <f>_xll.qlAbcdMathFunctionValue(U$1,($Q2625-evaluationDate)/365)</f>
        <v>7.2443736296356532E-4</v>
      </c>
      <c r="V2625" s="78">
        <f>_xll.qlAbcdMathFunctionValue(V$1,($Q2625-evaluationDate)/365)</f>
        <v>1.0453731110461717E-3</v>
      </c>
      <c r="W2625" s="78">
        <f>_xll.qlAbcdMathFunctionValue(W$1,($Q2625-evaluationDate)/365)</f>
        <v>1.0454025043355379E-3</v>
      </c>
      <c r="X2625" s="78">
        <f>_xll.qlAbcdMathFunctionValue(X$1,($Q2625-evaluationDate)/365)</f>
        <v>8.7089199360778117E-4</v>
      </c>
      <c r="Y2625" s="78">
        <f>_xll.qlAbcdMathFunctionValue(Y$1,($Q2625-evaluationDate)/365)</f>
        <v>8.7089366637889778E-4</v>
      </c>
    </row>
    <row r="2626" spans="16:25" x14ac:dyDescent="0.2">
      <c r="P2626" s="64" t="s">
        <v>99</v>
      </c>
      <c r="Q2626" s="147">
        <f>_xll.qlCalendarAdvance(Calendar,Q2625,P2626,,,trigger)</f>
        <v>57958</v>
      </c>
      <c r="R2626" s="78">
        <f>_xll.qlAbcdMathFunctionValue(R$1,($Q2626-evaluationDate)/365)</f>
        <v>1.9270955684053758E-4</v>
      </c>
      <c r="S2626" s="78">
        <f>_xll.qlAbcdMathFunctionValue(S$1,($Q2626-evaluationDate)/365)</f>
        <v>1.9271645448818247E-4</v>
      </c>
      <c r="T2626" s="78">
        <f>_xll.qlAbcdMathFunctionValue(T$1,($Q2626-evaluationDate)/365)</f>
        <v>7.2443467209494386E-4</v>
      </c>
      <c r="U2626" s="78">
        <f>_xll.qlAbcdMathFunctionValue(U$1,($Q2626-evaluationDate)/365)</f>
        <v>7.2443699689667411E-4</v>
      </c>
      <c r="V2626" s="78">
        <f>_xll.qlAbcdMathFunctionValue(V$1,($Q2626-evaluationDate)/365)</f>
        <v>1.0453720583674447E-3</v>
      </c>
      <c r="W2626" s="78">
        <f>_xll.qlAbcdMathFunctionValue(W$1,($Q2626-evaluationDate)/365)</f>
        <v>1.0454012935400634E-3</v>
      </c>
      <c r="X2626" s="78">
        <f>_xll.qlAbcdMathFunctionValue(X$1,($Q2626-evaluationDate)/365)</f>
        <v>8.7089127670999665E-4</v>
      </c>
      <c r="Y2626" s="78">
        <f>_xll.qlAbcdMathFunctionValue(Y$1,($Q2626-evaluationDate)/365)</f>
        <v>8.7089294051170244E-4</v>
      </c>
    </row>
    <row r="2627" spans="16:25" x14ac:dyDescent="0.2">
      <c r="P2627" s="64" t="s">
        <v>99</v>
      </c>
      <c r="Q2627" s="147">
        <f>_xll.qlCalendarAdvance(Calendar,Q2626,P2627,,,trigger)</f>
        <v>57965</v>
      </c>
      <c r="R2627" s="78">
        <f>_xll.qlAbcdMathFunctionValue(R$1,($Q2627-evaluationDate)/365)</f>
        <v>1.9270904701734903E-4</v>
      </c>
      <c r="S2627" s="78">
        <f>_xll.qlAbcdMathFunctionValue(S$1,($Q2627-evaluationDate)/365)</f>
        <v>1.9271590753815502E-4</v>
      </c>
      <c r="T2627" s="78">
        <f>_xll.qlAbcdMathFunctionValue(T$1,($Q2627-evaluationDate)/365)</f>
        <v>7.2443432048877163E-4</v>
      </c>
      <c r="U2627" s="78">
        <f>_xll.qlAbcdMathFunctionValue(U$1,($Q2627-evaluationDate)/365)</f>
        <v>7.2443663279668329E-4</v>
      </c>
      <c r="V2627" s="78">
        <f>_xll.qlAbcdMathFunctionValue(V$1,($Q2627-evaluationDate)/365)</f>
        <v>1.045371011353493E-3</v>
      </c>
      <c r="W2627" s="78">
        <f>_xll.qlAbcdMathFunctionValue(W$1,($Q2627-evaluationDate)/365)</f>
        <v>1.0454000892534967E-3</v>
      </c>
      <c r="X2627" s="78">
        <f>_xll.qlAbcdMathFunctionValue(X$1,($Q2627-evaluationDate)/365)</f>
        <v>8.708905636564384E-4</v>
      </c>
      <c r="Y2627" s="78">
        <f>_xll.qlAbcdMathFunctionValue(Y$1,($Q2627-evaluationDate)/365)</f>
        <v>8.708922185364337E-4</v>
      </c>
    </row>
    <row r="2628" spans="16:25" x14ac:dyDescent="0.2">
      <c r="P2628" s="64" t="s">
        <v>99</v>
      </c>
      <c r="Q2628" s="147">
        <f>_xll.qlCalendarAdvance(Calendar,Q2627,P2628,,,trigger)</f>
        <v>57972</v>
      </c>
      <c r="R2628" s="78">
        <f>_xll.qlAbcdMathFunctionValue(R$1,($Q2628-evaluationDate)/365)</f>
        <v>1.9270853993883004E-4</v>
      </c>
      <c r="S2628" s="78">
        <f>_xll.qlAbcdMathFunctionValue(S$1,($Q2628-evaluationDate)/365)</f>
        <v>1.9271536353114468E-4</v>
      </c>
      <c r="T2628" s="78">
        <f>_xll.qlAbcdMathFunctionValue(T$1,($Q2628-evaluationDate)/365)</f>
        <v>7.2443397077239056E-4</v>
      </c>
      <c r="U2628" s="78">
        <f>_xll.qlAbcdMathFunctionValue(U$1,($Q2628-evaluationDate)/365)</f>
        <v>7.2443627065310698E-4</v>
      </c>
      <c r="V2628" s="78">
        <f>_xll.qlAbcdMathFunctionValue(V$1,($Q2628-evaluationDate)/365)</f>
        <v>1.0453699699740611E-3</v>
      </c>
      <c r="W2628" s="78">
        <f>_xll.qlAbcdMathFunctionValue(W$1,($Q2628-evaluationDate)/365)</f>
        <v>1.0453988914411166E-3</v>
      </c>
      <c r="X2628" s="78">
        <f>_xll.qlAbcdMathFunctionValue(X$1,($Q2628-evaluationDate)/365)</f>
        <v>8.7088985442666106E-4</v>
      </c>
      <c r="Y2628" s="78">
        <f>_xll.qlAbcdMathFunctionValue(Y$1,($Q2628-evaluationDate)/365)</f>
        <v>8.708915004323949E-4</v>
      </c>
    </row>
    <row r="2629" spans="16:25" x14ac:dyDescent="0.2">
      <c r="P2629" s="64" t="s">
        <v>99</v>
      </c>
      <c r="Q2629" s="147">
        <f>_xll.qlCalendarAdvance(Calendar,Q2628,P2629,,,trigger)</f>
        <v>57979</v>
      </c>
      <c r="R2629" s="78">
        <f>_xll.qlAbcdMathFunctionValue(R$1,($Q2629-evaluationDate)/365)</f>
        <v>1.9270803559031405E-4</v>
      </c>
      <c r="S2629" s="78">
        <f>_xll.qlAbcdMathFunctionValue(S$1,($Q2629-evaluationDate)/365)</f>
        <v>1.9271482245143465E-4</v>
      </c>
      <c r="T2629" s="78">
        <f>_xll.qlAbcdMathFunctionValue(T$1,($Q2629-evaluationDate)/365)</f>
        <v>7.244336229357218E-4</v>
      </c>
      <c r="U2629" s="78">
        <f>_xll.qlAbcdMathFunctionValue(U$1,($Q2629-evaluationDate)/365)</f>
        <v>7.2443591045551464E-4</v>
      </c>
      <c r="V2629" s="78">
        <f>_xll.qlAbcdMathFunctionValue(V$1,($Q2629-evaluationDate)/365)</f>
        <v>1.0453689341990539E-3</v>
      </c>
      <c r="W2629" s="78">
        <f>_xll.qlAbcdMathFunctionValue(W$1,($Q2629-evaluationDate)/365)</f>
        <v>1.0453977000683856E-3</v>
      </c>
      <c r="X2629" s="78">
        <f>_xll.qlAbcdMathFunctionValue(X$1,($Q2629-evaluationDate)/365)</f>
        <v>8.7088914900032674E-4</v>
      </c>
      <c r="Y2629" s="78">
        <f>_xll.qlAbcdMathFunctionValue(Y$1,($Q2629-evaluationDate)/365)</f>
        <v>8.7089078617899867E-4</v>
      </c>
    </row>
    <row r="2630" spans="16:25" x14ac:dyDescent="0.2">
      <c r="P2630" s="64" t="s">
        <v>99</v>
      </c>
      <c r="Q2630" s="147">
        <f>_xll.qlCalendarAdvance(Calendar,Q2629,P2630,,,trigger)</f>
        <v>57986</v>
      </c>
      <c r="R2630" s="78">
        <f>_xll.qlAbcdMathFunctionValue(R$1,($Q2630-evaluationDate)/365)</f>
        <v>1.9270753395721218E-4</v>
      </c>
      <c r="S2630" s="78">
        <f>_xll.qlAbcdMathFunctionValue(S$1,($Q2630-evaluationDate)/365)</f>
        <v>1.9271428428339137E-4</v>
      </c>
      <c r="T2630" s="78">
        <f>_xll.qlAbcdMathFunctionValue(T$1,($Q2630-evaluationDate)/365)</f>
        <v>7.2443327696874017E-4</v>
      </c>
      <c r="U2630" s="78">
        <f>_xll.qlAbcdMathFunctionValue(U$1,($Q2630-evaluationDate)/365)</f>
        <v>7.2443555219353054E-4</v>
      </c>
      <c r="V2630" s="78">
        <f>_xll.qlAbcdMathFunctionValue(V$1,($Q2630-evaluationDate)/365)</f>
        <v>1.0453679039985355E-3</v>
      </c>
      <c r="W2630" s="78">
        <f>_xll.qlAbcdMathFunctionValue(W$1,($Q2630-evaluationDate)/365)</f>
        <v>1.0453965151009487E-3</v>
      </c>
      <c r="X2630" s="78">
        <f>_xll.qlAbcdMathFunctionValue(X$1,($Q2630-evaluationDate)/365)</f>
        <v>8.7088844735720499E-4</v>
      </c>
      <c r="Y2630" s="78">
        <f>_xll.qlAbcdMathFunctionValue(Y$1,($Q2630-evaluationDate)/365)</f>
        <v>8.7089007575576563E-4</v>
      </c>
    </row>
    <row r="2631" spans="16:25" x14ac:dyDescent="0.2">
      <c r="P2631" s="64" t="s">
        <v>99</v>
      </c>
      <c r="Q2631" s="147">
        <f>_xll.qlCalendarAdvance(Calendar,Q2630,P2631,,,trigger)</f>
        <v>57993</v>
      </c>
      <c r="R2631" s="78">
        <f>_xll.qlAbcdMathFunctionValue(R$1,($Q2631-evaluationDate)/365)</f>
        <v>1.9270703502501281E-4</v>
      </c>
      <c r="S2631" s="78">
        <f>_xll.qlAbcdMathFunctionValue(S$1,($Q2631-evaluationDate)/365)</f>
        <v>1.92713749011464E-4</v>
      </c>
      <c r="T2631" s="78">
        <f>_xll.qlAbcdMathFunctionValue(T$1,($Q2631-evaluationDate)/365)</f>
        <v>7.2443293286147297E-4</v>
      </c>
      <c r="U2631" s="78">
        <f>_xll.qlAbcdMathFunctionValue(U$1,($Q2631-evaluationDate)/365)</f>
        <v>7.2443519585683406E-4</v>
      </c>
      <c r="V2631" s="78">
        <f>_xll.qlAbcdMathFunctionValue(V$1,($Q2631-evaluationDate)/365)</f>
        <v>1.0453668793427285E-3</v>
      </c>
      <c r="W2631" s="78">
        <f>_xll.qlAbcdMathFunctionValue(W$1,($Q2631-evaluationDate)/365)</f>
        <v>1.0453953365046329E-3</v>
      </c>
      <c r="X2631" s="78">
        <f>_xll.qlAbcdMathFunctionValue(X$1,($Q2631-evaluationDate)/365)</f>
        <v>8.7088774947717182E-4</v>
      </c>
      <c r="Y2631" s="78">
        <f>_xll.qlAbcdMathFunctionValue(Y$1,($Q2631-evaluationDate)/365)</f>
        <v>8.7088936914232447E-4</v>
      </c>
    </row>
    <row r="2632" spans="16:25" x14ac:dyDescent="0.2">
      <c r="P2632" s="64" t="s">
        <v>99</v>
      </c>
      <c r="Q2632" s="147">
        <f>_xll.qlCalendarAdvance(Calendar,Q2631,P2632,,,trigger)</f>
        <v>58000</v>
      </c>
      <c r="R2632" s="78">
        <f>_xll.qlAbcdMathFunctionValue(R$1,($Q2632-evaluationDate)/365)</f>
        <v>1.9270653877928118E-4</v>
      </c>
      <c r="S2632" s="78">
        <f>_xll.qlAbcdMathFunctionValue(S$1,($Q2632-evaluationDate)/365)</f>
        <v>1.9271321662018401E-4</v>
      </c>
      <c r="T2632" s="78">
        <f>_xll.qlAbcdMathFunctionValue(T$1,($Q2632-evaluationDate)/365)</f>
        <v>7.2443259060400072E-4</v>
      </c>
      <c r="U2632" s="78">
        <f>_xll.qlAbcdMathFunctionValue(U$1,($Q2632-evaluationDate)/365)</f>
        <v>7.24434841435159E-4</v>
      </c>
      <c r="V2632" s="78">
        <f>_xll.qlAbcdMathFunctionValue(V$1,($Q2632-evaluationDate)/365)</f>
        <v>1.0453658602020126E-3</v>
      </c>
      <c r="W2632" s="78">
        <f>_xll.qlAbcdMathFunctionValue(W$1,($Q2632-evaluationDate)/365)</f>
        <v>1.045394164245445E-3</v>
      </c>
      <c r="X2632" s="78">
        <f>_xll.qlAbcdMathFunctionValue(X$1,($Q2632-evaluationDate)/365)</f>
        <v>8.7088705534020885E-4</v>
      </c>
      <c r="Y2632" s="78">
        <f>_xll.qlAbcdMathFunctionValue(Y$1,($Q2632-evaluationDate)/365)</f>
        <v>8.7088866631841125E-4</v>
      </c>
    </row>
    <row r="2633" spans="16:25" x14ac:dyDescent="0.2">
      <c r="P2633" s="64" t="s">
        <v>99</v>
      </c>
      <c r="Q2633" s="147">
        <f>_xll.qlCalendarAdvance(Calendar,Q2632,P2633,,,trigger)</f>
        <v>58007</v>
      </c>
      <c r="R2633" s="78">
        <f>_xll.qlAbcdMathFunctionValue(R$1,($Q2633-evaluationDate)/365)</f>
        <v>1.9270604520565905E-4</v>
      </c>
      <c r="S2633" s="78">
        <f>_xll.qlAbcdMathFunctionValue(S$1,($Q2633-evaluationDate)/365)</f>
        <v>1.9271268709416476E-4</v>
      </c>
      <c r="T2633" s="78">
        <f>_xll.qlAbcdMathFunctionValue(T$1,($Q2633-evaluationDate)/365)</f>
        <v>7.2443225018645598E-4</v>
      </c>
      <c r="U2633" s="78">
        <f>_xll.qlAbcdMathFunctionValue(U$1,($Q2633-evaluationDate)/365)</f>
        <v>7.2443448891829337E-4</v>
      </c>
      <c r="V2633" s="78">
        <f>_xll.qlAbcdMathFunctionValue(V$1,($Q2633-evaluationDate)/365)</f>
        <v>1.0453648465469255E-3</v>
      </c>
      <c r="W2633" s="78">
        <f>_xll.qlAbcdMathFunctionValue(W$1,($Q2633-evaluationDate)/365)</f>
        <v>1.0453929982895723E-3</v>
      </c>
      <c r="X2633" s="78">
        <f>_xll.qlAbcdMathFunctionValue(X$1,($Q2633-evaluationDate)/365)</f>
        <v>8.7088636492640363E-4</v>
      </c>
      <c r="Y2633" s="78">
        <f>_xll.qlAbcdMathFunctionValue(Y$1,($Q2633-evaluationDate)/365)</f>
        <v>8.7088796726386849E-4</v>
      </c>
    </row>
    <row r="2634" spans="16:25" x14ac:dyDescent="0.2">
      <c r="P2634" s="64" t="s">
        <v>99</v>
      </c>
      <c r="Q2634" s="147">
        <f>_xll.qlCalendarAdvance(Calendar,Q2633,P2634,,,trigger)</f>
        <v>58014</v>
      </c>
      <c r="R2634" s="78">
        <f>_xll.qlAbcdMathFunctionValue(R$1,($Q2634-evaluationDate)/365)</f>
        <v>1.9270555428986419E-4</v>
      </c>
      <c r="S2634" s="78">
        <f>_xll.qlAbcdMathFunctionValue(S$1,($Q2634-evaluationDate)/365)</f>
        <v>1.9271216041810105E-4</v>
      </c>
      <c r="T2634" s="78">
        <f>_xll.qlAbcdMathFunctionValue(T$1,($Q2634-evaluationDate)/365)</f>
        <v>7.2443191159902358E-4</v>
      </c>
      <c r="U2634" s="78">
        <f>_xll.qlAbcdMathFunctionValue(U$1,($Q2634-evaluationDate)/365)</f>
        <v>7.2443413829607916E-4</v>
      </c>
      <c r="V2634" s="78">
        <f>_xll.qlAbcdMathFunctionValue(V$1,($Q2634-evaluationDate)/365)</f>
        <v>1.0453638383481597E-3</v>
      </c>
      <c r="W2634" s="78">
        <f>_xll.qlAbcdMathFunctionValue(W$1,($Q2634-evaluationDate)/365)</f>
        <v>1.0453918386033802E-3</v>
      </c>
      <c r="X2634" s="78">
        <f>_xll.qlAbcdMathFunctionValue(X$1,($Q2634-evaluationDate)/365)</f>
        <v>8.7088567821594842E-4</v>
      </c>
      <c r="Y2634" s="78">
        <f>_xll.qlAbcdMathFunctionValue(Y$1,($Q2634-evaluationDate)/365)</f>
        <v>8.7088727195864504E-4</v>
      </c>
    </row>
    <row r="2635" spans="16:25" x14ac:dyDescent="0.2">
      <c r="P2635" s="64" t="s">
        <v>99</v>
      </c>
      <c r="Q2635" s="147">
        <f>_xll.qlCalendarAdvance(Calendar,Q2634,P2635,,,trigger)</f>
        <v>58021</v>
      </c>
      <c r="R2635" s="78">
        <f>_xll.qlAbcdMathFunctionValue(R$1,($Q2635-evaluationDate)/365)</f>
        <v>1.9270506601769E-4</v>
      </c>
      <c r="S2635" s="78">
        <f>_xll.qlAbcdMathFunctionValue(S$1,($Q2635-evaluationDate)/365)</f>
        <v>1.9271163657676868E-4</v>
      </c>
      <c r="T2635" s="78">
        <f>_xll.qlAbcdMathFunctionValue(T$1,($Q2635-evaluationDate)/365)</f>
        <v>7.2443157483194028E-4</v>
      </c>
      <c r="U2635" s="78">
        <f>_xll.qlAbcdMathFunctionValue(U$1,($Q2635-evaluationDate)/365)</f>
        <v>7.2443378955841195E-4</v>
      </c>
      <c r="V2635" s="78">
        <f>_xll.qlAbcdMathFunctionValue(V$1,($Q2635-evaluationDate)/365)</f>
        <v>1.0453628355765634E-3</v>
      </c>
      <c r="W2635" s="78">
        <f>_xll.qlAbcdMathFunctionValue(W$1,($Q2635-evaluationDate)/365)</f>
        <v>1.0453906851534123E-3</v>
      </c>
      <c r="X2635" s="78">
        <f>_xll.qlAbcdMathFunctionValue(X$1,($Q2635-evaluationDate)/365)</f>
        <v>8.7088499518913969E-4</v>
      </c>
      <c r="Y2635" s="78">
        <f>_xll.qlAbcdMathFunctionValue(Y$1,($Q2635-evaluationDate)/365)</f>
        <v>8.7088658038279529E-4</v>
      </c>
    </row>
    <row r="2636" spans="16:25" x14ac:dyDescent="0.2">
      <c r="P2636" s="64" t="s">
        <v>99</v>
      </c>
      <c r="Q2636" s="147">
        <f>_xll.qlCalendarAdvance(Calendar,Q2635,P2636,,,trigger)</f>
        <v>58028</v>
      </c>
      <c r="R2636" s="78">
        <f>_xll.qlAbcdMathFunctionValue(R$1,($Q2636-evaluationDate)/365)</f>
        <v>1.9270458037500527E-4</v>
      </c>
      <c r="S2636" s="78">
        <f>_xll.qlAbcdMathFunctionValue(S$1,($Q2636-evaluationDate)/365)</f>
        <v>1.9271111555502408E-4</v>
      </c>
      <c r="T2636" s="78">
        <f>_xll.qlAbcdMathFunctionValue(T$1,($Q2636-evaluationDate)/365)</f>
        <v>7.2443123987549435E-4</v>
      </c>
      <c r="U2636" s="78">
        <f>_xll.qlAbcdMathFunctionValue(U$1,($Q2636-evaluationDate)/365)</f>
        <v>7.2443344269524073E-4</v>
      </c>
      <c r="V2636" s="78">
        <f>_xll.qlAbcdMathFunctionValue(V$1,($Q2636-evaluationDate)/365)</f>
        <v>1.0453618382031396E-3</v>
      </c>
      <c r="W2636" s="78">
        <f>_xll.qlAbcdMathFunctionValue(W$1,($Q2636-evaluationDate)/365)</f>
        <v>1.0453895379063892E-3</v>
      </c>
      <c r="X2636" s="78">
        <f>_xll.qlAbcdMathFunctionValue(X$1,($Q2636-evaluationDate)/365)</f>
        <v>8.708843158263779E-4</v>
      </c>
      <c r="Y2636" s="78">
        <f>_xll.qlAbcdMathFunctionValue(Y$1,($Q2636-evaluationDate)/365)</f>
        <v>8.7088589251647886E-4</v>
      </c>
    </row>
    <row r="2637" spans="16:25" x14ac:dyDescent="0.2">
      <c r="P2637" s="64" t="s">
        <v>99</v>
      </c>
      <c r="Q2637" s="147">
        <f>_xll.qlCalendarAdvance(Calendar,Q2636,P2637,,,trigger)</f>
        <v>58035</v>
      </c>
      <c r="R2637" s="78">
        <f>_xll.qlAbcdMathFunctionValue(R$1,($Q2637-evaluationDate)/365)</f>
        <v>1.9270409734775351E-4</v>
      </c>
      <c r="S2637" s="78">
        <f>_xll.qlAbcdMathFunctionValue(S$1,($Q2637-evaluationDate)/365)</f>
        <v>1.9271059733780383E-4</v>
      </c>
      <c r="T2637" s="78">
        <f>_xll.qlAbcdMathFunctionValue(T$1,($Q2637-evaluationDate)/365)</f>
        <v>7.2443090672002543E-4</v>
      </c>
      <c r="U2637" s="78">
        <f>_xll.qlAbcdMathFunctionValue(U$1,($Q2637-evaluationDate)/365)</f>
        <v>7.2443309769656776E-4</v>
      </c>
      <c r="V2637" s="78">
        <f>_xll.qlAbcdMathFunctionValue(V$1,($Q2637-evaluationDate)/365)</f>
        <v>1.0453608461990437E-3</v>
      </c>
      <c r="W2637" s="78">
        <f>_xll.qlAbcdMathFunctionValue(W$1,($Q2637-evaluationDate)/365)</f>
        <v>1.0453883968292073E-3</v>
      </c>
      <c r="X2637" s="78">
        <f>_xll.qlAbcdMathFunctionValue(X$1,($Q2637-evaluationDate)/365)</f>
        <v>8.708836401081667E-4</v>
      </c>
      <c r="Y2637" s="78">
        <f>_xll.qlAbcdMathFunctionValue(Y$1,($Q2637-evaluationDate)/365)</f>
        <v>8.7088520833995971E-4</v>
      </c>
    </row>
    <row r="2638" spans="16:25" x14ac:dyDescent="0.2">
      <c r="P2638" s="64" t="s">
        <v>99</v>
      </c>
      <c r="Q2638" s="147">
        <f>_xll.qlCalendarAdvance(Calendar,Q2637,P2638,,,trigger)</f>
        <v>58042</v>
      </c>
      <c r="R2638" s="78">
        <f>_xll.qlAbcdMathFunctionValue(R$1,($Q2638-evaluationDate)/365)</f>
        <v>1.927036169219528E-4</v>
      </c>
      <c r="S2638" s="78">
        <f>_xll.qlAbcdMathFunctionValue(S$1,($Q2638-evaluationDate)/365)</f>
        <v>1.9271008191012432E-4</v>
      </c>
      <c r="T2638" s="78">
        <f>_xll.qlAbcdMathFunctionValue(T$1,($Q2638-evaluationDate)/365)</f>
        <v>7.2443057535592423E-4</v>
      </c>
      <c r="U2638" s="78">
        <f>_xll.qlAbcdMathFunctionValue(U$1,($Q2638-evaluationDate)/365)</f>
        <v>7.2443275455244798E-4</v>
      </c>
      <c r="V2638" s="78">
        <f>_xll.qlAbcdMathFunctionValue(V$1,($Q2638-evaluationDate)/365)</f>
        <v>1.0453598595355851E-3</v>
      </c>
      <c r="W2638" s="78">
        <f>_xll.qlAbcdMathFunctionValue(W$1,($Q2638-evaluationDate)/365)</f>
        <v>1.0453872618889379E-3</v>
      </c>
      <c r="X2638" s="78">
        <f>_xll.qlAbcdMathFunctionValue(X$1,($Q2638-evaluationDate)/365)</f>
        <v>8.7088296801511253E-4</v>
      </c>
      <c r="Y2638" s="78">
        <f>_xll.qlAbcdMathFunctionValue(Y$1,($Q2638-evaluationDate)/365)</f>
        <v>8.7088452783360575E-4</v>
      </c>
    </row>
    <row r="2639" spans="16:25" x14ac:dyDescent="0.2">
      <c r="P2639" s="64" t="s">
        <v>99</v>
      </c>
      <c r="Q2639" s="147">
        <f>_xll.qlCalendarAdvance(Calendar,Q2638,P2639,,,trigger)</f>
        <v>58049</v>
      </c>
      <c r="R2639" s="78">
        <f>_xll.qlAbcdMathFunctionValue(R$1,($Q2639-evaluationDate)/365)</f>
        <v>1.9270313908369534E-4</v>
      </c>
      <c r="S2639" s="78">
        <f>_xll.qlAbcdMathFunctionValue(S$1,($Q2639-evaluationDate)/365)</f>
        <v>1.9270956925708123E-4</v>
      </c>
      <c r="T2639" s="78">
        <f>_xll.qlAbcdMathFunctionValue(T$1,($Q2639-evaluationDate)/365)</f>
        <v>7.2443024577363232E-4</v>
      </c>
      <c r="U2639" s="78">
        <f>_xll.qlAbcdMathFunctionValue(U$1,($Q2639-evaluationDate)/365)</f>
        <v>7.2443241325298891E-4</v>
      </c>
      <c r="V2639" s="78">
        <f>_xll.qlAbcdMathFunctionValue(V$1,($Q2639-evaluationDate)/365)</f>
        <v>1.0453588781842243E-3</v>
      </c>
      <c r="W2639" s="78">
        <f>_xll.qlAbcdMathFunctionValue(W$1,($Q2639-evaluationDate)/365)</f>
        <v>1.0453861330528265E-3</v>
      </c>
      <c r="X2639" s="78">
        <f>_xll.qlAbcdMathFunctionValue(X$1,($Q2639-evaluationDate)/365)</f>
        <v>8.7088229952792385E-4</v>
      </c>
      <c r="Y2639" s="78">
        <f>_xll.qlAbcdMathFunctionValue(Y$1,($Q2639-evaluationDate)/365)</f>
        <v>8.7088385097788845E-4</v>
      </c>
    </row>
    <row r="2640" spans="16:25" x14ac:dyDescent="0.2">
      <c r="P2640" s="64" t="s">
        <v>99</v>
      </c>
      <c r="Q2640" s="147">
        <f>_xll.qlCalendarAdvance(Calendar,Q2639,P2640,,,trigger)</f>
        <v>58056</v>
      </c>
      <c r="R2640" s="78">
        <f>_xll.qlAbcdMathFunctionValue(R$1,($Q2640-evaluationDate)/365)</f>
        <v>1.9270266381914692E-4</v>
      </c>
      <c r="S2640" s="78">
        <f>_xll.qlAbcdMathFunctionValue(S$1,($Q2640-evaluationDate)/365)</f>
        <v>1.9270905936384912E-4</v>
      </c>
      <c r="T2640" s="78">
        <f>_xll.qlAbcdMathFunctionValue(T$1,($Q2640-evaluationDate)/365)</f>
        <v>7.244299179636418E-4</v>
      </c>
      <c r="U2640" s="78">
        <f>_xll.qlAbcdMathFunctionValue(U$1,($Q2640-evaluationDate)/365)</f>
        <v>7.2443207378835022E-4</v>
      </c>
      <c r="V2640" s="78">
        <f>_xll.qlAbcdMathFunctionValue(V$1,($Q2640-evaluationDate)/365)</f>
        <v>1.0453579021165731E-3</v>
      </c>
      <c r="W2640" s="78">
        <f>_xll.qlAbcdMathFunctionValue(W$1,($Q2640-evaluationDate)/365)</f>
        <v>1.0453850102882922E-3</v>
      </c>
      <c r="X2640" s="78">
        <f>_xll.qlAbcdMathFunctionValue(X$1,($Q2640-evaluationDate)/365)</f>
        <v>8.7088163462741095E-4</v>
      </c>
      <c r="Y2640" s="78">
        <f>_xll.qlAbcdMathFunctionValue(Y$1,($Q2640-evaluationDate)/365)</f>
        <v>8.7088317775338214E-4</v>
      </c>
    </row>
    <row r="2641" spans="16:25" x14ac:dyDescent="0.2">
      <c r="P2641" s="64" t="s">
        <v>99</v>
      </c>
      <c r="Q2641" s="147">
        <f>_xll.qlCalendarAdvance(Calendar,Q2640,P2641,,,trigger)</f>
        <v>58063</v>
      </c>
      <c r="R2641" s="78">
        <f>_xll.qlAbcdMathFunctionValue(R$1,($Q2641-evaluationDate)/365)</f>
        <v>1.9270219111454674E-4</v>
      </c>
      <c r="S2641" s="78">
        <f>_xll.qlAbcdMathFunctionValue(S$1,($Q2641-evaluationDate)/365)</f>
        <v>1.9270855221568121E-4</v>
      </c>
      <c r="T2641" s="78">
        <f>_xll.qlAbcdMathFunctionValue(T$1,($Q2641-evaluationDate)/365)</f>
        <v>7.2442959191649494E-4</v>
      </c>
      <c r="U2641" s="78">
        <f>_xll.qlAbcdMathFunctionValue(U$1,($Q2641-evaluationDate)/365)</f>
        <v>7.2443173614874384E-4</v>
      </c>
      <c r="V2641" s="78">
        <f>_xll.qlAbcdMathFunctionValue(V$1,($Q2641-evaluationDate)/365)</f>
        <v>1.0453569313043942E-3</v>
      </c>
      <c r="W2641" s="78">
        <f>_xll.qlAbcdMathFunctionValue(W$1,($Q2641-evaluationDate)/365)</f>
        <v>1.0453838935629259E-3</v>
      </c>
      <c r="X2641" s="78">
        <f>_xll.qlAbcdMathFunctionValue(X$1,($Q2641-evaluationDate)/365)</f>
        <v>8.7088097329448525E-4</v>
      </c>
      <c r="Y2641" s="78">
        <f>_xll.qlAbcdMathFunctionValue(Y$1,($Q2641-evaluationDate)/365)</f>
        <v>8.7088250814076342E-4</v>
      </c>
    </row>
    <row r="2642" spans="16:25" x14ac:dyDescent="0.2">
      <c r="P2642" s="64" t="s">
        <v>99</v>
      </c>
      <c r="Q2642" s="147">
        <f>_xll.qlCalendarAdvance(Calendar,Q2641,P2642,,,trigger)</f>
        <v>58071</v>
      </c>
      <c r="R2642" s="78">
        <f>_xll.qlAbcdMathFunctionValue(R$1,($Q2642-evaluationDate)/365)</f>
        <v>1.9270165399779294E-4</v>
      </c>
      <c r="S2642" s="78">
        <f>_xll.qlAbcdMathFunctionValue(S$1,($Q2642-evaluationDate)/365)</f>
        <v>1.9270797596026451E-4</v>
      </c>
      <c r="T2642" s="78">
        <f>_xll.qlAbcdMathFunctionValue(T$1,($Q2642-evaluationDate)/365)</f>
        <v>7.2442922143770233E-4</v>
      </c>
      <c r="U2642" s="78">
        <f>_xll.qlAbcdMathFunctionValue(U$1,($Q2642-evaluationDate)/365)</f>
        <v>7.2443135249715374E-4</v>
      </c>
      <c r="V2642" s="78">
        <f>_xll.qlAbcdMathFunctionValue(V$1,($Q2642-evaluationDate)/365)</f>
        <v>1.0453558282040086E-3</v>
      </c>
      <c r="W2642" s="78">
        <f>_xll.qlAbcdMathFunctionValue(W$1,($Q2642-evaluationDate)/365)</f>
        <v>1.045382624658918E-3</v>
      </c>
      <c r="X2642" s="78">
        <f>_xll.qlAbcdMathFunctionValue(X$1,($Q2642-evaluationDate)/365)</f>
        <v>8.7088022182954809E-4</v>
      </c>
      <c r="Y2642" s="78">
        <f>_xll.qlAbcdMathFunctionValue(Y$1,($Q2642-evaluationDate)/365)</f>
        <v>8.7088174726726597E-4</v>
      </c>
    </row>
    <row r="2643" spans="16:25" x14ac:dyDescent="0.2">
      <c r="P2643" s="64" t="s">
        <v>99</v>
      </c>
      <c r="Q2643" s="147">
        <f>_xll.qlCalendarAdvance(Calendar,Q2642,P2643,,,trigger)</f>
        <v>58078</v>
      </c>
      <c r="R2643" s="78">
        <f>_xll.qlAbcdMathFunctionValue(R$1,($Q2643-evaluationDate)/365)</f>
        <v>1.9270118673279726E-4</v>
      </c>
      <c r="S2643" s="78">
        <f>_xll.qlAbcdMathFunctionValue(S$1,($Q2643-evaluationDate)/365)</f>
        <v>1.9270747464508167E-4</v>
      </c>
      <c r="T2643" s="78">
        <f>_xll.qlAbcdMathFunctionValue(T$1,($Q2643-evaluationDate)/365)</f>
        <v>7.2442889913646238E-4</v>
      </c>
      <c r="U2643" s="78">
        <f>_xll.qlAbcdMathFunctionValue(U$1,($Q2643-evaluationDate)/365)</f>
        <v>7.2443101873561082E-4</v>
      </c>
      <c r="V2643" s="78">
        <f>_xll.qlAbcdMathFunctionValue(V$1,($Q2643-evaluationDate)/365)</f>
        <v>1.0453548685591639E-3</v>
      </c>
      <c r="W2643" s="78">
        <f>_xll.qlAbcdMathFunctionValue(W$1,($Q2643-evaluationDate)/365)</f>
        <v>1.0453815207662903E-3</v>
      </c>
      <c r="X2643" s="78">
        <f>_xll.qlAbcdMathFunctionValue(X$1,($Q2643-evaluationDate)/365)</f>
        <v>8.7087956807764099E-4</v>
      </c>
      <c r="Y2643" s="78">
        <f>_xll.qlAbcdMathFunctionValue(Y$1,($Q2643-evaluationDate)/365)</f>
        <v>8.7088108532981092E-4</v>
      </c>
    </row>
    <row r="2644" spans="16:25" x14ac:dyDescent="0.2">
      <c r="P2644" s="64" t="s">
        <v>99</v>
      </c>
      <c r="Q2644" s="147">
        <f>_xll.qlCalendarAdvance(Calendar,Q2643,P2644,,,trigger)</f>
        <v>58085</v>
      </c>
      <c r="R2644" s="78">
        <f>_xll.qlAbcdMathFunctionValue(R$1,($Q2644-evaluationDate)/365)</f>
        <v>1.9270072198497449E-4</v>
      </c>
      <c r="S2644" s="78">
        <f>_xll.qlAbcdMathFunctionValue(S$1,($Q2644-evaluationDate)/365)</f>
        <v>1.927069760291222E-4</v>
      </c>
      <c r="T2644" s="78">
        <f>_xll.qlAbcdMathFunctionValue(T$1,($Q2644-evaluationDate)/365)</f>
        <v>7.2442857856866644E-4</v>
      </c>
      <c r="U2644" s="78">
        <f>_xll.qlAbcdMathFunctionValue(U$1,($Q2644-evaluationDate)/365)</f>
        <v>7.2443068676867272E-4</v>
      </c>
      <c r="V2644" s="78">
        <f>_xll.qlAbcdMathFunctionValue(V$1,($Q2644-evaluationDate)/365)</f>
        <v>1.0453539140820145E-3</v>
      </c>
      <c r="W2644" s="78">
        <f>_xll.qlAbcdMathFunctionValue(W$1,($Q2644-evaluationDate)/365)</f>
        <v>1.045380422812086E-3</v>
      </c>
      <c r="X2644" s="78">
        <f>_xll.qlAbcdMathFunctionValue(X$1,($Q2644-evaluationDate)/365)</f>
        <v>8.7087891783398075E-4</v>
      </c>
      <c r="Y2644" s="78">
        <f>_xll.qlAbcdMathFunctionValue(Y$1,($Q2644-evaluationDate)/365)</f>
        <v>8.7088042694417347E-4</v>
      </c>
    </row>
    <row r="2645" spans="16:25" x14ac:dyDescent="0.2">
      <c r="P2645" s="64" t="s">
        <v>99</v>
      </c>
      <c r="Q2645" s="147">
        <f>_xll.qlCalendarAdvance(Calendar,Q2644,P2645,,,trigger)</f>
        <v>58092</v>
      </c>
      <c r="R2645" s="78">
        <f>_xll.qlAbcdMathFunctionValue(R$1,($Q2645-evaluationDate)/365)</f>
        <v>1.9270025974086347E-4</v>
      </c>
      <c r="S2645" s="78">
        <f>_xll.qlAbcdMathFunctionValue(S$1,($Q2645-evaluationDate)/365)</f>
        <v>1.9270648009796012E-4</v>
      </c>
      <c r="T2645" s="78">
        <f>_xll.qlAbcdMathFunctionValue(T$1,($Q2645-evaluationDate)/365)</f>
        <v>7.2442825972506204E-4</v>
      </c>
      <c r="U2645" s="78">
        <f>_xll.qlAbcdMathFunctionValue(U$1,($Q2645-evaluationDate)/365)</f>
        <v>7.24430356586764E-4</v>
      </c>
      <c r="V2645" s="78">
        <f>_xll.qlAbcdMathFunctionValue(V$1,($Q2645-evaluationDate)/365)</f>
        <v>1.0453529647449372E-3</v>
      </c>
      <c r="W2645" s="78">
        <f>_xll.qlAbcdMathFunctionValue(W$1,($Q2645-evaluationDate)/365)</f>
        <v>1.0453793307646005E-3</v>
      </c>
      <c r="X2645" s="78">
        <f>_xll.qlAbcdMathFunctionValue(X$1,($Q2645-evaluationDate)/365)</f>
        <v>8.7087827107989199E-4</v>
      </c>
      <c r="Y2645" s="78">
        <f>_xll.qlAbcdMathFunctionValue(Y$1,($Q2645-evaluationDate)/365)</f>
        <v>8.7087977209144869E-4</v>
      </c>
    </row>
    <row r="2646" spans="16:25" x14ac:dyDescent="0.2">
      <c r="P2646" s="64" t="s">
        <v>99</v>
      </c>
      <c r="Q2646" s="147">
        <f>_xll.qlCalendarAdvance(Calendar,Q2645,P2646,,,trigger)</f>
        <v>58099</v>
      </c>
      <c r="R2646" s="78">
        <f>_xll.qlAbcdMathFunctionValue(R$1,($Q2646-evaluationDate)/365)</f>
        <v>1.9269979998707439E-4</v>
      </c>
      <c r="S2646" s="78">
        <f>_xll.qlAbcdMathFunctionValue(S$1,($Q2646-evaluationDate)/365)</f>
        <v>1.9270598683724586E-4</v>
      </c>
      <c r="T2646" s="78">
        <f>_xll.qlAbcdMathFunctionValue(T$1,($Q2646-evaluationDate)/365)</f>
        <v>7.2442794259644603E-4</v>
      </c>
      <c r="U2646" s="78">
        <f>_xll.qlAbcdMathFunctionValue(U$1,($Q2646-evaluationDate)/365)</f>
        <v>7.244300281803595E-4</v>
      </c>
      <c r="V2646" s="78">
        <f>_xll.qlAbcdMathFunctionValue(V$1,($Q2646-evaluationDate)/365)</f>
        <v>1.0453520205204552E-3</v>
      </c>
      <c r="W2646" s="78">
        <f>_xll.qlAbcdMathFunctionValue(W$1,($Q2646-evaluationDate)/365)</f>
        <v>1.0453782445922972E-3</v>
      </c>
      <c r="X2646" s="78">
        <f>_xll.qlAbcdMathFunctionValue(X$1,($Q2646-evaluationDate)/365)</f>
        <v>8.7087762779679788E-4</v>
      </c>
      <c r="Y2646" s="78">
        <f>_xll.qlAbcdMathFunctionValue(Y$1,($Q2646-evaluationDate)/365)</f>
        <v>8.708791207528312E-4</v>
      </c>
    </row>
    <row r="2647" spans="16:25" x14ac:dyDescent="0.2">
      <c r="P2647" s="64" t="s">
        <v>99</v>
      </c>
      <c r="Q2647" s="147">
        <f>_xll.qlCalendarAdvance(Calendar,Q2646,P2647,,,trigger)</f>
        <v>58106</v>
      </c>
      <c r="R2647" s="78">
        <f>_xll.qlAbcdMathFunctionValue(R$1,($Q2647-evaluationDate)/365)</f>
        <v>1.9269934271028843E-4</v>
      </c>
      <c r="S2647" s="78">
        <f>_xll.qlAbcdMathFunctionValue(S$1,($Q2647-evaluationDate)/365)</f>
        <v>1.9270549623270591E-4</v>
      </c>
      <c r="T2647" s="78">
        <f>_xll.qlAbcdMathFunctionValue(T$1,($Q2647-evaluationDate)/365)</f>
        <v>7.2442762717366384E-4</v>
      </c>
      <c r="U2647" s="78">
        <f>_xll.qlAbcdMathFunctionValue(U$1,($Q2647-evaluationDate)/365)</f>
        <v>7.2442970153998481E-4</v>
      </c>
      <c r="V2647" s="78">
        <f>_xll.qlAbcdMathFunctionValue(V$1,($Q2647-evaluationDate)/365)</f>
        <v>1.0453510813812372E-3</v>
      </c>
      <c r="W2647" s="78">
        <f>_xll.qlAbcdMathFunctionValue(W$1,($Q2647-evaluationDate)/365)</f>
        <v>1.045377164263806E-3</v>
      </c>
      <c r="X2647" s="78">
        <f>_xll.qlAbcdMathFunctionValue(X$1,($Q2647-evaluationDate)/365)</f>
        <v>8.7087698796621971E-4</v>
      </c>
      <c r="Y2647" s="78">
        <f>_xll.qlAbcdMathFunctionValue(Y$1,($Q2647-evaluationDate)/365)</f>
        <v>8.7087847290961496E-4</v>
      </c>
    </row>
    <row r="2648" spans="16:25" x14ac:dyDescent="0.2">
      <c r="P2648" s="64" t="s">
        <v>99</v>
      </c>
      <c r="Q2648" s="147">
        <f>_xll.qlCalendarAdvance(Calendar,Q2647,P2648,,,trigger)</f>
        <v>58113</v>
      </c>
      <c r="R2648" s="78">
        <f>_xll.qlAbcdMathFunctionValue(R$1,($Q2648-evaluationDate)/365)</f>
        <v>1.9269888789725734E-4</v>
      </c>
      <c r="S2648" s="78">
        <f>_xll.qlAbcdMathFunctionValue(S$1,($Q2648-evaluationDate)/365)</f>
        <v>1.9270500827014232E-4</v>
      </c>
      <c r="T2648" s="78">
        <f>_xll.qlAbcdMathFunctionValue(T$1,($Q2648-evaluationDate)/365)</f>
        <v>7.2442731344760927E-4</v>
      </c>
      <c r="U2648" s="78">
        <f>_xll.qlAbcdMathFunctionValue(U$1,($Q2648-evaluationDate)/365)</f>
        <v>7.2442937665621518E-4</v>
      </c>
      <c r="V2648" s="78">
        <f>_xll.qlAbcdMathFunctionValue(V$1,($Q2648-evaluationDate)/365)</f>
        <v>1.045350147300097E-3</v>
      </c>
      <c r="W2648" s="78">
        <f>_xll.qlAbcdMathFunctionValue(W$1,($Q2648-evaluationDate)/365)</f>
        <v>1.0453760897479231E-3</v>
      </c>
      <c r="X2648" s="78">
        <f>_xll.qlAbcdMathFunctionValue(X$1,($Q2648-evaluationDate)/365)</f>
        <v>8.7087635156977603E-4</v>
      </c>
      <c r="Y2648" s="78">
        <f>_xll.qlAbcdMathFunctionValue(Y$1,($Q2648-evaluationDate)/365)</f>
        <v>8.7087782854319243E-4</v>
      </c>
    </row>
    <row r="2649" spans="16:25" x14ac:dyDescent="0.2">
      <c r="P2649" s="64" t="s">
        <v>99</v>
      </c>
      <c r="Q2649" s="147">
        <f>_xll.qlCalendarAdvance(Calendar,Q2648,P2649,,,trigger)</f>
        <v>58120</v>
      </c>
      <c r="R2649" s="78">
        <f>_xll.qlAbcdMathFunctionValue(R$1,($Q2649-evaluationDate)/365)</f>
        <v>1.9269843553480317E-4</v>
      </c>
      <c r="S2649" s="78">
        <f>_xll.qlAbcdMathFunctionValue(S$1,($Q2649-evaluationDate)/365)</f>
        <v>1.9270452293543237E-4</v>
      </c>
      <c r="T2649" s="78">
        <f>_xll.qlAbcdMathFunctionValue(T$1,($Q2649-evaluationDate)/365)</f>
        <v>7.2442700140922444E-4</v>
      </c>
      <c r="U2649" s="78">
        <f>_xll.qlAbcdMathFunctionValue(U$1,($Q2649-evaluationDate)/365)</f>
        <v>7.2442905351967595E-4</v>
      </c>
      <c r="V2649" s="78">
        <f>_xll.qlAbcdMathFunctionValue(V$1,($Q2649-evaluationDate)/365)</f>
        <v>1.0453492182499924E-3</v>
      </c>
      <c r="W2649" s="78">
        <f>_xll.qlAbcdMathFunctionValue(W$1,($Q2649-evaluationDate)/365)</f>
        <v>1.0453750210136096E-3</v>
      </c>
      <c r="X2649" s="78">
        <f>_xll.qlAbcdMathFunctionValue(X$1,($Q2649-evaluationDate)/365)</f>
        <v>8.7087571858918209E-4</v>
      </c>
      <c r="Y2649" s="78">
        <f>_xll.qlAbcdMathFunctionValue(Y$1,($Q2649-evaluationDate)/365)</f>
        <v>8.7087718763505424E-4</v>
      </c>
    </row>
    <row r="2650" spans="16:25" x14ac:dyDescent="0.2">
      <c r="P2650" s="64" t="s">
        <v>99</v>
      </c>
      <c r="Q2650" s="147">
        <f>_xll.qlCalendarAdvance(Calendar,Q2649,P2650,,,trigger)</f>
        <v>58127</v>
      </c>
      <c r="R2650" s="78">
        <f>_xll.qlAbcdMathFunctionValue(R$1,($Q2650-evaluationDate)/365)</f>
        <v>1.9269798560981783E-4</v>
      </c>
      <c r="S2650" s="78">
        <f>_xll.qlAbcdMathFunctionValue(S$1,($Q2650-evaluationDate)/365)</f>
        <v>1.9270404021452824E-4</v>
      </c>
      <c r="T2650" s="78">
        <f>_xll.qlAbcdMathFunctionValue(T$1,($Q2650-evaluationDate)/365)</f>
        <v>7.2442669104949911E-4</v>
      </c>
      <c r="U2650" s="78">
        <f>_xll.qlAbcdMathFunctionValue(U$1,($Q2650-evaluationDate)/365)</f>
        <v>7.2442873212104212E-4</v>
      </c>
      <c r="V2650" s="78">
        <f>_xll.qlAbcdMathFunctionValue(V$1,($Q2650-evaluationDate)/365)</f>
        <v>1.0453482942040242E-3</v>
      </c>
      <c r="W2650" s="78">
        <f>_xll.qlAbcdMathFunctionValue(W$1,($Q2650-evaluationDate)/365)</f>
        <v>1.0453739580299907E-3</v>
      </c>
      <c r="X2650" s="78">
        <f>_xll.qlAbcdMathFunctionValue(X$1,($Q2650-evaluationDate)/365)</f>
        <v>8.7087508900625008E-4</v>
      </c>
      <c r="Y2650" s="78">
        <f>_xll.qlAbcdMathFunctionValue(Y$1,($Q2650-evaluationDate)/365)</f>
        <v>8.7087655016678824E-4</v>
      </c>
    </row>
    <row r="2651" spans="16:25" x14ac:dyDescent="0.2">
      <c r="P2651" s="64" t="s">
        <v>99</v>
      </c>
      <c r="Q2651" s="147">
        <f>_xll.qlCalendarAdvance(Calendar,Q2650,P2651,,,trigger)</f>
        <v>58134</v>
      </c>
      <c r="R2651" s="78">
        <f>_xll.qlAbcdMathFunctionValue(R$1,($Q2651-evaluationDate)/365)</f>
        <v>1.9269753810926269E-4</v>
      </c>
      <c r="S2651" s="78">
        <f>_xll.qlAbcdMathFunctionValue(S$1,($Q2651-evaluationDate)/365)</f>
        <v>1.9270356009345644E-4</v>
      </c>
      <c r="T2651" s="78">
        <f>_xll.qlAbcdMathFunctionValue(T$1,($Q2651-evaluationDate)/365)</f>
        <v>7.2442638235947082E-4</v>
      </c>
      <c r="U2651" s="78">
        <f>_xll.qlAbcdMathFunctionValue(U$1,($Q2651-evaluationDate)/365)</f>
        <v>7.2442841245103778E-4</v>
      </c>
      <c r="V2651" s="78">
        <f>_xll.qlAbcdMathFunctionValue(V$1,($Q2651-evaluationDate)/365)</f>
        <v>1.045347375135436E-3</v>
      </c>
      <c r="W2651" s="78">
        <f>_xll.qlAbcdMathFunctionValue(W$1,($Q2651-evaluationDate)/365)</f>
        <v>1.0453729007663553E-3</v>
      </c>
      <c r="X2651" s="78">
        <f>_xll.qlAbcdMathFunctionValue(X$1,($Q2651-evaluationDate)/365)</f>
        <v>8.708744628028877E-4</v>
      </c>
      <c r="Y2651" s="78">
        <f>_xll.qlAbcdMathFunctionValue(Y$1,($Q2651-evaluationDate)/365)</f>
        <v>8.7087591612007998E-4</v>
      </c>
    </row>
    <row r="2652" spans="16:25" x14ac:dyDescent="0.2">
      <c r="P2652" s="64" t="s">
        <v>99</v>
      </c>
      <c r="Q2652" s="147">
        <f>_xll.qlCalendarAdvance(Calendar,Q2651,P2652,,,trigger)</f>
        <v>58141</v>
      </c>
      <c r="R2652" s="78">
        <f>_xll.qlAbcdMathFunctionValue(R$1,($Q2652-evaluationDate)/365)</f>
        <v>1.9269709302016834E-4</v>
      </c>
      <c r="S2652" s="78">
        <f>_xll.qlAbcdMathFunctionValue(S$1,($Q2652-evaluationDate)/365)</f>
        <v>1.9270308255831759E-4</v>
      </c>
      <c r="T2652" s="78">
        <f>_xll.qlAbcdMathFunctionValue(T$1,($Q2652-evaluationDate)/365)</f>
        <v>7.2442607533022482E-4</v>
      </c>
      <c r="U2652" s="78">
        <f>_xll.qlAbcdMathFunctionValue(U$1,($Q2652-evaluationDate)/365)</f>
        <v>7.2442809450043606E-4</v>
      </c>
      <c r="V2652" s="78">
        <f>_xll.qlAbcdMathFunctionValue(V$1,($Q2652-evaluationDate)/365)</f>
        <v>1.0453464610176136E-3</v>
      </c>
      <c r="W2652" s="78">
        <f>_xll.qlAbcdMathFunctionValue(W$1,($Q2652-evaluationDate)/365)</f>
        <v>1.045371849192155E-3</v>
      </c>
      <c r="X2652" s="78">
        <f>_xll.qlAbcdMathFunctionValue(X$1,($Q2652-evaluationDate)/365)</f>
        <v>8.7087383996109805E-4</v>
      </c>
      <c r="Y2652" s="78">
        <f>_xll.qlAbcdMathFunctionValue(Y$1,($Q2652-evaluationDate)/365)</f>
        <v>8.7087528547671108E-4</v>
      </c>
    </row>
    <row r="2653" spans="16:25" x14ac:dyDescent="0.2">
      <c r="P2653" s="64" t="s">
        <v>99</v>
      </c>
      <c r="Q2653" s="147">
        <f>_xll.qlCalendarAdvance(Calendar,Q2652,P2653,,,trigger)</f>
        <v>58148</v>
      </c>
      <c r="R2653" s="78">
        <f>_xll.qlAbcdMathFunctionValue(R$1,($Q2653-evaluationDate)/365)</f>
        <v>1.926966503296341E-4</v>
      </c>
      <c r="S2653" s="78">
        <f>_xll.qlAbcdMathFunctionValue(S$1,($Q2653-evaluationDate)/365)</f>
        <v>1.9270260759528599E-4</v>
      </c>
      <c r="T2653" s="78">
        <f>_xll.qlAbcdMathFunctionValue(T$1,($Q2653-evaluationDate)/365)</f>
        <v>7.24425769952893E-4</v>
      </c>
      <c r="U2653" s="78">
        <f>_xll.qlAbcdMathFunctionValue(U$1,($Q2653-evaluationDate)/365)</f>
        <v>7.244277782600593E-4</v>
      </c>
      <c r="V2653" s="78">
        <f>_xll.qlAbcdMathFunctionValue(V$1,($Q2653-evaluationDate)/365)</f>
        <v>1.0453455518240828E-3</v>
      </c>
      <c r="W2653" s="78">
        <f>_xll.qlAbcdMathFunctionValue(W$1,($Q2653-evaluationDate)/365)</f>
        <v>1.0453708032770023E-3</v>
      </c>
      <c r="X2653" s="78">
        <f>_xll.qlAbcdMathFunctionValue(X$1,($Q2653-evaluationDate)/365)</f>
        <v>8.7087322046297934E-4</v>
      </c>
      <c r="Y2653" s="78">
        <f>_xll.qlAbcdMathFunctionValue(Y$1,($Q2653-evaluationDate)/365)</f>
        <v>8.7087465821855941E-4</v>
      </c>
    </row>
    <row r="2654" spans="16:25" x14ac:dyDescent="0.2">
      <c r="P2654" s="64" t="s">
        <v>99</v>
      </c>
      <c r="Q2654" s="147">
        <f>_xll.qlCalendarAdvance(Calendar,Q2653,P2654,,,trigger)</f>
        <v>58155</v>
      </c>
      <c r="R2654" s="78">
        <f>_xll.qlAbcdMathFunctionValue(R$1,($Q2654-evaluationDate)/365)</f>
        <v>1.9269621002482767E-4</v>
      </c>
      <c r="S2654" s="78">
        <f>_xll.qlAbcdMathFunctionValue(S$1,($Q2654-evaluationDate)/365)</f>
        <v>1.9270213519060914E-4</v>
      </c>
      <c r="T2654" s="78">
        <f>_xll.qlAbcdMathFunctionValue(T$1,($Q2654-evaluationDate)/365)</f>
        <v>7.2442546621865472E-4</v>
      </c>
      <c r="U2654" s="78">
        <f>_xll.qlAbcdMathFunctionValue(U$1,($Q2654-evaluationDate)/365)</f>
        <v>7.2442746372077774E-4</v>
      </c>
      <c r="V2654" s="78">
        <f>_xll.qlAbcdMathFunctionValue(V$1,($Q2654-evaluationDate)/365)</f>
        <v>1.0453446475285108E-3</v>
      </c>
      <c r="W2654" s="78">
        <f>_xll.qlAbcdMathFunctionValue(W$1,($Q2654-evaluationDate)/365)</f>
        <v>1.0453697629906715E-3</v>
      </c>
      <c r="X2654" s="78">
        <f>_xll.qlAbcdMathFunctionValue(X$1,($Q2654-evaluationDate)/365)</f>
        <v>8.708726042907242E-4</v>
      </c>
      <c r="Y2654" s="78">
        <f>_xll.qlAbcdMathFunctionValue(Y$1,($Q2654-evaluationDate)/365)</f>
        <v>8.7087403432759849E-4</v>
      </c>
    </row>
    <row r="2655" spans="16:25" x14ac:dyDescent="0.2">
      <c r="P2655" s="64" t="s">
        <v>99</v>
      </c>
      <c r="Q2655" s="147">
        <f>_xll.qlCalendarAdvance(Calendar,Q2654,P2655,,,trigger)</f>
        <v>58166</v>
      </c>
      <c r="R2655" s="78">
        <f>_xll.qlAbcdMathFunctionValue(R$1,($Q2655-evaluationDate)/365)</f>
        <v>1.9269552290674096E-4</v>
      </c>
      <c r="S2655" s="78">
        <f>_xll.qlAbcdMathFunctionValue(S$1,($Q2655-evaluationDate)/365)</f>
        <v>1.9270139797644567E-4</v>
      </c>
      <c r="T2655" s="78">
        <f>_xll.qlAbcdMathFunctionValue(T$1,($Q2655-evaluationDate)/365)</f>
        <v>7.2442499222062553E-4</v>
      </c>
      <c r="U2655" s="78">
        <f>_xll.qlAbcdMathFunctionValue(U$1,($Q2655-evaluationDate)/365)</f>
        <v>7.2442697285984511E-4</v>
      </c>
      <c r="V2655" s="78">
        <f>_xll.qlAbcdMathFunctionValue(V$1,($Q2655-evaluationDate)/365)</f>
        <v>1.0453432363255334E-3</v>
      </c>
      <c r="W2655" s="78">
        <f>_xll.qlAbcdMathFunctionValue(W$1,($Q2655-evaluationDate)/365)</f>
        <v>1.0453681395552643E-3</v>
      </c>
      <c r="X2655" s="78">
        <f>_xll.qlAbcdMathFunctionValue(X$1,($Q2655-evaluationDate)/365)</f>
        <v>8.7087164269706598E-4</v>
      </c>
      <c r="Y2655" s="78">
        <f>_xll.qlAbcdMathFunctionValue(Y$1,($Q2655-evaluationDate)/365)</f>
        <v>8.7087306068751923E-4</v>
      </c>
    </row>
    <row r="2656" spans="16:25" x14ac:dyDescent="0.2">
      <c r="P2656" s="64" t="s">
        <v>99</v>
      </c>
      <c r="Q2656" s="147">
        <f>_xll.qlCalendarAdvance(Calendar,Q2655,P2656,,,trigger)</f>
        <v>58173</v>
      </c>
      <c r="R2656" s="78">
        <f>_xll.qlAbcdMathFunctionValue(R$1,($Q2656-evaluationDate)/365)</f>
        <v>1.9269508867821492E-4</v>
      </c>
      <c r="S2656" s="78">
        <f>_xll.qlAbcdMathFunctionValue(S$1,($Q2656-evaluationDate)/365)</f>
        <v>1.9270093208775523E-4</v>
      </c>
      <c r="T2656" s="78">
        <f>_xll.qlAbcdMathFunctionValue(T$1,($Q2656-evaluationDate)/365)</f>
        <v>7.2442469267130637E-4</v>
      </c>
      <c r="U2656" s="78">
        <f>_xll.qlAbcdMathFunctionValue(U$1,($Q2656-evaluationDate)/365)</f>
        <v>7.2442666265322517E-4</v>
      </c>
      <c r="V2656" s="78">
        <f>_xll.qlAbcdMathFunctionValue(V$1,($Q2656-evaluationDate)/365)</f>
        <v>1.0453423445047694E-3</v>
      </c>
      <c r="W2656" s="78">
        <f>_xll.qlAbcdMathFunctionValue(W$1,($Q2656-evaluationDate)/365)</f>
        <v>1.0453671136053703E-3</v>
      </c>
      <c r="X2656" s="78">
        <f>_xll.qlAbcdMathFunctionValue(X$1,($Q2656-evaluationDate)/365)</f>
        <v>8.7087103499591833E-4</v>
      </c>
      <c r="Y2656" s="78">
        <f>_xll.qlAbcdMathFunctionValue(Y$1,($Q2656-evaluationDate)/365)</f>
        <v>8.7087244537293739E-4</v>
      </c>
    </row>
    <row r="2657" spans="16:25" x14ac:dyDescent="0.2">
      <c r="P2657" s="64" t="s">
        <v>99</v>
      </c>
      <c r="Q2657" s="147">
        <f>_xll.qlCalendarAdvance(Calendar,Q2656,P2657,,,trigger)</f>
        <v>58180</v>
      </c>
      <c r="R2657" s="78">
        <f>_xll.qlAbcdMathFunctionValue(R$1,($Q2657-evaluationDate)/365)</f>
        <v>1.9269465679014032E-4</v>
      </c>
      <c r="S2657" s="78">
        <f>_xll.qlAbcdMathFunctionValue(S$1,($Q2657-evaluationDate)/365)</f>
        <v>1.9270046870889596E-4</v>
      </c>
      <c r="T2657" s="78">
        <f>_xll.qlAbcdMathFunctionValue(T$1,($Q2657-evaluationDate)/365)</f>
        <v>7.2442439473395656E-4</v>
      </c>
      <c r="U2657" s="78">
        <f>_xll.qlAbcdMathFunctionValue(U$1,($Q2657-evaluationDate)/365)</f>
        <v>7.2442635411548815E-4</v>
      </c>
      <c r="V2657" s="78">
        <f>_xll.qlAbcdMathFunctionValue(V$1,($Q2657-evaluationDate)/365)</f>
        <v>1.0453414574890512E-3</v>
      </c>
      <c r="W2657" s="78">
        <f>_xll.qlAbcdMathFunctionValue(W$1,($Q2657-evaluationDate)/365)</f>
        <v>1.0453660931776475E-3</v>
      </c>
      <c r="X2657" s="78">
        <f>_xll.qlAbcdMathFunctionValue(X$1,($Q2657-evaluationDate)/365)</f>
        <v>8.7087043055779942E-4</v>
      </c>
      <c r="Y2657" s="78">
        <f>_xll.qlAbcdMathFunctionValue(Y$1,($Q2657-evaluationDate)/365)</f>
        <v>8.7087183336193822E-4</v>
      </c>
    </row>
    <row r="2658" spans="16:25" x14ac:dyDescent="0.2">
      <c r="P2658" s="64" t="s">
        <v>99</v>
      </c>
      <c r="Q2658" s="147">
        <f>_xll.qlCalendarAdvance(Calendar,Q2657,P2658,,,trigger)</f>
        <v>58187</v>
      </c>
      <c r="R2658" s="78">
        <f>_xll.qlAbcdMathFunctionValue(R$1,($Q2658-evaluationDate)/365)</f>
        <v>1.9269422722999313E-4</v>
      </c>
      <c r="S2658" s="78">
        <f>_xll.qlAbcdMathFunctionValue(S$1,($Q2658-evaluationDate)/365)</f>
        <v>1.9270000782644546E-4</v>
      </c>
      <c r="T2658" s="78">
        <f>_xll.qlAbcdMathFunctionValue(T$1,($Q2658-evaluationDate)/365)</f>
        <v>7.2442409839996687E-4</v>
      </c>
      <c r="U2658" s="78">
        <f>_xll.qlAbcdMathFunctionValue(U$1,($Q2658-evaluationDate)/365)</f>
        <v>7.2442604723772308E-4</v>
      </c>
      <c r="V2658" s="78">
        <f>_xll.qlAbcdMathFunctionValue(V$1,($Q2658-evaluationDate)/365)</f>
        <v>1.045340575252678E-3</v>
      </c>
      <c r="W2658" s="78">
        <f>_xll.qlAbcdMathFunctionValue(W$1,($Q2658-evaluationDate)/365)</f>
        <v>1.0453650782425946E-3</v>
      </c>
      <c r="X2658" s="78">
        <f>_xll.qlAbcdMathFunctionValue(X$1,($Q2658-evaluationDate)/365)</f>
        <v>8.7086982936532731E-4</v>
      </c>
      <c r="Y2658" s="78">
        <f>_xll.qlAbcdMathFunctionValue(Y$1,($Q2658-evaluationDate)/365)</f>
        <v>8.7087122463692576E-4</v>
      </c>
    </row>
    <row r="2659" spans="16:25" x14ac:dyDescent="0.2">
      <c r="P2659" s="64" t="s">
        <v>99</v>
      </c>
      <c r="Q2659" s="147">
        <f>_xll.qlCalendarAdvance(Calendar,Q2658,P2659,,,trigger)</f>
        <v>58194</v>
      </c>
      <c r="R2659" s="78">
        <f>_xll.qlAbcdMathFunctionValue(R$1,($Q2659-evaluationDate)/365)</f>
        <v>1.9269379998531583E-4</v>
      </c>
      <c r="S2659" s="78">
        <f>_xll.qlAbcdMathFunctionValue(S$1,($Q2659-evaluationDate)/365)</f>
        <v>1.9269954942705253E-4</v>
      </c>
      <c r="T2659" s="78">
        <f>_xll.qlAbcdMathFunctionValue(T$1,($Q2659-evaluationDate)/365)</f>
        <v>7.2442380366077321E-4</v>
      </c>
      <c r="U2659" s="78">
        <f>_xll.qlAbcdMathFunctionValue(U$1,($Q2659-evaluationDate)/365)</f>
        <v>7.2442574201106653E-4</v>
      </c>
      <c r="V2659" s="78">
        <f>_xll.qlAbcdMathFunctionValue(V$1,($Q2659-evaluationDate)/365)</f>
        <v>1.0453396977700847E-3</v>
      </c>
      <c r="W2659" s="78">
        <f>_xll.qlAbcdMathFunctionValue(W$1,($Q2659-evaluationDate)/365)</f>
        <v>1.0453640687708662E-3</v>
      </c>
      <c r="X2659" s="78">
        <f>_xll.qlAbcdMathFunctionValue(X$1,($Q2659-evaluationDate)/365)</f>
        <v>8.708692314012117E-4</v>
      </c>
      <c r="Y2659" s="78">
        <f>_xll.qlAbcdMathFunctionValue(Y$1,($Q2659-evaluationDate)/365)</f>
        <v>8.7087061918039678E-4</v>
      </c>
    </row>
    <row r="2660" spans="16:25" x14ac:dyDescent="0.2">
      <c r="P2660" s="64" t="s">
        <v>99</v>
      </c>
      <c r="Q2660" s="147">
        <f>_xll.qlCalendarAdvance(Calendar,Q2659,P2660,,,trigger)</f>
        <v>58201</v>
      </c>
      <c r="R2660" s="78">
        <f>_xll.qlAbcdMathFunctionValue(R$1,($Q2660-evaluationDate)/365)</f>
        <v>1.9269337504371686E-4</v>
      </c>
      <c r="S2660" s="78">
        <f>_xll.qlAbcdMathFunctionValue(S$1,($Q2660-evaluationDate)/365)</f>
        <v>1.9269909349743674E-4</v>
      </c>
      <c r="T2660" s="78">
        <f>_xll.qlAbcdMathFunctionValue(T$1,($Q2660-evaluationDate)/365)</f>
        <v>7.2442351050785699E-4</v>
      </c>
      <c r="U2660" s="78">
        <f>_xll.qlAbcdMathFunctionValue(U$1,($Q2660-evaluationDate)/365)</f>
        <v>7.2442543842670174E-4</v>
      </c>
      <c r="V2660" s="78">
        <f>_xll.qlAbcdMathFunctionValue(V$1,($Q2660-evaluationDate)/365)</f>
        <v>1.0453388250158426E-3</v>
      </c>
      <c r="W2660" s="78">
        <f>_xll.qlAbcdMathFunctionValue(W$1,($Q2660-evaluationDate)/365)</f>
        <v>1.0453630647332725E-3</v>
      </c>
      <c r="X2660" s="78">
        <f>_xll.qlAbcdMathFunctionValue(X$1,($Q2660-evaluationDate)/365)</f>
        <v>8.7086863664825333E-4</v>
      </c>
      <c r="Y2660" s="78">
        <f>_xll.qlAbcdMathFunctionValue(Y$1,($Q2660-evaluationDate)/365)</f>
        <v>8.7087001697494048E-4</v>
      </c>
    </row>
    <row r="2661" spans="16:25" x14ac:dyDescent="0.2">
      <c r="P2661" s="64" t="s">
        <v>99</v>
      </c>
      <c r="Q2661" s="147">
        <f>_xll.qlCalendarAdvance(Calendar,Q2660,P2661,,,trigger)</f>
        <v>58208</v>
      </c>
      <c r="R2661" s="78">
        <f>_xll.qlAbcdMathFunctionValue(R$1,($Q2661-evaluationDate)/365)</f>
        <v>1.9269295239287049E-4</v>
      </c>
      <c r="S2661" s="78">
        <f>_xll.qlAbcdMathFunctionValue(S$1,($Q2661-evaluationDate)/365)</f>
        <v>1.9269864002438808E-4</v>
      </c>
      <c r="T2661" s="78">
        <f>_xll.qlAbcdMathFunctionValue(T$1,($Q2661-evaluationDate)/365)</f>
        <v>7.2442321893274463E-4</v>
      </c>
      <c r="U2661" s="78">
        <f>_xll.qlAbcdMathFunctionValue(U$1,($Q2661-evaluationDate)/365)</f>
        <v>7.2442513647585883E-4</v>
      </c>
      <c r="V2661" s="78">
        <f>_xll.qlAbcdMathFunctionValue(V$1,($Q2661-evaluationDate)/365)</f>
        <v>1.045337956964657E-3</v>
      </c>
      <c r="W2661" s="78">
        <f>_xll.qlAbcdMathFunctionValue(W$1,($Q2661-evaluationDate)/365)</f>
        <v>1.0453620661007778E-3</v>
      </c>
      <c r="X2661" s="78">
        <f>_xll.qlAbcdMathFunctionValue(X$1,($Q2661-evaluationDate)/365)</f>
        <v>8.7086804508934416E-4</v>
      </c>
      <c r="Y2661" s="78">
        <f>_xll.qlAbcdMathFunctionValue(Y$1,($Q2661-evaluationDate)/365)</f>
        <v>8.7086941800323806E-4</v>
      </c>
    </row>
    <row r="2662" spans="16:25" x14ac:dyDescent="0.2">
      <c r="P2662" s="64" t="s">
        <v>99</v>
      </c>
      <c r="Q2662" s="147">
        <f>_xll.qlCalendarAdvance(Calendar,Q2661,P2662,,,trigger)</f>
        <v>58215</v>
      </c>
      <c r="R2662" s="78">
        <f>_xll.qlAbcdMathFunctionValue(R$1,($Q2662-evaluationDate)/365)</f>
        <v>1.9269253202051638E-4</v>
      </c>
      <c r="S2662" s="78">
        <f>_xll.qlAbcdMathFunctionValue(S$1,($Q2662-evaluationDate)/365)</f>
        <v>1.9269818899476655E-4</v>
      </c>
      <c r="T2662" s="78">
        <f>_xll.qlAbcdMathFunctionValue(T$1,($Q2662-evaluationDate)/365)</f>
        <v>7.2442292892700754E-4</v>
      </c>
      <c r="U2662" s="78">
        <f>_xll.qlAbcdMathFunctionValue(U$1,($Q2662-evaluationDate)/365)</f>
        <v>7.244248361498142E-4</v>
      </c>
      <c r="V2662" s="78">
        <f>_xll.qlAbcdMathFunctionValue(V$1,($Q2662-evaluationDate)/365)</f>
        <v>1.0453370935913676E-3</v>
      </c>
      <c r="W2662" s="78">
        <f>_xll.qlAbcdMathFunctionValue(W$1,($Q2662-evaluationDate)/365)</f>
        <v>1.0453610728445007E-3</v>
      </c>
      <c r="X2662" s="78">
        <f>_xll.qlAbcdMathFunctionValue(X$1,($Q2662-evaluationDate)/365)</f>
        <v>8.7086745670746579E-4</v>
      </c>
      <c r="Y2662" s="78">
        <f>_xll.qlAbcdMathFunctionValue(Y$1,($Q2662-evaluationDate)/365)</f>
        <v>8.7086882224806175E-4</v>
      </c>
    </row>
    <row r="2663" spans="16:25" x14ac:dyDescent="0.2">
      <c r="P2663" s="64" t="s">
        <v>99</v>
      </c>
      <c r="Q2663" s="147">
        <f>_xll.qlCalendarAdvance(Calendar,Q2662,P2663,,,trigger)</f>
        <v>58222</v>
      </c>
      <c r="R2663" s="78">
        <f>_xll.qlAbcdMathFunctionValue(R$1,($Q2663-evaluationDate)/365)</f>
        <v>1.9269211391445922E-4</v>
      </c>
      <c r="S2663" s="78">
        <f>_xll.qlAbcdMathFunctionValue(S$1,($Q2663-evaluationDate)/365)</f>
        <v>1.9269774039550185E-4</v>
      </c>
      <c r="T2663" s="78">
        <f>_xll.qlAbcdMathFunctionValue(T$1,($Q2663-evaluationDate)/365)</f>
        <v>7.244226404822618E-4</v>
      </c>
      <c r="U2663" s="78">
        <f>_xll.qlAbcdMathFunctionValue(U$1,($Q2663-evaluationDate)/365)</f>
        <v>7.2442453743989032E-4</v>
      </c>
      <c r="V2663" s="78">
        <f>_xll.qlAbcdMathFunctionValue(V$1,($Q2663-evaluationDate)/365)</f>
        <v>1.045336234870948E-3</v>
      </c>
      <c r="W2663" s="78">
        <f>_xll.qlAbcdMathFunctionValue(W$1,($Q2663-evaluationDate)/365)</f>
        <v>1.0453600849357123E-3</v>
      </c>
      <c r="X2663" s="78">
        <f>_xll.qlAbcdMathFunctionValue(X$1,($Q2663-evaluationDate)/365)</f>
        <v>8.7086687148569023E-4</v>
      </c>
      <c r="Y2663" s="78">
        <f>_xll.qlAbcdMathFunctionValue(Y$1,($Q2663-evaluationDate)/365)</f>
        <v>8.7086822969227487E-4</v>
      </c>
    </row>
    <row r="2664" spans="16:25" x14ac:dyDescent="0.2">
      <c r="P2664" s="64" t="s">
        <v>99</v>
      </c>
      <c r="Q2664" s="147">
        <f>_xll.qlCalendarAdvance(Calendar,Q2663,P2664,,,trigger)</f>
        <v>58229</v>
      </c>
      <c r="R2664" s="78">
        <f>_xll.qlAbcdMathFunctionValue(R$1,($Q2664-evaluationDate)/365)</f>
        <v>1.9269169806256846E-4</v>
      </c>
      <c r="S2664" s="78">
        <f>_xll.qlAbcdMathFunctionValue(S$1,($Q2664-evaluationDate)/365)</f>
        <v>1.9269729421359302E-4</v>
      </c>
      <c r="T2664" s="78">
        <f>_xll.qlAbcdMathFunctionValue(T$1,($Q2664-evaluationDate)/365)</f>
        <v>7.2442235359016752E-4</v>
      </c>
      <c r="U2664" s="78">
        <f>_xll.qlAbcdMathFunctionValue(U$1,($Q2664-evaluationDate)/365)</f>
        <v>7.2442424033745565E-4</v>
      </c>
      <c r="V2664" s="78">
        <f>_xll.qlAbcdMathFunctionValue(V$1,($Q2664-evaluationDate)/365)</f>
        <v>1.0453353807785039E-3</v>
      </c>
      <c r="W2664" s="78">
        <f>_xll.qlAbcdMathFunctionValue(W$1,($Q2664-evaluationDate)/365)</f>
        <v>1.0453591023458363E-3</v>
      </c>
      <c r="X2664" s="78">
        <f>_xll.qlAbcdMathFunctionValue(X$1,($Q2664-evaluationDate)/365)</f>
        <v>8.7086628940717854E-4</v>
      </c>
      <c r="Y2664" s="78">
        <f>_xll.qlAbcdMathFunctionValue(Y$1,($Q2664-evaluationDate)/365)</f>
        <v>8.7086764031883137E-4</v>
      </c>
    </row>
    <row r="2665" spans="16:25" x14ac:dyDescent="0.2">
      <c r="P2665" s="64" t="s">
        <v>99</v>
      </c>
      <c r="Q2665" s="147">
        <f>_xll.qlCalendarAdvance(Calendar,Q2664,P2665,,,trigger)</f>
        <v>58236</v>
      </c>
      <c r="R2665" s="78">
        <f>_xll.qlAbcdMathFunctionValue(R$1,($Q2665-evaluationDate)/365)</f>
        <v>1.9269128445277789E-4</v>
      </c>
      <c r="S2665" s="78">
        <f>_xll.qlAbcdMathFunctionValue(S$1,($Q2665-evaluationDate)/365)</f>
        <v>1.9269685043610797E-4</v>
      </c>
      <c r="T2665" s="78">
        <f>_xll.qlAbcdMathFunctionValue(T$1,($Q2665-evaluationDate)/365)</f>
        <v>7.2442206824242935E-4</v>
      </c>
      <c r="U2665" s="78">
        <f>_xll.qlAbcdMathFunctionValue(U$1,($Q2665-evaluationDate)/365)</f>
        <v>7.2442394483392461E-4</v>
      </c>
      <c r="V2665" s="78">
        <f>_xll.qlAbcdMathFunctionValue(V$1,($Q2665-evaluationDate)/365)</f>
        <v>1.0453345312892734E-3</v>
      </c>
      <c r="W2665" s="78">
        <f>_xll.qlAbcdMathFunctionValue(W$1,($Q2665-evaluationDate)/365)</f>
        <v>1.0453581250464473E-3</v>
      </c>
      <c r="X2665" s="78">
        <f>_xll.qlAbcdMathFunctionValue(X$1,($Q2665-evaluationDate)/365)</f>
        <v>8.7086571045518054E-4</v>
      </c>
      <c r="Y2665" s="78">
        <f>_xll.qlAbcdMathFunctionValue(Y$1,($Q2665-evaluationDate)/365)</f>
        <v>8.7086705411077478E-4</v>
      </c>
    </row>
    <row r="2666" spans="16:25" x14ac:dyDescent="0.2">
      <c r="P2666" s="64" t="s">
        <v>99</v>
      </c>
      <c r="Q2666" s="147">
        <f>_xll.qlCalendarAdvance(Calendar,Q2665,P2666,,,trigger)</f>
        <v>58243</v>
      </c>
      <c r="R2666" s="78">
        <f>_xll.qlAbcdMathFunctionValue(R$1,($Q2666-evaluationDate)/365)</f>
        <v>1.9269087307308537E-4</v>
      </c>
      <c r="S2666" s="78">
        <f>_xll.qlAbcdMathFunctionValue(S$1,($Q2666-evaluationDate)/365)</f>
        <v>1.9269640905018325E-4</v>
      </c>
      <c r="T2666" s="78">
        <f>_xll.qlAbcdMathFunctionValue(T$1,($Q2666-evaluationDate)/365)</f>
        <v>7.2442178443079587E-4</v>
      </c>
      <c r="U2666" s="78">
        <f>_xll.qlAbcdMathFunctionValue(U$1,($Q2666-evaluationDate)/365)</f>
        <v>7.2442365092075661E-4</v>
      </c>
      <c r="V2666" s="78">
        <f>_xll.qlAbcdMathFunctionValue(V$1,($Q2666-evaluationDate)/365)</f>
        <v>1.0453336863786259E-3</v>
      </c>
      <c r="W2666" s="78">
        <f>_xll.qlAbcdMathFunctionValue(W$1,($Q2666-evaluationDate)/365)</f>
        <v>1.0453571530092711E-3</v>
      </c>
      <c r="X2666" s="78">
        <f>_xll.qlAbcdMathFunctionValue(X$1,($Q2666-evaluationDate)/365)</f>
        <v>8.7086513461303488E-4</v>
      </c>
      <c r="Y2666" s="78">
        <f>_xll.qlAbcdMathFunctionValue(Y$1,($Q2666-evaluationDate)/365)</f>
        <v>8.7086647105123825E-4</v>
      </c>
    </row>
    <row r="2667" spans="16:25" x14ac:dyDescent="0.2">
      <c r="P2667" s="64" t="s">
        <v>99</v>
      </c>
      <c r="Q2667" s="147">
        <f>_xll.qlCalendarAdvance(Calendar,Q2666,P2667,,,trigger)</f>
        <v>58250</v>
      </c>
      <c r="R2667" s="78">
        <f>_xll.qlAbcdMathFunctionValue(R$1,($Q2667-evaluationDate)/365)</f>
        <v>1.926904639115524E-4</v>
      </c>
      <c r="S2667" s="78">
        <f>_xll.qlAbcdMathFunctionValue(S$1,($Q2667-evaluationDate)/365)</f>
        <v>1.9269597004302366E-4</v>
      </c>
      <c r="T2667" s="78">
        <f>_xll.qlAbcdMathFunctionValue(T$1,($Q2667-evaluationDate)/365)</f>
        <v>7.244215021470589E-4</v>
      </c>
      <c r="U2667" s="78">
        <f>_xll.qlAbcdMathFunctionValue(U$1,($Q2667-evaluationDate)/365)</f>
        <v>7.2442335858945649E-4</v>
      </c>
      <c r="V2667" s="78">
        <f>_xll.qlAbcdMathFunctionValue(V$1,($Q2667-evaluationDate)/365)</f>
        <v>1.0453328460220612E-3</v>
      </c>
      <c r="W2667" s="78">
        <f>_xll.qlAbcdMathFunctionValue(W$1,($Q2667-evaluationDate)/365)</f>
        <v>1.0453561862061823E-3</v>
      </c>
      <c r="X2667" s="78">
        <f>_xll.qlAbcdMathFunctionValue(X$1,($Q2667-evaluationDate)/365)</f>
        <v>8.7086456186416766E-4</v>
      </c>
      <c r="Y2667" s="78">
        <f>_xll.qlAbcdMathFunctionValue(Y$1,($Q2667-evaluationDate)/365)</f>
        <v>8.708658911234442E-4</v>
      </c>
    </row>
    <row r="2668" spans="16:25" x14ac:dyDescent="0.2">
      <c r="P2668" s="64" t="s">
        <v>99</v>
      </c>
      <c r="Q2668" s="147">
        <f>_xll.qlCalendarAdvance(Calendar,Q2667,P2668,,,trigger)</f>
        <v>58257</v>
      </c>
      <c r="R2668" s="78">
        <f>_xll.qlAbcdMathFunctionValue(R$1,($Q2668-evaluationDate)/365)</f>
        <v>1.9269005695630393E-4</v>
      </c>
      <c r="S2668" s="78">
        <f>_xll.qlAbcdMathFunctionValue(S$1,($Q2668-evaluationDate)/365)</f>
        <v>1.9269553340190175E-4</v>
      </c>
      <c r="T2668" s="78">
        <f>_xll.qlAbcdMathFunctionValue(T$1,($Q2668-evaluationDate)/365)</f>
        <v>7.244212213830543E-4</v>
      </c>
      <c r="U2668" s="78">
        <f>_xll.qlAbcdMathFunctionValue(U$1,($Q2668-evaluationDate)/365)</f>
        <v>7.2442306783157421E-4</v>
      </c>
      <c r="V2668" s="78">
        <f>_xll.qlAbcdMathFunctionValue(V$1,($Q2668-evaluationDate)/365)</f>
        <v>1.0453320101952092E-3</v>
      </c>
      <c r="W2668" s="78">
        <f>_xll.qlAbcdMathFunctionValue(W$1,($Q2668-evaluationDate)/365)</f>
        <v>1.0453552246092056E-3</v>
      </c>
      <c r="X2668" s="78">
        <f>_xll.qlAbcdMathFunctionValue(X$1,($Q2668-evaluationDate)/365)</f>
        <v>8.7086399219209274E-4</v>
      </c>
      <c r="Y2668" s="78">
        <f>_xll.qlAbcdMathFunctionValue(Y$1,($Q2668-evaluationDate)/365)</f>
        <v>8.708653143107034E-4</v>
      </c>
    </row>
    <row r="2669" spans="16:25" x14ac:dyDescent="0.2">
      <c r="P2669" s="64" t="s">
        <v>99</v>
      </c>
      <c r="Q2669" s="147">
        <f>_xll.qlCalendarAdvance(Calendar,Q2668,P2669,,,trigger)</f>
        <v>58264</v>
      </c>
      <c r="R2669" s="78">
        <f>_xll.qlAbcdMathFunctionValue(R$1,($Q2669-evaluationDate)/365)</f>
        <v>1.9268965219552787E-4</v>
      </c>
      <c r="S2669" s="78">
        <f>_xll.qlAbcdMathFunctionValue(S$1,($Q2669-evaluationDate)/365)</f>
        <v>1.9269509911415772E-4</v>
      </c>
      <c r="T2669" s="78">
        <f>_xll.qlAbcdMathFunctionValue(T$1,($Q2669-evaluationDate)/365)</f>
        <v>7.2442094213066074E-4</v>
      </c>
      <c r="U2669" s="78">
        <f>_xll.qlAbcdMathFunctionValue(U$1,($Q2669-evaluationDate)/365)</f>
        <v>7.2442277863870414E-4</v>
      </c>
      <c r="V2669" s="78">
        <f>_xll.qlAbcdMathFunctionValue(V$1,($Q2669-evaluationDate)/365)</f>
        <v>1.0453311788738296E-3</v>
      </c>
      <c r="W2669" s="78">
        <f>_xll.qlAbcdMathFunctionValue(W$1,($Q2669-evaluationDate)/365)</f>
        <v>1.0453542681905128E-3</v>
      </c>
      <c r="X2669" s="78">
        <f>_xll.qlAbcdMathFunctionValue(X$1,($Q2669-evaluationDate)/365)</f>
        <v>8.7086342558041123E-4</v>
      </c>
      <c r="Y2669" s="78">
        <f>_xll.qlAbcdMathFunctionValue(Y$1,($Q2669-evaluationDate)/365)</f>
        <v>8.7086474059641465E-4</v>
      </c>
    </row>
    <row r="2670" spans="16:25" x14ac:dyDescent="0.2">
      <c r="P2670" s="64" t="s">
        <v>99</v>
      </c>
      <c r="Q2670" s="147">
        <f>_xll.qlCalendarAdvance(Calendar,Q2669,P2670,,,trigger)</f>
        <v>58271</v>
      </c>
      <c r="R2670" s="78">
        <f>_xll.qlAbcdMathFunctionValue(R$1,($Q2670-evaluationDate)/365)</f>
        <v>1.9268924961747489E-4</v>
      </c>
      <c r="S2670" s="78">
        <f>_xll.qlAbcdMathFunctionValue(S$1,($Q2670-evaluationDate)/365)</f>
        <v>1.9269466716719886E-4</v>
      </c>
      <c r="T2670" s="78">
        <f>_xll.qlAbcdMathFunctionValue(T$1,($Q2670-evaluationDate)/365)</f>
        <v>7.2442066438180026E-4</v>
      </c>
      <c r="U2670" s="78">
        <f>_xll.qlAbcdMathFunctionValue(U$1,($Q2670-evaluationDate)/365)</f>
        <v>7.2442249100248548E-4</v>
      </c>
      <c r="V2670" s="78">
        <f>_xll.qlAbcdMathFunctionValue(V$1,($Q2670-evaluationDate)/365)</f>
        <v>1.0453303520338102E-3</v>
      </c>
      <c r="W2670" s="78">
        <f>_xll.qlAbcdMathFunctionValue(W$1,($Q2670-evaluationDate)/365)</f>
        <v>1.0453533169224242E-3</v>
      </c>
      <c r="X2670" s="78">
        <f>_xll.qlAbcdMathFunctionValue(X$1,($Q2670-evaluationDate)/365)</f>
        <v>8.7086286201281033E-4</v>
      </c>
      <c r="Y2670" s="78">
        <f>_xll.qlAbcdMathFunctionValue(Y$1,($Q2670-evaluationDate)/365)</f>
        <v>8.7086416996406436E-4</v>
      </c>
    </row>
    <row r="2671" spans="16:25" x14ac:dyDescent="0.2">
      <c r="P2671" s="64" t="s">
        <v>99</v>
      </c>
      <c r="Q2671" s="147">
        <f>_xll.qlCalendarAdvance(Calendar,Q2670,P2671,,,trigger)</f>
        <v>58278</v>
      </c>
      <c r="R2671" s="78">
        <f>_xll.qlAbcdMathFunctionValue(R$1,($Q2671-evaluationDate)/365)</f>
        <v>1.92688849210458E-4</v>
      </c>
      <c r="S2671" s="78">
        <f>_xll.qlAbcdMathFunctionValue(S$1,($Q2671-evaluationDate)/365)</f>
        <v>1.9269423754849922E-4</v>
      </c>
      <c r="T2671" s="78">
        <f>_xll.qlAbcdMathFunctionValue(T$1,($Q2671-evaluationDate)/365)</f>
        <v>7.244203881284373E-4</v>
      </c>
      <c r="U2671" s="78">
        <f>_xll.qlAbcdMathFunctionValue(U$1,($Q2671-evaluationDate)/365)</f>
        <v>7.2442220491460152E-4</v>
      </c>
      <c r="V2671" s="78">
        <f>_xll.qlAbcdMathFunctionValue(V$1,($Q2671-evaluationDate)/365)</f>
        <v>1.0453295296511665E-3</v>
      </c>
      <c r="W2671" s="78">
        <f>_xll.qlAbcdMathFunctionValue(W$1,($Q2671-evaluationDate)/365)</f>
        <v>1.045352370777406E-3</v>
      </c>
      <c r="X2671" s="78">
        <f>_xll.qlAbcdMathFunctionValue(X$1,($Q2671-evaluationDate)/365)</f>
        <v>8.7086230147306377E-4</v>
      </c>
      <c r="Y2671" s="78">
        <f>_xll.qlAbcdMathFunctionValue(Y$1,($Q2671-evaluationDate)/365)</f>
        <v>8.7086360239722654E-4</v>
      </c>
    </row>
    <row r="2672" spans="16:25" x14ac:dyDescent="0.2">
      <c r="P2672" s="64" t="s">
        <v>99</v>
      </c>
      <c r="Q2672" s="147">
        <f>_xll.qlCalendarAdvance(Calendar,Q2671,P2672,,,trigger)</f>
        <v>58285</v>
      </c>
      <c r="R2672" s="78">
        <f>_xll.qlAbcdMathFunctionValue(R$1,($Q2672-evaluationDate)/365)</f>
        <v>1.9268845096285223E-4</v>
      </c>
      <c r="S2672" s="78">
        <f>_xll.qlAbcdMathFunctionValue(S$1,($Q2672-evaluationDate)/365)</f>
        <v>1.9269381024559937E-4</v>
      </c>
      <c r="T2672" s="78">
        <f>_xll.qlAbcdMathFunctionValue(T$1,($Q2672-evaluationDate)/365)</f>
        <v>7.2442011336257923E-4</v>
      </c>
      <c r="U2672" s="78">
        <f>_xll.qlAbcdMathFunctionValue(U$1,($Q2672-evaluationDate)/365)</f>
        <v>7.2442192036677947E-4</v>
      </c>
      <c r="V2672" s="78">
        <f>_xll.qlAbcdMathFunctionValue(V$1,($Q2672-evaluationDate)/365)</f>
        <v>1.0453287117020418E-3</v>
      </c>
      <c r="W2672" s="78">
        <f>_xll.qlAbcdMathFunctionValue(W$1,($Q2672-evaluationDate)/365)</f>
        <v>1.0453514297280705E-3</v>
      </c>
      <c r="X2672" s="78">
        <f>_xll.qlAbcdMathFunctionValue(X$1,($Q2672-evaluationDate)/365)</f>
        <v>8.7086174394503081E-4</v>
      </c>
      <c r="Y2672" s="78">
        <f>_xll.qlAbcdMathFunctionValue(Y$1,($Q2672-evaluationDate)/365)</f>
        <v>8.7086303787956129E-4</v>
      </c>
    </row>
    <row r="2673" spans="16:25" x14ac:dyDescent="0.2">
      <c r="P2673" s="64" t="s">
        <v>99</v>
      </c>
      <c r="Q2673" s="147">
        <f>_xll.qlCalendarAdvance(Calendar,Q2672,P2673,,,trigger)</f>
        <v>58292</v>
      </c>
      <c r="R2673" s="78">
        <f>_xll.qlAbcdMathFunctionValue(R$1,($Q2673-evaluationDate)/365)</f>
        <v>1.926880548630944E-4</v>
      </c>
      <c r="S2673" s="78">
        <f>_xll.qlAbcdMathFunctionValue(S$1,($Q2673-evaluationDate)/365)</f>
        <v>1.9269338524610595E-4</v>
      </c>
      <c r="T2673" s="78">
        <f>_xll.qlAbcdMathFunctionValue(T$1,($Q2673-evaluationDate)/365)</f>
        <v>7.244198400762756E-4</v>
      </c>
      <c r="U2673" s="78">
        <f>_xll.qlAbcdMathFunctionValue(U$1,($Q2673-evaluationDate)/365)</f>
        <v>7.2442163735079068E-4</v>
      </c>
      <c r="V2673" s="78">
        <f>_xll.qlAbcdMathFunctionValue(V$1,($Q2673-evaluationDate)/365)</f>
        <v>1.0453278981627059E-3</v>
      </c>
      <c r="W2673" s="78">
        <f>_xll.qlAbcdMathFunctionValue(W$1,($Q2673-evaluationDate)/365)</f>
        <v>1.0453504937471753E-3</v>
      </c>
      <c r="X2673" s="78">
        <f>_xll.qlAbcdMathFunctionValue(X$1,($Q2673-evaluationDate)/365)</f>
        <v>8.7086118941265593E-4</v>
      </c>
      <c r="Y2673" s="78">
        <f>_xll.qlAbcdMathFunctionValue(Y$1,($Q2673-evaluationDate)/365)</f>
        <v>8.7086247639481555E-4</v>
      </c>
    </row>
    <row r="2674" spans="16:25" x14ac:dyDescent="0.2">
      <c r="P2674" s="64" t="s">
        <v>99</v>
      </c>
      <c r="Q2674" s="147">
        <f>_xll.qlCalendarAdvance(Calendar,Q2673,P2674,,,trigger)</f>
        <v>58299</v>
      </c>
      <c r="R2674" s="78">
        <f>_xll.qlAbcdMathFunctionValue(R$1,($Q2674-evaluationDate)/365)</f>
        <v>1.9268766089968267E-4</v>
      </c>
      <c r="S2674" s="78">
        <f>_xll.qlAbcdMathFunctionValue(S$1,($Q2674-evaluationDate)/365)</f>
        <v>1.926929625376914E-4</v>
      </c>
      <c r="T2674" s="78">
        <f>_xll.qlAbcdMathFunctionValue(T$1,($Q2674-evaluationDate)/365)</f>
        <v>7.244195682616179E-4</v>
      </c>
      <c r="U2674" s="78">
        <f>_xll.qlAbcdMathFunctionValue(U$1,($Q2674-evaluationDate)/365)</f>
        <v>7.2442135585844985E-4</v>
      </c>
      <c r="V2674" s="78">
        <f>_xll.qlAbcdMathFunctionValue(V$1,($Q2674-evaluationDate)/365)</f>
        <v>1.045327089009554E-3</v>
      </c>
      <c r="W2674" s="78">
        <f>_xll.qlAbcdMathFunctionValue(W$1,($Q2674-evaluationDate)/365)</f>
        <v>1.0453495628076224E-3</v>
      </c>
      <c r="X2674" s="78">
        <f>_xll.qlAbcdMathFunctionValue(X$1,($Q2674-evaluationDate)/365)</f>
        <v>8.708606378599684E-4</v>
      </c>
      <c r="Y2674" s="78">
        <f>_xll.qlAbcdMathFunctionValue(Y$1,($Q2674-evaluationDate)/365)</f>
        <v>8.708619179268218E-4</v>
      </c>
    </row>
    <row r="2675" spans="16:25" x14ac:dyDescent="0.2">
      <c r="P2675" s="64" t="s">
        <v>99</v>
      </c>
      <c r="Q2675" s="147">
        <f>_xll.qlCalendarAdvance(Calendar,Q2674,P2675,,,trigger)</f>
        <v>58306</v>
      </c>
      <c r="R2675" s="78">
        <f>_xll.qlAbcdMathFunctionValue(R$1,($Q2675-evaluationDate)/365)</f>
        <v>1.9268726906117631E-4</v>
      </c>
      <c r="S2675" s="78">
        <f>_xll.qlAbcdMathFunctionValue(S$1,($Q2675-evaluationDate)/365)</f>
        <v>1.926925421080935E-4</v>
      </c>
      <c r="T2675" s="78">
        <f>_xll.qlAbcdMathFunctionValue(T$1,($Q2675-evaluationDate)/365)</f>
        <v>7.2441929791073982E-4</v>
      </c>
      <c r="U2675" s="78">
        <f>_xll.qlAbcdMathFunctionValue(U$1,($Q2675-evaluationDate)/365)</f>
        <v>7.2442107588161495E-4</v>
      </c>
      <c r="V2675" s="78">
        <f>_xll.qlAbcdMathFunctionValue(V$1,($Q2675-evaluationDate)/365)</f>
        <v>1.0453262842191073E-3</v>
      </c>
      <c r="W2675" s="78">
        <f>_xll.qlAbcdMathFunctionValue(W$1,($Q2675-evaluationDate)/365)</f>
        <v>1.0453486368824569E-3</v>
      </c>
      <c r="X2675" s="78">
        <f>_xll.qlAbcdMathFunctionValue(X$1,($Q2675-evaluationDate)/365)</f>
        <v>8.7086008927108184E-4</v>
      </c>
      <c r="Y2675" s="78">
        <f>_xll.qlAbcdMathFunctionValue(Y$1,($Q2675-evaluationDate)/365)</f>
        <v>8.7086136245949775E-4</v>
      </c>
    </row>
    <row r="2676" spans="16:25" x14ac:dyDescent="0.2">
      <c r="P2676" s="64" t="s">
        <v>99</v>
      </c>
      <c r="Q2676" s="147">
        <f>_xll.qlCalendarAdvance(Calendar,Q2675,P2676,,,trigger)</f>
        <v>58313</v>
      </c>
      <c r="R2676" s="78">
        <f>_xll.qlAbcdMathFunctionValue(R$1,($Q2676-evaluationDate)/365)</f>
        <v>1.9268687933619529E-4</v>
      </c>
      <c r="S2676" s="78">
        <f>_xll.qlAbcdMathFunctionValue(S$1,($Q2676-evaluationDate)/365)</f>
        <v>1.9269212394511516E-4</v>
      </c>
      <c r="T2676" s="78">
        <f>_xll.qlAbcdMathFunctionValue(T$1,($Q2676-evaluationDate)/365)</f>
        <v>7.2441902901581657E-4</v>
      </c>
      <c r="U2676" s="78">
        <f>_xll.qlAbcdMathFunctionValue(U$1,($Q2676-evaluationDate)/365)</f>
        <v>7.244207974121872E-4</v>
      </c>
      <c r="V2676" s="78">
        <f>_xll.qlAbcdMathFunctionValue(V$1,($Q2676-evaluationDate)/365)</f>
        <v>1.0453254837680115E-3</v>
      </c>
      <c r="W2676" s="78">
        <f>_xll.qlAbcdMathFunctionValue(W$1,($Q2676-evaluationDate)/365)</f>
        <v>1.0453477159448673E-3</v>
      </c>
      <c r="X2676" s="78">
        <f>_xll.qlAbcdMathFunctionValue(X$1,($Q2676-evaluationDate)/365)</f>
        <v>8.7085954363019401E-4</v>
      </c>
      <c r="Y2676" s="78">
        <f>_xll.qlAbcdMathFunctionValue(Y$1,($Q2676-evaluationDate)/365)</f>
        <v>8.7086080997684644E-4</v>
      </c>
    </row>
    <row r="2677" spans="16:25" x14ac:dyDescent="0.2">
      <c r="P2677" s="64" t="s">
        <v>99</v>
      </c>
      <c r="Q2677" s="147">
        <f>_xll.qlCalendarAdvance(Calendar,Q2676,P2677,,,trigger)</f>
        <v>58320</v>
      </c>
      <c r="R2677" s="78">
        <f>_xll.qlAbcdMathFunctionValue(R$1,($Q2677-evaluationDate)/365)</f>
        <v>1.9268649171342005E-4</v>
      </c>
      <c r="S2677" s="78">
        <f>_xll.qlAbcdMathFunctionValue(S$1,($Q2677-evaluationDate)/365)</f>
        <v>1.9269170803662398E-4</v>
      </c>
      <c r="T2677" s="78">
        <f>_xll.qlAbcdMathFunctionValue(T$1,($Q2677-evaluationDate)/365)</f>
        <v>7.2441876156906487E-4</v>
      </c>
      <c r="U2677" s="78">
        <f>_xll.qlAbcdMathFunctionValue(U$1,($Q2677-evaluationDate)/365)</f>
        <v>7.2442052044211088E-4</v>
      </c>
      <c r="V2677" s="78">
        <f>_xll.qlAbcdMathFunctionValue(V$1,($Q2677-evaluationDate)/365)</f>
        <v>1.0453246876330354E-3</v>
      </c>
      <c r="W2677" s="78">
        <f>_xll.qlAbcdMathFunctionValue(W$1,($Q2677-evaluationDate)/365)</f>
        <v>1.0453467999681839E-3</v>
      </c>
      <c r="X2677" s="78">
        <f>_xll.qlAbcdMathFunctionValue(X$1,($Q2677-evaluationDate)/365)</f>
        <v>8.7085900092158559E-4</v>
      </c>
      <c r="Y2677" s="78">
        <f>_xll.qlAbcdMathFunctionValue(Y$1,($Q2677-evaluationDate)/365)</f>
        <v>8.7086026046295513E-4</v>
      </c>
    </row>
    <row r="2678" spans="16:25" x14ac:dyDescent="0.2">
      <c r="P2678" s="64" t="s">
        <v>99</v>
      </c>
      <c r="Q2678" s="147">
        <f>_xll.qlCalendarAdvance(Calendar,Q2677,P2678,,,trigger)</f>
        <v>58327</v>
      </c>
      <c r="R2678" s="78">
        <f>_xll.qlAbcdMathFunctionValue(R$1,($Q2678-evaluationDate)/365)</f>
        <v>1.9268610618159118E-4</v>
      </c>
      <c r="S2678" s="78">
        <f>_xll.qlAbcdMathFunctionValue(S$1,($Q2678-evaluationDate)/365)</f>
        <v>1.9269129437055196E-4</v>
      </c>
      <c r="T2678" s="78">
        <f>_xll.qlAbcdMathFunctionValue(T$1,($Q2678-evaluationDate)/365)</f>
        <v>7.2441849556274264E-4</v>
      </c>
      <c r="U2678" s="78">
        <f>_xll.qlAbcdMathFunctionValue(U$1,($Q2678-evaluationDate)/365)</f>
        <v>7.2442024496337254E-4</v>
      </c>
      <c r="V2678" s="78">
        <f>_xll.qlAbcdMathFunctionValue(V$1,($Q2678-evaluationDate)/365)</f>
        <v>1.0453238957910725E-3</v>
      </c>
      <c r="W2678" s="78">
        <f>_xll.qlAbcdMathFunctionValue(W$1,($Q2678-evaluationDate)/365)</f>
        <v>1.0453458889258785E-3</v>
      </c>
      <c r="X2678" s="78">
        <f>_xll.qlAbcdMathFunctionValue(X$1,($Q2678-evaluationDate)/365)</f>
        <v>8.7085846112962099E-4</v>
      </c>
      <c r="Y2678" s="78">
        <f>_xll.qlAbcdMathFunctionValue(Y$1,($Q2678-evaluationDate)/365)</f>
        <v>8.7085971390199511E-4</v>
      </c>
    </row>
    <row r="2679" spans="16:25" x14ac:dyDescent="0.2">
      <c r="P2679" s="64" t="s">
        <v>99</v>
      </c>
      <c r="Q2679" s="147">
        <f>_xll.qlCalendarAdvance(Calendar,Q2678,P2679,,,trigger)</f>
        <v>58334</v>
      </c>
      <c r="R2679" s="78">
        <f>_xll.qlAbcdMathFunctionValue(R$1,($Q2679-evaluationDate)/365)</f>
        <v>1.92685722729509E-4</v>
      </c>
      <c r="S2679" s="78">
        <f>_xll.qlAbcdMathFunctionValue(S$1,($Q2679-evaluationDate)/365)</f>
        <v>1.9269088293489512E-4</v>
      </c>
      <c r="T2679" s="78">
        <f>_xll.qlAbcdMathFunctionValue(T$1,($Q2679-evaluationDate)/365)</f>
        <v>7.2441823098914893E-4</v>
      </c>
      <c r="U2679" s="78">
        <f>_xll.qlAbcdMathFunctionValue(U$1,($Q2679-evaluationDate)/365)</f>
        <v>7.2441997096800166E-4</v>
      </c>
      <c r="V2679" s="78">
        <f>_xll.qlAbcdMathFunctionValue(V$1,($Q2679-evaluationDate)/365)</f>
        <v>1.0453231082191376E-3</v>
      </c>
      <c r="W2679" s="78">
        <f>_xll.qlAbcdMathFunctionValue(W$1,($Q2679-evaluationDate)/365)</f>
        <v>1.0453449827915633E-3</v>
      </c>
      <c r="X2679" s="78">
        <f>_xll.qlAbcdMathFunctionValue(X$1,($Q2679-evaluationDate)/365)</f>
        <v>8.7085792423874657E-4</v>
      </c>
      <c r="Y2679" s="78">
        <f>_xll.qlAbcdMathFunctionValue(Y$1,($Q2679-evaluationDate)/365)</f>
        <v>8.7085917027822141E-4</v>
      </c>
    </row>
    <row r="2680" spans="16:25" x14ac:dyDescent="0.2">
      <c r="P2680" s="64" t="s">
        <v>99</v>
      </c>
      <c r="Q2680" s="147">
        <f>_xll.qlCalendarAdvance(Calendar,Q2679,P2680,,,trigger)</f>
        <v>58341</v>
      </c>
      <c r="R2680" s="78">
        <f>_xll.qlAbcdMathFunctionValue(R$1,($Q2680-evaluationDate)/365)</f>
        <v>1.9268534134603331E-4</v>
      </c>
      <c r="S2680" s="78">
        <f>_xll.qlAbcdMathFunctionValue(S$1,($Q2680-evaluationDate)/365)</f>
        <v>1.9269047371771325E-4</v>
      </c>
      <c r="T2680" s="78">
        <f>_xll.qlAbcdMathFunctionValue(T$1,($Q2680-evaluationDate)/365)</f>
        <v>7.2441796784062339E-4</v>
      </c>
      <c r="U2680" s="78">
        <f>_xll.qlAbcdMathFunctionValue(U$1,($Q2680-evaluationDate)/365)</f>
        <v>7.2441969844806936E-4</v>
      </c>
      <c r="V2680" s="78">
        <f>_xll.qlAbcdMathFunctionValue(V$1,($Q2680-evaluationDate)/365)</f>
        <v>1.0453223248943686E-3</v>
      </c>
      <c r="W2680" s="78">
        <f>_xll.qlAbcdMathFunctionValue(W$1,($Q2680-evaluationDate)/365)</f>
        <v>1.0453440815389912E-3</v>
      </c>
      <c r="X2680" s="78">
        <f>_xll.qlAbcdMathFunctionValue(X$1,($Q2680-evaluationDate)/365)</f>
        <v>8.708573902334913E-4</v>
      </c>
      <c r="Y2680" s="78">
        <f>_xll.qlAbcdMathFunctionValue(Y$1,($Q2680-evaluationDate)/365)</f>
        <v>8.7085862957597205E-4</v>
      </c>
    </row>
    <row r="2681" spans="16:25" x14ac:dyDescent="0.2">
      <c r="P2681" s="64" t="s">
        <v>99</v>
      </c>
      <c r="Q2681" s="147">
        <f>_xll.qlCalendarAdvance(Calendar,Q2680,P2681,,,trigger)</f>
        <v>58348</v>
      </c>
      <c r="R2681" s="78">
        <f>_xll.qlAbcdMathFunctionValue(R$1,($Q2681-evaluationDate)/365)</f>
        <v>1.9268496202008318E-4</v>
      </c>
      <c r="S2681" s="78">
        <f>_xll.qlAbcdMathFunctionValue(S$1,($Q2681-evaluationDate)/365)</f>
        <v>1.9269006670712946E-4</v>
      </c>
      <c r="T2681" s="78">
        <f>_xll.qlAbcdMathFunctionValue(T$1,($Q2681-evaluationDate)/365)</f>
        <v>7.2441770610954636E-4</v>
      </c>
      <c r="U2681" s="78">
        <f>_xll.qlAbcdMathFunctionValue(U$1,($Q2681-evaluationDate)/365)</f>
        <v>7.2441942739568939E-4</v>
      </c>
      <c r="V2681" s="78">
        <f>_xll.qlAbcdMathFunctionValue(V$1,($Q2681-evaluationDate)/365)</f>
        <v>1.045321545794024E-3</v>
      </c>
      <c r="W2681" s="78">
        <f>_xll.qlAbcdMathFunctionValue(W$1,($Q2681-evaluationDate)/365)</f>
        <v>1.045343185142053E-3</v>
      </c>
      <c r="X2681" s="78">
        <f>_xll.qlAbcdMathFunctionValue(X$1,($Q2681-evaluationDate)/365)</f>
        <v>8.708568590984658E-4</v>
      </c>
      <c r="Y2681" s="78">
        <f>_xll.qlAbcdMathFunctionValue(Y$1,($Q2681-evaluationDate)/365)</f>
        <v>8.7085809177966803E-4</v>
      </c>
    </row>
    <row r="2682" spans="16:25" x14ac:dyDescent="0.2">
      <c r="P2682" s="64" t="s">
        <v>99</v>
      </c>
      <c r="Q2682" s="147">
        <f>_xll.qlCalendarAdvance(Calendar,Q2681,P2682,,,trigger)</f>
        <v>58355</v>
      </c>
      <c r="R2682" s="78">
        <f>_xll.qlAbcdMathFunctionValue(R$1,($Q2682-evaluationDate)/365)</f>
        <v>1.9268458474063643E-4</v>
      </c>
      <c r="S2682" s="78">
        <f>_xll.qlAbcdMathFunctionValue(S$1,($Q2682-evaluationDate)/365)</f>
        <v>1.9268966189132995E-4</v>
      </c>
      <c r="T2682" s="78">
        <f>_xll.qlAbcdMathFunctionValue(T$1,($Q2682-evaluationDate)/365)</f>
        <v>7.2441744578833885E-4</v>
      </c>
      <c r="U2682" s="78">
        <f>_xll.qlAbcdMathFunctionValue(U$1,($Q2682-evaluationDate)/365)</f>
        <v>7.2441915780301687E-4</v>
      </c>
      <c r="V2682" s="78">
        <f>_xll.qlAbcdMathFunctionValue(V$1,($Q2682-evaluationDate)/365)</f>
        <v>1.0453207708954833E-3</v>
      </c>
      <c r="W2682" s="78">
        <f>_xll.qlAbcdMathFunctionValue(W$1,($Q2682-evaluationDate)/365)</f>
        <v>1.0453422935747785E-3</v>
      </c>
      <c r="X2682" s="78">
        <f>_xll.qlAbcdMathFunctionValue(X$1,($Q2682-evaluationDate)/365)</f>
        <v>8.7085633081836178E-4</v>
      </c>
      <c r="Y2682" s="78">
        <f>_xll.qlAbcdMathFunctionValue(Y$1,($Q2682-evaluationDate)/365)</f>
        <v>8.7085755687381242E-4</v>
      </c>
    </row>
    <row r="2683" spans="16:25" x14ac:dyDescent="0.2">
      <c r="P2683" s="64" t="s">
        <v>99</v>
      </c>
      <c r="Q2683" s="147">
        <f>_xll.qlCalendarAdvance(Calendar,Q2682,P2683,,,trigger)</f>
        <v>58362</v>
      </c>
      <c r="R2683" s="78">
        <f>_xll.qlAbcdMathFunctionValue(R$1,($Q2683-evaluationDate)/365)</f>
        <v>1.9268420949672947E-4</v>
      </c>
      <c r="S2683" s="78">
        <f>_xll.qlAbcdMathFunctionValue(S$1,($Q2683-evaluationDate)/365)</f>
        <v>1.9268925925856358E-4</v>
      </c>
      <c r="T2683" s="78">
        <f>_xll.qlAbcdMathFunctionValue(T$1,($Q2683-evaluationDate)/365)</f>
        <v>7.2441718686946151E-4</v>
      </c>
      <c r="U2683" s="78">
        <f>_xll.qlAbcdMathFunctionValue(U$1,($Q2683-evaluationDate)/365)</f>
        <v>7.244188896622485E-4</v>
      </c>
      <c r="V2683" s="78">
        <f>_xll.qlAbcdMathFunctionValue(V$1,($Q2683-evaluationDate)/365)</f>
        <v>1.0453200001762464E-3</v>
      </c>
      <c r="W2683" s="78">
        <f>_xll.qlAbcdMathFunctionValue(W$1,($Q2683-evaluationDate)/365)</f>
        <v>1.0453414068113357E-3</v>
      </c>
      <c r="X2683" s="78">
        <f>_xll.qlAbcdMathFunctionValue(X$1,($Q2683-evaluationDate)/365)</f>
        <v>8.7085580537795207E-4</v>
      </c>
      <c r="Y2683" s="78">
        <f>_xll.qlAbcdMathFunctionValue(Y$1,($Q2683-evaluationDate)/365)</f>
        <v>8.7085702484299035E-4</v>
      </c>
    </row>
    <row r="2684" spans="16:25" x14ac:dyDescent="0.2">
      <c r="P2684" s="64" t="s">
        <v>99</v>
      </c>
      <c r="Q2684" s="147">
        <f>_xll.qlCalendarAdvance(Calendar,Q2683,P2684,,,trigger)</f>
        <v>58369</v>
      </c>
      <c r="R2684" s="78">
        <f>_xll.qlAbcdMathFunctionValue(R$1,($Q2684-evaluationDate)/365)</f>
        <v>1.9268383627745698E-4</v>
      </c>
      <c r="S2684" s="78">
        <f>_xll.qlAbcdMathFunctionValue(S$1,($Q2684-evaluationDate)/365)</f>
        <v>1.9268885879714163E-4</v>
      </c>
      <c r="T2684" s="78">
        <f>_xll.qlAbcdMathFunctionValue(T$1,($Q2684-evaluationDate)/365)</f>
        <v>7.2441692934541548E-4</v>
      </c>
      <c r="U2684" s="78">
        <f>_xll.qlAbcdMathFunctionValue(U$1,($Q2684-evaluationDate)/365)</f>
        <v>7.2441862296562256E-4</v>
      </c>
      <c r="V2684" s="78">
        <f>_xll.qlAbcdMathFunctionValue(V$1,($Q2684-evaluationDate)/365)</f>
        <v>1.0453192336139323E-3</v>
      </c>
      <c r="W2684" s="78">
        <f>_xll.qlAbcdMathFunctionValue(W$1,($Q2684-evaluationDate)/365)</f>
        <v>1.0453405248260288E-3</v>
      </c>
      <c r="X2684" s="78">
        <f>_xll.qlAbcdMathFunctionValue(X$1,($Q2684-evaluationDate)/365)</f>
        <v>8.7085528276208992E-4</v>
      </c>
      <c r="Y2684" s="78">
        <f>_xll.qlAbcdMathFunctionValue(Y$1,($Q2684-evaluationDate)/365)</f>
        <v>8.7085649567186828E-4</v>
      </c>
    </row>
    <row r="2685" spans="16:25" x14ac:dyDescent="0.2">
      <c r="P2685" s="64" t="s">
        <v>99</v>
      </c>
      <c r="Q2685" s="147">
        <f>_xll.qlCalendarAdvance(Calendar,Q2684,P2685,,,trigger)</f>
        <v>58376</v>
      </c>
      <c r="R2685" s="78">
        <f>_xll.qlAbcdMathFunctionValue(R$1,($Q2685-evaluationDate)/365)</f>
        <v>1.9268346507197155E-4</v>
      </c>
      <c r="S2685" s="78">
        <f>_xll.qlAbcdMathFunctionValue(S$1,($Q2685-evaluationDate)/365)</f>
        <v>1.9268846049543746E-4</v>
      </c>
      <c r="T2685" s="78">
        <f>_xll.qlAbcdMathFunctionValue(T$1,($Q2685-evaluationDate)/365)</f>
        <v>7.2441667320874122E-4</v>
      </c>
      <c r="U2685" s="78">
        <f>_xll.qlAbcdMathFunctionValue(U$1,($Q2685-evaluationDate)/365)</f>
        <v>7.2441835770541835E-4</v>
      </c>
      <c r="V2685" s="78">
        <f>_xll.qlAbcdMathFunctionValue(V$1,($Q2685-evaluationDate)/365)</f>
        <v>1.0453184711862787E-3</v>
      </c>
      <c r="W2685" s="78">
        <f>_xll.qlAbcdMathFunctionValue(W$1,($Q2685-evaluationDate)/365)</f>
        <v>1.0453396475932988E-3</v>
      </c>
      <c r="X2685" s="78">
        <f>_xll.qlAbcdMathFunctionValue(X$1,($Q2685-evaluationDate)/365)</f>
        <v>8.7085476295570849E-4</v>
      </c>
      <c r="Y2685" s="78">
        <f>_xll.qlAbcdMathFunctionValue(Y$1,($Q2685-evaluationDate)/365)</f>
        <v>8.7085596934519355E-4</v>
      </c>
    </row>
    <row r="2686" spans="16:25" x14ac:dyDescent="0.2">
      <c r="P2686" s="64" t="s">
        <v>99</v>
      </c>
      <c r="Q2686" s="147">
        <f>_xll.qlCalendarAdvance(Calendar,Q2685,P2686,,,trigger)</f>
        <v>58383</v>
      </c>
      <c r="R2686" s="78">
        <f>_xll.qlAbcdMathFunctionValue(R$1,($Q2686-evaluationDate)/365)</f>
        <v>1.9268309586948338E-4</v>
      </c>
      <c r="S2686" s="78">
        <f>_xll.qlAbcdMathFunctionValue(S$1,($Q2686-evaluationDate)/365)</f>
        <v>1.9268806434188606E-4</v>
      </c>
      <c r="T2686" s="78">
        <f>_xll.qlAbcdMathFunctionValue(T$1,($Q2686-evaluationDate)/365)</f>
        <v>7.2441641845201899E-4</v>
      </c>
      <c r="U2686" s="78">
        <f>_xll.qlAbcdMathFunctionValue(U$1,($Q2686-evaluationDate)/365)</f>
        <v>7.2441809387395592E-4</v>
      </c>
      <c r="V2686" s="78">
        <f>_xll.qlAbcdMathFunctionValue(V$1,($Q2686-evaluationDate)/365)</f>
        <v>1.0453177128711424E-3</v>
      </c>
      <c r="W2686" s="78">
        <f>_xll.qlAbcdMathFunctionValue(W$1,($Q2686-evaluationDate)/365)</f>
        <v>1.0453387750877217E-3</v>
      </c>
      <c r="X2686" s="78">
        <f>_xll.qlAbcdMathFunctionValue(X$1,($Q2686-evaluationDate)/365)</f>
        <v>8.7085424594382076E-4</v>
      </c>
      <c r="Y2686" s="78">
        <f>_xll.qlAbcdMathFunctionValue(Y$1,($Q2686-evaluationDate)/365)</f>
        <v>8.7085544584779447E-4</v>
      </c>
    </row>
    <row r="2687" spans="16:25" x14ac:dyDescent="0.2">
      <c r="P2687" s="64" t="s">
        <v>99</v>
      </c>
      <c r="Q2687" s="147">
        <f>_xll.qlCalendarAdvance(Calendar,Q2686,P2687,,,trigger)</f>
        <v>58390</v>
      </c>
      <c r="R2687" s="78">
        <f>_xll.qlAbcdMathFunctionValue(R$1,($Q2687-evaluationDate)/365)</f>
        <v>1.9268272865926008E-4</v>
      </c>
      <c r="S2687" s="78">
        <f>_xll.qlAbcdMathFunctionValue(S$1,($Q2687-evaluationDate)/365)</f>
        <v>1.9268767032498398E-4</v>
      </c>
      <c r="T2687" s="78">
        <f>_xll.qlAbcdMathFunctionValue(T$1,($Q2687-evaluationDate)/365)</f>
        <v>7.2441616506786831E-4</v>
      </c>
      <c r="U2687" s="78">
        <f>_xll.qlAbcdMathFunctionValue(U$1,($Q2687-evaluationDate)/365)</f>
        <v>7.2441783146359631E-4</v>
      </c>
      <c r="V2687" s="78">
        <f>_xll.qlAbcdMathFunctionValue(V$1,($Q2687-evaluationDate)/365)</f>
        <v>1.0453169586464965E-3</v>
      </c>
      <c r="W2687" s="78">
        <f>_xll.qlAbcdMathFunctionValue(W$1,($Q2687-evaluationDate)/365)</f>
        <v>1.0453379072840087E-3</v>
      </c>
      <c r="X2687" s="78">
        <f>_xll.qlAbcdMathFunctionValue(X$1,($Q2687-evaluationDate)/365)</f>
        <v>8.7085373171151895E-4</v>
      </c>
      <c r="Y2687" s="78">
        <f>_xll.qlAbcdMathFunctionValue(Y$1,($Q2687-evaluationDate)/365)</f>
        <v>8.7085492516457929E-4</v>
      </c>
    </row>
    <row r="2688" spans="16:25" x14ac:dyDescent="0.2">
      <c r="P2688" s="64" t="s">
        <v>99</v>
      </c>
      <c r="Q2688" s="147">
        <f>_xll.qlCalendarAdvance(Calendar,Q2687,P2688,,,trigger)</f>
        <v>58397</v>
      </c>
      <c r="R2688" s="78">
        <f>_xll.qlAbcdMathFunctionValue(R$1,($Q2688-evaluationDate)/365)</f>
        <v>1.9268236343062621E-4</v>
      </c>
      <c r="S2688" s="78">
        <f>_xll.qlAbcdMathFunctionValue(S$1,($Q2688-evaluationDate)/365)</f>
        <v>1.9268727843328869E-4</v>
      </c>
      <c r="T2688" s="78">
        <f>_xll.qlAbcdMathFunctionValue(T$1,($Q2688-evaluationDate)/365)</f>
        <v>7.2441591304894793E-4</v>
      </c>
      <c r="U2688" s="78">
        <f>_xll.qlAbcdMathFunctionValue(U$1,($Q2688-evaluationDate)/365)</f>
        <v>7.2441757046674078E-4</v>
      </c>
      <c r="V2688" s="78">
        <f>_xll.qlAbcdMathFunctionValue(V$1,($Q2688-evaluationDate)/365)</f>
        <v>1.0453162084904319E-3</v>
      </c>
      <c r="W2688" s="78">
        <f>_xll.qlAbcdMathFunctionValue(W$1,($Q2688-evaluationDate)/365)</f>
        <v>1.045337044157005E-3</v>
      </c>
      <c r="X2688" s="78">
        <f>_xll.qlAbcdMathFunctionValue(X$1,($Q2688-evaluationDate)/365)</f>
        <v>8.7085322024397366E-4</v>
      </c>
      <c r="Y2688" s="78">
        <f>_xll.qlAbcdMathFunctionValue(Y$1,($Q2688-evaluationDate)/365)</f>
        <v>8.7085440728053591E-4</v>
      </c>
    </row>
    <row r="2689" spans="16:25" x14ac:dyDescent="0.2">
      <c r="P2689" s="64" t="s">
        <v>99</v>
      </c>
      <c r="Q2689" s="147">
        <f>_xll.qlCalendarAdvance(Calendar,Q2688,P2689,,,trigger)</f>
        <v>58404</v>
      </c>
      <c r="R2689" s="78">
        <f>_xll.qlAbcdMathFunctionValue(R$1,($Q2689-evaluationDate)/365)</f>
        <v>1.9268200017296308E-4</v>
      </c>
      <c r="S2689" s="78">
        <f>_xll.qlAbcdMathFunctionValue(S$1,($Q2689-evaluationDate)/365)</f>
        <v>1.9268688865541853E-4</v>
      </c>
      <c r="T2689" s="78">
        <f>_xll.qlAbcdMathFunctionValue(T$1,($Q2689-evaluationDate)/365)</f>
        <v>7.2441566238795531E-4</v>
      </c>
      <c r="U2689" s="78">
        <f>_xll.qlAbcdMathFunctionValue(U$1,($Q2689-evaluationDate)/365)</f>
        <v>7.2441731087583103E-4</v>
      </c>
      <c r="V2689" s="78">
        <f>_xll.qlAbcdMathFunctionValue(V$1,($Q2689-evaluationDate)/365)</f>
        <v>1.0453154623811559E-3</v>
      </c>
      <c r="W2689" s="78">
        <f>_xll.qlAbcdMathFunctionValue(W$1,($Q2689-evaluationDate)/365)</f>
        <v>1.0453361856816892E-3</v>
      </c>
      <c r="X2689" s="78">
        <f>_xll.qlAbcdMathFunctionValue(X$1,($Q2689-evaluationDate)/365)</f>
        <v>8.7085271152643443E-4</v>
      </c>
      <c r="Y2689" s="78">
        <f>_xll.qlAbcdMathFunctionValue(Y$1,($Q2689-evaluationDate)/365)</f>
        <v>8.7085389218073185E-4</v>
      </c>
    </row>
    <row r="2690" spans="16:25" x14ac:dyDescent="0.2">
      <c r="P2690" s="64" t="s">
        <v>99</v>
      </c>
      <c r="Q2690" s="147">
        <f>_xll.qlCalendarAdvance(Calendar,Q2689,P2690,,,trigger)</f>
        <v>58411</v>
      </c>
      <c r="R2690" s="78">
        <f>_xll.qlAbcdMathFunctionValue(R$1,($Q2690-evaluationDate)/365)</f>
        <v>1.9268163887570841E-4</v>
      </c>
      <c r="S2690" s="78">
        <f>_xll.qlAbcdMathFunctionValue(S$1,($Q2690-evaluationDate)/365)</f>
        <v>1.9268650098005222E-4</v>
      </c>
      <c r="T2690" s="78">
        <f>_xll.qlAbcdMathFunctionValue(T$1,($Q2690-evaluationDate)/365)</f>
        <v>7.2441541307762675E-4</v>
      </c>
      <c r="U2690" s="78">
        <f>_xll.qlAbcdMathFunctionValue(U$1,($Q2690-evaluationDate)/365)</f>
        <v>7.2441705268334877E-4</v>
      </c>
      <c r="V2690" s="78">
        <f>_xll.qlAbcdMathFunctionValue(V$1,($Q2690-evaluationDate)/365)</f>
        <v>1.0453147202969914E-3</v>
      </c>
      <c r="W2690" s="78">
        <f>_xll.qlAbcdMathFunctionValue(W$1,($Q2690-evaluationDate)/365)</f>
        <v>1.0453353318331728E-3</v>
      </c>
      <c r="X2690" s="78">
        <f>_xll.qlAbcdMathFunctionValue(X$1,($Q2690-evaluationDate)/365)</f>
        <v>8.7085220554422842E-4</v>
      </c>
      <c r="Y2690" s="78">
        <f>_xll.qlAbcdMathFunctionValue(Y$1,($Q2690-evaluationDate)/365)</f>
        <v>8.708533798503133E-4</v>
      </c>
    </row>
    <row r="2691" spans="16:25" x14ac:dyDescent="0.2">
      <c r="P2691" s="64" t="s">
        <v>99</v>
      </c>
      <c r="Q2691" s="147">
        <f>_xll.qlCalendarAdvance(Calendar,Q2690,P2691,,,trigger)</f>
        <v>58418</v>
      </c>
      <c r="R2691" s="78">
        <f>_xll.qlAbcdMathFunctionValue(R$1,($Q2691-evaluationDate)/365)</f>
        <v>1.926812795283561E-4</v>
      </c>
      <c r="S2691" s="78">
        <f>_xll.qlAbcdMathFunctionValue(S$1,($Q2691-evaluationDate)/365)</f>
        <v>1.9268611539592867E-4</v>
      </c>
      <c r="T2691" s="78">
        <f>_xll.qlAbcdMathFunctionValue(T$1,($Q2691-evaluationDate)/365)</f>
        <v>7.2441516511073721E-4</v>
      </c>
      <c r="U2691" s="78">
        <f>_xll.qlAbcdMathFunctionValue(U$1,($Q2691-evaluationDate)/365)</f>
        <v>7.2441679588181561E-4</v>
      </c>
      <c r="V2691" s="78">
        <f>_xll.qlAbcdMathFunctionValue(V$1,($Q2691-evaluationDate)/365)</f>
        <v>1.0453139822163761E-3</v>
      </c>
      <c r="W2691" s="78">
        <f>_xll.qlAbcdMathFunctionValue(W$1,($Q2691-evaluationDate)/365)</f>
        <v>1.0453344825866993E-3</v>
      </c>
      <c r="X2691" s="78">
        <f>_xll.qlAbcdMathFunctionValue(X$1,($Q2691-evaluationDate)/365)</f>
        <v>8.7085170228276044E-4</v>
      </c>
      <c r="Y2691" s="78">
        <f>_xll.qlAbcdMathFunctionValue(Y$1,($Q2691-evaluationDate)/365)</f>
        <v>8.7085287027450511E-4</v>
      </c>
    </row>
    <row r="2692" spans="16:25" x14ac:dyDescent="0.2">
      <c r="P2692" s="64" t="s">
        <v>99</v>
      </c>
      <c r="Q2692" s="147">
        <f>_xll.qlCalendarAdvance(Calendar,Q2691,P2692,,,trigger)</f>
        <v>58425</v>
      </c>
      <c r="R2692" s="78">
        <f>_xll.qlAbcdMathFunctionValue(R$1,($Q2692-evaluationDate)/365)</f>
        <v>1.9268092212045584E-4</v>
      </c>
      <c r="S2692" s="78">
        <f>_xll.qlAbcdMathFunctionValue(S$1,($Q2692-evaluationDate)/365)</f>
        <v>1.9268573189184653E-4</v>
      </c>
      <c r="T2692" s="78">
        <f>_xll.qlAbcdMathFunctionValue(T$1,($Q2692-evaluationDate)/365)</f>
        <v>7.2441491848009964E-4</v>
      </c>
      <c r="U2692" s="78">
        <f>_xll.qlAbcdMathFunctionValue(U$1,($Q2692-evaluationDate)/365)</f>
        <v>7.2441654046379272E-4</v>
      </c>
      <c r="V2692" s="78">
        <f>_xll.qlAbcdMathFunctionValue(V$1,($Q2692-evaluationDate)/365)</f>
        <v>1.0453132481178628E-3</v>
      </c>
      <c r="W2692" s="78">
        <f>_xll.qlAbcdMathFunctionValue(W$1,($Q2692-evaluationDate)/365)</f>
        <v>1.0453336379176433E-3</v>
      </c>
      <c r="X2692" s="78">
        <f>_xll.qlAbcdMathFunctionValue(X$1,($Q2692-evaluationDate)/365)</f>
        <v>8.7085120172751258E-4</v>
      </c>
      <c r="Y2692" s="78">
        <f>_xll.qlAbcdMathFunctionValue(Y$1,($Q2692-evaluationDate)/365)</f>
        <v>8.7085236343861013E-4</v>
      </c>
    </row>
    <row r="2693" spans="16:25" x14ac:dyDescent="0.2">
      <c r="P2693" s="64" t="s">
        <v>99</v>
      </c>
      <c r="Q2693" s="147">
        <f>_xll.qlCalendarAdvance(Calendar,Q2692,P2693,,,trigger)</f>
        <v>58432</v>
      </c>
      <c r="R2693" s="78">
        <f>_xll.qlAbcdMathFunctionValue(R$1,($Q2693-evaluationDate)/365)</f>
        <v>1.9268056664161292E-4</v>
      </c>
      <c r="S2693" s="78">
        <f>_xll.qlAbcdMathFunctionValue(S$1,($Q2693-evaluationDate)/365)</f>
        <v>1.9268535045666399E-4</v>
      </c>
      <c r="T2693" s="78">
        <f>_xll.qlAbcdMathFunctionValue(T$1,($Q2693-evaluationDate)/365)</f>
        <v>7.2441467317856535E-4</v>
      </c>
      <c r="U2693" s="78">
        <f>_xll.qlAbcdMathFunctionValue(U$1,($Q2693-evaluationDate)/365)</f>
        <v>7.2441628642188065E-4</v>
      </c>
      <c r="V2693" s="78">
        <f>_xll.qlAbcdMathFunctionValue(V$1,($Q2693-evaluationDate)/365)</f>
        <v>1.0453125179801176E-3</v>
      </c>
      <c r="W2693" s="78">
        <f>_xll.qlAbcdMathFunctionValue(W$1,($Q2693-evaluationDate)/365)</f>
        <v>1.0453327978015099E-3</v>
      </c>
      <c r="X2693" s="78">
        <f>_xll.qlAbcdMathFunctionValue(X$1,($Q2693-evaluationDate)/365)</f>
        <v>8.7085070386404338E-4</v>
      </c>
      <c r="Y2693" s="78">
        <f>_xll.qlAbcdMathFunctionValue(Y$1,($Q2693-evaluationDate)/365)</f>
        <v>8.708518593280091E-4</v>
      </c>
    </row>
    <row r="2694" spans="16:25" x14ac:dyDescent="0.2">
      <c r="P2694" s="64" t="s">
        <v>99</v>
      </c>
      <c r="Q2694" s="147">
        <f>_xll.qlCalendarAdvance(Calendar,Q2693,P2694,,,trigger)</f>
        <v>58439</v>
      </c>
      <c r="R2694" s="78">
        <f>_xll.qlAbcdMathFunctionValue(R$1,($Q2694-evaluationDate)/365)</f>
        <v>1.9268021308148784E-4</v>
      </c>
      <c r="S2694" s="78">
        <f>_xll.qlAbcdMathFunctionValue(S$1,($Q2694-evaluationDate)/365)</f>
        <v>1.9268497107929839E-4</v>
      </c>
      <c r="T2694" s="78">
        <f>_xll.qlAbcdMathFunctionValue(T$1,($Q2694-evaluationDate)/365)</f>
        <v>7.2441442919902359E-4</v>
      </c>
      <c r="U2694" s="78">
        <f>_xll.qlAbcdMathFunctionValue(U$1,($Q2694-evaluationDate)/365)</f>
        <v>7.244160337487195E-4</v>
      </c>
      <c r="V2694" s="78">
        <f>_xll.qlAbcdMathFunctionValue(V$1,($Q2694-evaluationDate)/365)</f>
        <v>1.0453117917819208E-3</v>
      </c>
      <c r="W2694" s="78">
        <f>_xll.qlAbcdMathFunctionValue(W$1,($Q2694-evaluationDate)/365)</f>
        <v>1.0453319622139344E-3</v>
      </c>
      <c r="X2694" s="78">
        <f>_xll.qlAbcdMathFunctionValue(X$1,($Q2694-evaluationDate)/365)</f>
        <v>8.7085020867798814E-4</v>
      </c>
      <c r="Y2694" s="78">
        <f>_xll.qlAbcdMathFunctionValue(Y$1,($Q2694-evaluationDate)/365)</f>
        <v>8.7085135792815984E-4</v>
      </c>
    </row>
    <row r="2695" spans="16:25" x14ac:dyDescent="0.2">
      <c r="P2695" s="64" t="s">
        <v>99</v>
      </c>
      <c r="Q2695" s="147">
        <f>_xll.qlCalendarAdvance(Calendar,Q2694,P2695,,,trigger)</f>
        <v>58446</v>
      </c>
      <c r="R2695" s="78">
        <f>_xll.qlAbcdMathFunctionValue(R$1,($Q2695-evaluationDate)/365)</f>
        <v>1.9267986142979603E-4</v>
      </c>
      <c r="S2695" s="78">
        <f>_xll.qlAbcdMathFunctionValue(S$1,($Q2695-evaluationDate)/365)</f>
        <v>1.9268459374872598E-4</v>
      </c>
      <c r="T2695" s="78">
        <f>_xll.qlAbcdMathFunctionValue(T$1,($Q2695-evaluationDate)/365)</f>
        <v>7.2441418653440125E-4</v>
      </c>
      <c r="U2695" s="78">
        <f>_xll.qlAbcdMathFunctionValue(U$1,($Q2695-evaluationDate)/365)</f>
        <v>7.2441578243698799E-4</v>
      </c>
      <c r="V2695" s="78">
        <f>_xll.qlAbcdMathFunctionValue(V$1,($Q2695-evaluationDate)/365)</f>
        <v>1.0453110695021648E-3</v>
      </c>
      <c r="W2695" s="78">
        <f>_xll.qlAbcdMathFunctionValue(W$1,($Q2695-evaluationDate)/365)</f>
        <v>1.0453311311306819E-3</v>
      </c>
      <c r="X2695" s="78">
        <f>_xll.qlAbcdMathFunctionValue(X$1,($Q2695-evaluationDate)/365)</f>
        <v>8.7084971615505782E-4</v>
      </c>
      <c r="Y2695" s="78">
        <f>_xll.qlAbcdMathFunctionValue(Y$1,($Q2695-evaluationDate)/365)</f>
        <v>8.7085085922459723E-4</v>
      </c>
    </row>
    <row r="2696" spans="16:25" x14ac:dyDescent="0.2">
      <c r="P2696" s="64" t="s">
        <v>99</v>
      </c>
      <c r="Q2696" s="147">
        <f>_xll.qlCalendarAdvance(Calendar,Q2695,P2696,,,trigger)</f>
        <v>58453</v>
      </c>
      <c r="R2696" s="78">
        <f>_xll.qlAbcdMathFunctionValue(R$1,($Q2696-evaluationDate)/365)</f>
        <v>1.9267951167630762E-4</v>
      </c>
      <c r="S2696" s="78">
        <f>_xll.qlAbcdMathFunctionValue(S$1,($Q2696-evaluationDate)/365)</f>
        <v>1.9268421845398151E-4</v>
      </c>
      <c r="T2696" s="78">
        <f>_xll.qlAbcdMathFunctionValue(T$1,($Q2696-evaluationDate)/365)</f>
        <v>7.2441394517766251E-4</v>
      </c>
      <c r="U2696" s="78">
        <f>_xll.qlAbcdMathFunctionValue(U$1,($Q2696-evaluationDate)/365)</f>
        <v>7.2441553247940384E-4</v>
      </c>
      <c r="V2696" s="78">
        <f>_xll.qlAbcdMathFunctionValue(V$1,($Q2696-evaluationDate)/365)</f>
        <v>1.0453103511198539E-3</v>
      </c>
      <c r="W2696" s="78">
        <f>_xll.qlAbcdMathFunctionValue(W$1,($Q2696-evaluationDate)/365)</f>
        <v>1.045330304527645E-3</v>
      </c>
      <c r="X2696" s="78">
        <f>_xll.qlAbcdMathFunctionValue(X$1,($Q2696-evaluationDate)/365)</f>
        <v>8.7084922628103908E-4</v>
      </c>
      <c r="Y2696" s="78">
        <f>_xll.qlAbcdMathFunctionValue(Y$1,($Q2696-evaluationDate)/365)</f>
        <v>8.708503632029323E-4</v>
      </c>
    </row>
    <row r="2697" spans="16:25" x14ac:dyDescent="0.2">
      <c r="P2697" s="64" t="s">
        <v>99</v>
      </c>
      <c r="Q2697" s="147">
        <f>_xll.qlCalendarAdvance(Calendar,Q2696,P2697,,,trigger)</f>
        <v>58460</v>
      </c>
      <c r="R2697" s="78">
        <f>_xll.qlAbcdMathFunctionValue(R$1,($Q2697-evaluationDate)/365)</f>
        <v>1.9267916381084717E-4</v>
      </c>
      <c r="S2697" s="78">
        <f>_xll.qlAbcdMathFunctionValue(S$1,($Q2697-evaluationDate)/365)</f>
        <v>1.9268384518415804E-4</v>
      </c>
      <c r="T2697" s="78">
        <f>_xll.qlAbcdMathFunctionValue(T$1,($Q2697-evaluationDate)/365)</f>
        <v>7.2441370512180939E-4</v>
      </c>
      <c r="U2697" s="78">
        <f>_xll.qlAbcdMathFunctionValue(U$1,($Q2697-evaluationDate)/365)</f>
        <v>7.2441528386872351E-4</v>
      </c>
      <c r="V2697" s="78">
        <f>_xll.qlAbcdMathFunctionValue(V$1,($Q2697-evaluationDate)/365)</f>
        <v>1.0453096366141049E-3</v>
      </c>
      <c r="W2697" s="78">
        <f>_xll.qlAbcdMathFunctionValue(W$1,($Q2697-evaluationDate)/365)</f>
        <v>1.0453294823808449E-3</v>
      </c>
      <c r="X2697" s="78">
        <f>_xll.qlAbcdMathFunctionValue(X$1,($Q2697-evaluationDate)/365)</f>
        <v>8.708487390417936E-4</v>
      </c>
      <c r="Y2697" s="78">
        <f>_xll.qlAbcdMathFunctionValue(Y$1,($Q2697-evaluationDate)/365)</f>
        <v>8.708498698488526E-4</v>
      </c>
    </row>
    <row r="2698" spans="16:25" x14ac:dyDescent="0.2">
      <c r="P2698" s="64" t="s">
        <v>99</v>
      </c>
      <c r="Q2698" s="147">
        <f>_xll.qlCalendarAdvance(Calendar,Q2697,P2698,,,trigger)</f>
        <v>58467</v>
      </c>
      <c r="R2698" s="78">
        <f>_xll.qlAbcdMathFunctionValue(R$1,($Q2698-evaluationDate)/365)</f>
        <v>1.926788178232933E-4</v>
      </c>
      <c r="S2698" s="78">
        <f>_xll.qlAbcdMathFunctionValue(S$1,($Q2698-evaluationDate)/365)</f>
        <v>1.9268347392840653E-4</v>
      </c>
      <c r="T2698" s="78">
        <f>_xll.qlAbcdMathFunctionValue(T$1,($Q2698-evaluationDate)/365)</f>
        <v>7.2441346635988043E-4</v>
      </c>
      <c r="U2698" s="78">
        <f>_xll.qlAbcdMathFunctionValue(U$1,($Q2698-evaluationDate)/365)</f>
        <v>7.2441503659774161E-4</v>
      </c>
      <c r="V2698" s="78">
        <f>_xll.qlAbcdMathFunctionValue(V$1,($Q2698-evaluationDate)/365)</f>
        <v>1.0453089259641448E-3</v>
      </c>
      <c r="W2698" s="78">
        <f>_xll.qlAbcdMathFunctionValue(W$1,($Q2698-evaluationDate)/365)</f>
        <v>1.0453286646664301E-3</v>
      </c>
      <c r="X2698" s="78">
        <f>_xll.qlAbcdMathFunctionValue(X$1,($Q2698-evaluationDate)/365)</f>
        <v>8.7084825442325809E-4</v>
      </c>
      <c r="Y2698" s="78">
        <f>_xll.qlAbcdMathFunctionValue(Y$1,($Q2698-evaluationDate)/365)</f>
        <v>8.7084937914812103E-4</v>
      </c>
    </row>
    <row r="2699" spans="16:25" x14ac:dyDescent="0.2">
      <c r="P2699" s="64" t="s">
        <v>99</v>
      </c>
      <c r="Q2699" s="147">
        <f>_xll.qlCalendarAdvance(Calendar,Q2698,P2699,,,trigger)</f>
        <v>58474</v>
      </c>
      <c r="R2699" s="78">
        <f>_xll.qlAbcdMathFunctionValue(R$1,($Q2699-evaluationDate)/365)</f>
        <v>1.926784737035784E-4</v>
      </c>
      <c r="S2699" s="78">
        <f>_xll.qlAbcdMathFunctionValue(S$1,($Q2699-evaluationDate)/365)</f>
        <v>1.9268310467593561E-4</v>
      </c>
      <c r="T2699" s="78">
        <f>_xll.qlAbcdMathFunctionValue(T$1,($Q2699-evaluationDate)/365)</f>
        <v>7.2441322888495171E-4</v>
      </c>
      <c r="U2699" s="78">
        <f>_xll.qlAbcdMathFunctionValue(U$1,($Q2699-evaluationDate)/365)</f>
        <v>7.2441479065929123E-4</v>
      </c>
      <c r="V2699" s="78">
        <f>_xll.qlAbcdMathFunctionValue(V$1,($Q2699-evaluationDate)/365)</f>
        <v>1.0453082191493109E-3</v>
      </c>
      <c r="W2699" s="78">
        <f>_xll.qlAbcdMathFunctionValue(W$1,($Q2699-evaluationDate)/365)</f>
        <v>1.0453278513606753E-3</v>
      </c>
      <c r="X2699" s="78">
        <f>_xll.qlAbcdMathFunctionValue(X$1,($Q2699-evaluationDate)/365)</f>
        <v>8.7084777241144341E-4</v>
      </c>
      <c r="Y2699" s="78">
        <f>_xll.qlAbcdMathFunctionValue(Y$1,($Q2699-evaluationDate)/365)</f>
        <v>8.7084889108657597E-4</v>
      </c>
    </row>
    <row r="2700" spans="16:25" x14ac:dyDescent="0.2">
      <c r="P2700" s="64" t="s">
        <v>99</v>
      </c>
      <c r="Q2700" s="147">
        <f>_xll.qlCalendarAdvance(Calendar,Q2699,P2700,,,trigger)</f>
        <v>58481</v>
      </c>
      <c r="R2700" s="78">
        <f>_xll.qlAbcdMathFunctionValue(R$1,($Q2700-evaluationDate)/365)</f>
        <v>1.9267813144168845E-4</v>
      </c>
      <c r="S2700" s="78">
        <f>_xll.qlAbcdMathFunctionValue(S$1,($Q2700-evaluationDate)/365)</f>
        <v>1.9268273741601129E-4</v>
      </c>
      <c r="T2700" s="78">
        <f>_xll.qlAbcdMathFunctionValue(T$1,($Q2700-evaluationDate)/365)</f>
        <v>7.2441299269013551E-4</v>
      </c>
      <c r="U2700" s="78">
        <f>_xll.qlAbcdMathFunctionValue(U$1,($Q2700-evaluationDate)/365)</f>
        <v>7.2441454604624321E-4</v>
      </c>
      <c r="V2700" s="78">
        <f>_xll.qlAbcdMathFunctionValue(V$1,($Q2700-evaluationDate)/365)</f>
        <v>1.0453075161490511E-3</v>
      </c>
      <c r="W2700" s="78">
        <f>_xll.qlAbcdMathFunctionValue(W$1,($Q2700-evaluationDate)/365)</f>
        <v>1.0453270424399812E-3</v>
      </c>
      <c r="X2700" s="78">
        <f>_xll.qlAbcdMathFunctionValue(X$1,($Q2700-evaluationDate)/365)</f>
        <v>8.7084729299243446E-4</v>
      </c>
      <c r="Y2700" s="78">
        <f>_xll.qlAbcdMathFunctionValue(Y$1,($Q2700-evaluationDate)/365)</f>
        <v>8.7084840565013069E-4</v>
      </c>
    </row>
    <row r="2701" spans="16:25" x14ac:dyDescent="0.2">
      <c r="P2701" s="64" t="s">
        <v>99</v>
      </c>
      <c r="Q2701" s="147">
        <f>_xll.qlCalendarAdvance(Calendar,Q2700,P2701,,,trigger)</f>
        <v>58488</v>
      </c>
      <c r="R2701" s="78">
        <f>_xll.qlAbcdMathFunctionValue(R$1,($Q2701-evaluationDate)/365)</f>
        <v>1.9267779102766266E-4</v>
      </c>
      <c r="S2701" s="78">
        <f>_xll.qlAbcdMathFunctionValue(S$1,($Q2701-evaluationDate)/365)</f>
        <v>1.926823721379565E-4</v>
      </c>
      <c r="T2701" s="78">
        <f>_xll.qlAbcdMathFunctionValue(T$1,($Q2701-evaluationDate)/365)</f>
        <v>7.2441275776858086E-4</v>
      </c>
      <c r="U2701" s="78">
        <f>_xll.qlAbcdMathFunctionValue(U$1,($Q2701-evaluationDate)/365)</f>
        <v>7.2441430275150642E-4</v>
      </c>
      <c r="V2701" s="78">
        <f>_xll.qlAbcdMathFunctionValue(V$1,($Q2701-evaluationDate)/365)</f>
        <v>1.0453068169429219E-3</v>
      </c>
      <c r="W2701" s="78">
        <f>_xll.qlAbcdMathFunctionValue(W$1,($Q2701-evaluationDate)/365)</f>
        <v>1.0453262378808739E-3</v>
      </c>
      <c r="X2701" s="78">
        <f>_xll.qlAbcdMathFunctionValue(X$1,($Q2701-evaluationDate)/365)</f>
        <v>8.7084681615238991E-4</v>
      </c>
      <c r="Y2701" s="78">
        <f>_xll.qlAbcdMathFunctionValue(Y$1,($Q2701-evaluationDate)/365)</f>
        <v>8.7084792282477287E-4</v>
      </c>
    </row>
    <row r="2702" spans="16:25" x14ac:dyDescent="0.2">
      <c r="P2702" s="64" t="s">
        <v>99</v>
      </c>
      <c r="Q2702" s="147">
        <f>_xll.qlCalendarAdvance(Calendar,Q2701,P2702,,,trigger)</f>
        <v>58495</v>
      </c>
      <c r="R2702" s="78">
        <f>_xll.qlAbcdMathFunctionValue(R$1,($Q2702-evaluationDate)/365)</f>
        <v>1.9267745245159321E-4</v>
      </c>
      <c r="S2702" s="78">
        <f>_xll.qlAbcdMathFunctionValue(S$1,($Q2702-evaluationDate)/365)</f>
        <v>1.9268200883115102E-4</v>
      </c>
      <c r="T2702" s="78">
        <f>_xll.qlAbcdMathFunctionValue(T$1,($Q2702-evaluationDate)/365)</f>
        <v>7.2441252411347334E-4</v>
      </c>
      <c r="U2702" s="78">
        <f>_xll.qlAbcdMathFunctionValue(U$1,($Q2702-evaluationDate)/365)</f>
        <v>7.2441406076802727E-4</v>
      </c>
      <c r="V2702" s="78">
        <f>_xll.qlAbcdMathFunctionValue(V$1,($Q2702-evaluationDate)/365)</f>
        <v>1.0453061215105885E-3</v>
      </c>
      <c r="W2702" s="78">
        <f>_xll.qlAbcdMathFunctionValue(W$1,($Q2702-evaluationDate)/365)</f>
        <v>1.0453254376600041E-3</v>
      </c>
      <c r="X2702" s="78">
        <f>_xll.qlAbcdMathFunctionValue(X$1,($Q2702-evaluationDate)/365)</f>
        <v>8.7084634187754135E-4</v>
      </c>
      <c r="Y2702" s="78">
        <f>_xll.qlAbcdMathFunctionValue(Y$1,($Q2702-evaluationDate)/365)</f>
        <v>8.7084744259656422E-4</v>
      </c>
    </row>
    <row r="2703" spans="16:25" x14ac:dyDescent="0.2">
      <c r="P2703" s="64" t="s">
        <v>99</v>
      </c>
      <c r="Q2703" s="147">
        <f>_xll.qlCalendarAdvance(Calendar,Q2702,P2703,,,trigger)</f>
        <v>58502</v>
      </c>
      <c r="R2703" s="78">
        <f>_xll.qlAbcdMathFunctionValue(R$1,($Q2703-evaluationDate)/365)</f>
        <v>1.9267711570362492E-4</v>
      </c>
      <c r="S2703" s="78">
        <f>_xll.qlAbcdMathFunctionValue(S$1,($Q2703-evaluationDate)/365)</f>
        <v>1.92681647485031E-4</v>
      </c>
      <c r="T2703" s="78">
        <f>_xll.qlAbcdMathFunctionValue(T$1,($Q2703-evaluationDate)/365)</f>
        <v>7.244122917180344E-4</v>
      </c>
      <c r="U2703" s="78">
        <f>_xll.qlAbcdMathFunctionValue(U$1,($Q2703-evaluationDate)/365)</f>
        <v>7.2441382008878944E-4</v>
      </c>
      <c r="V2703" s="78">
        <f>_xll.qlAbcdMathFunctionValue(V$1,($Q2703-evaluationDate)/365)</f>
        <v>1.0453054298318243E-3</v>
      </c>
      <c r="W2703" s="78">
        <f>_xll.qlAbcdMathFunctionValue(W$1,($Q2703-evaluationDate)/365)</f>
        <v>1.0453246417541464E-3</v>
      </c>
      <c r="X2703" s="78">
        <f>_xll.qlAbcdMathFunctionValue(X$1,($Q2703-evaluationDate)/365)</f>
        <v>8.7084587015419347E-4</v>
      </c>
      <c r="Y2703" s="78">
        <f>_xll.qlAbcdMathFunctionValue(Y$1,($Q2703-evaluationDate)/365)</f>
        <v>8.708469649516405E-4</v>
      </c>
    </row>
    <row r="2704" spans="16:25" x14ac:dyDescent="0.2">
      <c r="P2704" s="64" t="s">
        <v>99</v>
      </c>
      <c r="Q2704" s="147">
        <f>_xll.qlCalendarAdvance(Calendar,Q2703,P2704,,,trigger)</f>
        <v>58509</v>
      </c>
      <c r="R2704" s="78">
        <f>_xll.qlAbcdMathFunctionValue(R$1,($Q2704-evaluationDate)/365)</f>
        <v>1.9267678077395512E-4</v>
      </c>
      <c r="S2704" s="78">
        <f>_xll.qlAbcdMathFunctionValue(S$1,($Q2704-evaluationDate)/365)</f>
        <v>1.9268128808908877E-4</v>
      </c>
      <c r="T2704" s="78">
        <f>_xll.qlAbcdMathFunctionValue(T$1,($Q2704-evaluationDate)/365)</f>
        <v>7.2441206057552161E-4</v>
      </c>
      <c r="U2704" s="78">
        <f>_xll.qlAbcdMathFunctionValue(U$1,($Q2704-evaluationDate)/365)</f>
        <v>7.2441358070681405E-4</v>
      </c>
      <c r="V2704" s="78">
        <f>_xll.qlAbcdMathFunctionValue(V$1,($Q2704-evaluationDate)/365)</f>
        <v>1.0453047418865101E-3</v>
      </c>
      <c r="W2704" s="78">
        <f>_xll.qlAbcdMathFunctionValue(W$1,($Q2704-evaluationDate)/365)</f>
        <v>1.0453238501401986E-3</v>
      </c>
      <c r="X2704" s="78">
        <f>_xll.qlAbcdMathFunctionValue(X$1,($Q2704-evaluationDate)/365)</f>
        <v>8.7084540096872326E-4</v>
      </c>
      <c r="Y2704" s="78">
        <f>_xll.qlAbcdMathFunctionValue(Y$1,($Q2704-evaluationDate)/365)</f>
        <v>8.7084648987621044E-4</v>
      </c>
    </row>
    <row r="2705" spans="16:25" x14ac:dyDescent="0.2">
      <c r="P2705" s="64" t="s">
        <v>99</v>
      </c>
      <c r="Q2705" s="147">
        <f>_xll.qlCalendarAdvance(Calendar,Q2704,P2705,,,trigger)</f>
        <v>58516</v>
      </c>
      <c r="R2705" s="78">
        <f>_xll.qlAbcdMathFunctionValue(R$1,($Q2705-evaluationDate)/365)</f>
        <v>1.9267644765283315E-4</v>
      </c>
      <c r="S2705" s="78">
        <f>_xll.qlAbcdMathFunctionValue(S$1,($Q2705-evaluationDate)/365)</f>
        <v>1.9268093063287247E-4</v>
      </c>
      <c r="T2705" s="78">
        <f>_xll.qlAbcdMathFunctionValue(T$1,($Q2705-evaluationDate)/365)</f>
        <v>7.2441183067922831E-4</v>
      </c>
      <c r="U2705" s="78">
        <f>_xll.qlAbcdMathFunctionValue(U$1,($Q2705-evaluationDate)/365)</f>
        <v>7.2441334261515904E-4</v>
      </c>
      <c r="V2705" s="78">
        <f>_xll.qlAbcdMathFunctionValue(V$1,($Q2705-evaluationDate)/365)</f>
        <v>1.045304057654634E-3</v>
      </c>
      <c r="W2705" s="78">
        <f>_xll.qlAbcdMathFunctionValue(W$1,($Q2705-evaluationDate)/365)</f>
        <v>1.0453230627951811E-3</v>
      </c>
      <c r="X2705" s="78">
        <f>_xll.qlAbcdMathFunctionValue(X$1,($Q2705-evaluationDate)/365)</f>
        <v>8.7084493430757994E-4</v>
      </c>
      <c r="Y2705" s="78">
        <f>_xll.qlAbcdMathFunctionValue(Y$1,($Q2705-evaluationDate)/365)</f>
        <v>8.7084601735655596E-4</v>
      </c>
    </row>
    <row r="2706" spans="16:25" x14ac:dyDescent="0.2">
      <c r="P2706" s="64" t="s">
        <v>99</v>
      </c>
      <c r="Q2706" s="147">
        <f>_xll.qlCalendarAdvance(Calendar,Q2705,P2706,,,trigger)</f>
        <v>58523</v>
      </c>
      <c r="R2706" s="78">
        <f>_xll.qlAbcdMathFunctionValue(R$1,($Q2706-evaluationDate)/365)</f>
        <v>1.9267611633056033E-4</v>
      </c>
      <c r="S2706" s="78">
        <f>_xll.qlAbcdMathFunctionValue(S$1,($Q2706-evaluationDate)/365)</f>
        <v>1.9268057510598584E-4</v>
      </c>
      <c r="T2706" s="78">
        <f>_xll.qlAbcdMathFunctionValue(T$1,($Q2706-evaluationDate)/365)</f>
        <v>7.244116020224833E-4</v>
      </c>
      <c r="U2706" s="78">
        <f>_xll.qlAbcdMathFunctionValue(U$1,($Q2706-evaluationDate)/365)</f>
        <v>7.2441310580691946E-4</v>
      </c>
      <c r="V2706" s="78">
        <f>_xll.qlAbcdMathFunctionValue(V$1,($Q2706-evaluationDate)/365)</f>
        <v>1.04530337711629E-3</v>
      </c>
      <c r="W2706" s="78">
        <f>_xll.qlAbcdMathFunctionValue(W$1,($Q2706-evaluationDate)/365)</f>
        <v>1.0453222796962362E-3</v>
      </c>
      <c r="X2706" s="78">
        <f>_xll.qlAbcdMathFunctionValue(X$1,($Q2706-evaluationDate)/365)</f>
        <v>8.7084447015728427E-4</v>
      </c>
      <c r="Y2706" s="78">
        <f>_xll.qlAbcdMathFunctionValue(Y$1,($Q2706-evaluationDate)/365)</f>
        <v>8.708455473790314E-4</v>
      </c>
    </row>
    <row r="2707" spans="16:25" x14ac:dyDescent="0.2">
      <c r="P2707" s="64" t="s">
        <v>99</v>
      </c>
      <c r="Q2707" s="147">
        <f>_xll.qlCalendarAdvance(Calendar,Q2706,P2707,,,trigger)</f>
        <v>58530</v>
      </c>
      <c r="R2707" s="78">
        <f>_xll.qlAbcdMathFunctionValue(R$1,($Q2707-evaluationDate)/365)</f>
        <v>1.9267578679748947E-4</v>
      </c>
      <c r="S2707" s="78">
        <f>_xll.qlAbcdMathFunctionValue(S$1,($Q2707-evaluationDate)/365)</f>
        <v>1.9268022149808786E-4</v>
      </c>
      <c r="T2707" s="78">
        <f>_xll.qlAbcdMathFunctionValue(T$1,($Q2707-evaluationDate)/365)</f>
        <v>7.2441137459865104E-4</v>
      </c>
      <c r="U2707" s="78">
        <f>_xll.qlAbcdMathFunctionValue(U$1,($Q2707-evaluationDate)/365)</f>
        <v>7.2441287027522679E-4</v>
      </c>
      <c r="V2707" s="78">
        <f>_xll.qlAbcdMathFunctionValue(V$1,($Q2707-evaluationDate)/365)</f>
        <v>1.0453027002516782E-3</v>
      </c>
      <c r="W2707" s="78">
        <f>_xll.qlAbcdMathFunctionValue(W$1,($Q2707-evaluationDate)/365)</f>
        <v>1.0453215008206281E-3</v>
      </c>
      <c r="X2707" s="78">
        <f>_xll.qlAbcdMathFunctionValue(X$1,($Q2707-evaluationDate)/365)</f>
        <v>8.7084400850442835E-4</v>
      </c>
      <c r="Y2707" s="78">
        <f>_xll.qlAbcdMathFunctionValue(Y$1,($Q2707-evaluationDate)/365)</f>
        <v>8.7084507993006363E-4</v>
      </c>
    </row>
    <row r="2708" spans="16:25" x14ac:dyDescent="0.2">
      <c r="P2708" s="64" t="s">
        <v>99</v>
      </c>
      <c r="Q2708" s="147">
        <f>_xll.qlCalendarAdvance(Calendar,Q2707,P2708,,,trigger)</f>
        <v>58537</v>
      </c>
      <c r="R2708" s="78">
        <f>_xll.qlAbcdMathFunctionValue(R$1,($Q2708-evaluationDate)/365)</f>
        <v>1.926754590440248E-4</v>
      </c>
      <c r="S2708" s="78">
        <f>_xll.qlAbcdMathFunctionValue(S$1,($Q2708-evaluationDate)/365)</f>
        <v>1.9267986979889241E-4</v>
      </c>
      <c r="T2708" s="78">
        <f>_xll.qlAbcdMathFunctionValue(T$1,($Q2708-evaluationDate)/365)</f>
        <v>7.244111484011309E-4</v>
      </c>
      <c r="U2708" s="78">
        <f>_xll.qlAbcdMathFunctionValue(U$1,($Q2708-evaluationDate)/365)</f>
        <v>7.2441263601324881E-4</v>
      </c>
      <c r="V2708" s="78">
        <f>_xll.qlAbcdMathFunctionValue(V$1,($Q2708-evaluationDate)/365)</f>
        <v>1.0453020270411039E-3</v>
      </c>
      <c r="W2708" s="78">
        <f>_xll.qlAbcdMathFunctionValue(W$1,($Q2708-evaluationDate)/365)</f>
        <v>1.0453207261457412E-3</v>
      </c>
      <c r="X2708" s="78">
        <f>_xll.qlAbcdMathFunctionValue(X$1,($Q2708-evaluationDate)/365)</f>
        <v>8.7084354933567542E-4</v>
      </c>
      <c r="Y2708" s="78">
        <f>_xll.qlAbcdMathFunctionValue(Y$1,($Q2708-evaluationDate)/365)</f>
        <v>8.7084461499615075E-4</v>
      </c>
    </row>
    <row r="2709" spans="16:25" x14ac:dyDescent="0.2">
      <c r="P2709" s="64" t="s">
        <v>99</v>
      </c>
      <c r="Q2709" s="147">
        <f>_xll.qlCalendarAdvance(Calendar,Q2708,P2709,,,trigger)</f>
        <v>58544</v>
      </c>
      <c r="R2709" s="78">
        <f>_xll.qlAbcdMathFunctionValue(R$1,($Q2709-evaluationDate)/365)</f>
        <v>1.9267513306062148E-4</v>
      </c>
      <c r="S2709" s="78">
        <f>_xll.qlAbcdMathFunctionValue(S$1,($Q2709-evaluationDate)/365)</f>
        <v>1.9267951999816816E-4</v>
      </c>
      <c r="T2709" s="78">
        <f>_xll.qlAbcdMathFunctionValue(T$1,($Q2709-evaluationDate)/365)</f>
        <v>7.2441092342335751E-4</v>
      </c>
      <c r="U2709" s="78">
        <f>_xll.qlAbcdMathFunctionValue(U$1,($Q2709-evaluationDate)/365)</f>
        <v>7.2441240301418996E-4</v>
      </c>
      <c r="V2709" s="78">
        <f>_xll.qlAbcdMathFunctionValue(V$1,($Q2709-evaluationDate)/365)</f>
        <v>1.0453013574649771E-3</v>
      </c>
      <c r="W2709" s="78">
        <f>_xll.qlAbcdMathFunctionValue(W$1,($Q2709-evaluationDate)/365)</f>
        <v>1.0453199556490801E-3</v>
      </c>
      <c r="X2709" s="78">
        <f>_xll.qlAbcdMathFunctionValue(X$1,($Q2709-evaluationDate)/365)</f>
        <v>8.7084309263775906E-4</v>
      </c>
      <c r="Y2709" s="78">
        <f>_xll.qlAbcdMathFunctionValue(Y$1,($Q2709-evaluationDate)/365)</f>
        <v>8.7084415256386298E-4</v>
      </c>
    </row>
    <row r="2710" spans="16:25" x14ac:dyDescent="0.2">
      <c r="P2710" s="64" t="s">
        <v>99</v>
      </c>
      <c r="Q2710" s="147">
        <f>_xll.qlCalendarAdvance(Calendar,Q2709,P2710,,,trigger)</f>
        <v>58551</v>
      </c>
      <c r="R2710" s="78">
        <f>_xll.qlAbcdMathFunctionValue(R$1,($Q2710-evaluationDate)/365)</f>
        <v>1.9267480883778553E-4</v>
      </c>
      <c r="S2710" s="78">
        <f>_xll.qlAbcdMathFunctionValue(S$1,($Q2710-evaluationDate)/365)</f>
        <v>1.9267917208573812E-4</v>
      </c>
      <c r="T2710" s="78">
        <f>_xll.qlAbcdMathFunctionValue(T$1,($Q2710-evaluationDate)/365)</f>
        <v>7.2441069965880039E-4</v>
      </c>
      <c r="U2710" s="78">
        <f>_xll.qlAbcdMathFunctionValue(U$1,($Q2710-evaluationDate)/365)</f>
        <v>7.2441217127129035E-4</v>
      </c>
      <c r="V2710" s="78">
        <f>_xll.qlAbcdMathFunctionValue(V$1,($Q2710-evaluationDate)/365)</f>
        <v>1.0453006915038122E-3</v>
      </c>
      <c r="W2710" s="78">
        <f>_xll.qlAbcdMathFunctionValue(W$1,($Q2710-evaluationDate)/365)</f>
        <v>1.045319189308269E-3</v>
      </c>
      <c r="X2710" s="78">
        <f>_xll.qlAbcdMathFunctionValue(X$1,($Q2710-evaluationDate)/365)</f>
        <v>8.7084263839748324E-4</v>
      </c>
      <c r="Y2710" s="78">
        <f>_xll.qlAbcdMathFunctionValue(Y$1,($Q2710-evaluationDate)/365)</f>
        <v>8.7084369261984098E-4</v>
      </c>
    </row>
    <row r="2711" spans="16:25" x14ac:dyDescent="0.2">
      <c r="P2711" s="64" t="s">
        <v>99</v>
      </c>
      <c r="Q2711" s="147">
        <f>_xll.qlCalendarAdvance(Calendar,Q2710,P2711,,,trigger)</f>
        <v>58558</v>
      </c>
      <c r="R2711" s="78">
        <f>_xll.qlAbcdMathFunctionValue(R$1,($Q2711-evaluationDate)/365)</f>
        <v>1.9267448636607344E-4</v>
      </c>
      <c r="S2711" s="78">
        <f>_xll.qlAbcdMathFunctionValue(S$1,($Q2711-evaluationDate)/365)</f>
        <v>1.9267882605147942E-4</v>
      </c>
      <c r="T2711" s="78">
        <f>_xll.qlAbcdMathFunctionValue(T$1,($Q2711-evaluationDate)/365)</f>
        <v>7.2441047710096354E-4</v>
      </c>
      <c r="U2711" s="78">
        <f>_xll.qlAbcdMathFunctionValue(U$1,($Q2711-evaluationDate)/365)</f>
        <v>7.2441194077782608E-4</v>
      </c>
      <c r="V2711" s="78">
        <f>_xll.qlAbcdMathFunctionValue(V$1,($Q2711-evaluationDate)/365)</f>
        <v>1.0453000291382269E-3</v>
      </c>
      <c r="W2711" s="78">
        <f>_xll.qlAbcdMathFunctionValue(W$1,($Q2711-evaluationDate)/365)</f>
        <v>1.0453184271010504E-3</v>
      </c>
      <c r="X2711" s="78">
        <f>_xll.qlAbcdMathFunctionValue(X$1,($Q2711-evaluationDate)/365)</f>
        <v>8.7084218660172152E-4</v>
      </c>
      <c r="Y2711" s="78">
        <f>_xll.qlAbcdMathFunctionValue(Y$1,($Q2711-evaluationDate)/365)</f>
        <v>8.7084323515079667E-4</v>
      </c>
    </row>
    <row r="2712" spans="16:25" x14ac:dyDescent="0.2">
      <c r="P2712" s="64" t="s">
        <v>99</v>
      </c>
      <c r="Q2712" s="147">
        <f>_xll.qlCalendarAdvance(Calendar,Q2711,P2712,,,trigger)</f>
        <v>58565</v>
      </c>
      <c r="R2712" s="78">
        <f>_xll.qlAbcdMathFunctionValue(R$1,($Q2712-evaluationDate)/365)</f>
        <v>1.9267416563609194E-4</v>
      </c>
      <c r="S2712" s="78">
        <f>_xll.qlAbcdMathFunctionValue(S$1,($Q2712-evaluationDate)/365)</f>
        <v>1.9267848188532293E-4</v>
      </c>
      <c r="T2712" s="78">
        <f>_xll.qlAbcdMathFunctionValue(T$1,($Q2712-evaluationDate)/365)</f>
        <v>7.2441025574338544E-4</v>
      </c>
      <c r="U2712" s="78">
        <f>_xll.qlAbcdMathFunctionValue(U$1,($Q2712-evaluationDate)/365)</f>
        <v>7.2441171152710915E-4</v>
      </c>
      <c r="V2712" s="78">
        <f>_xll.qlAbcdMathFunctionValue(V$1,($Q2712-evaluationDate)/365)</f>
        <v>1.0452993703489418E-3</v>
      </c>
      <c r="W2712" s="78">
        <f>_xll.qlAbcdMathFunctionValue(W$1,($Q2712-evaluationDate)/365)</f>
        <v>1.0453176690052857E-3</v>
      </c>
      <c r="X2712" s="78">
        <f>_xll.qlAbcdMathFunctionValue(X$1,($Q2712-evaluationDate)/365)</f>
        <v>8.708417372374174E-4</v>
      </c>
      <c r="Y2712" s="78">
        <f>_xll.qlAbcdMathFunctionValue(Y$1,($Q2712-evaluationDate)/365)</f>
        <v>8.7084278014351178E-4</v>
      </c>
    </row>
    <row r="2713" spans="16:25" x14ac:dyDescent="0.2">
      <c r="P2713" s="64" t="s">
        <v>99</v>
      </c>
      <c r="Q2713" s="147">
        <f>_xll.qlCalendarAdvance(Calendar,Q2712,P2713,,,trigger)</f>
        <v>58572</v>
      </c>
      <c r="R2713" s="78">
        <f>_xll.qlAbcdMathFunctionValue(R$1,($Q2713-evaluationDate)/365)</f>
        <v>1.9267384663849776E-4</v>
      </c>
      <c r="S2713" s="78">
        <f>_xll.qlAbcdMathFunctionValue(S$1,($Q2713-evaluationDate)/365)</f>
        <v>1.9267813957725321E-4</v>
      </c>
      <c r="T2713" s="78">
        <f>_xll.qlAbcdMathFunctionValue(T$1,($Q2713-evaluationDate)/365)</f>
        <v>7.2441003557963915E-4</v>
      </c>
      <c r="U2713" s="78">
        <f>_xll.qlAbcdMathFunctionValue(U$1,($Q2713-evaluationDate)/365)</f>
        <v>7.2441148351248678E-4</v>
      </c>
      <c r="V2713" s="78">
        <f>_xll.qlAbcdMathFunctionValue(V$1,($Q2713-evaluationDate)/365)</f>
        <v>1.0452987151167807E-3</v>
      </c>
      <c r="W2713" s="78">
        <f>_xll.qlAbcdMathFunctionValue(W$1,($Q2713-evaluationDate)/365)</f>
        <v>1.0453169149989535E-3</v>
      </c>
      <c r="X2713" s="78">
        <f>_xll.qlAbcdMathFunctionValue(X$1,($Q2713-evaluationDate)/365)</f>
        <v>8.70841290291583E-4</v>
      </c>
      <c r="Y2713" s="78">
        <f>_xll.qlAbcdMathFunctionValue(Y$1,($Q2713-evaluationDate)/365)</f>
        <v>8.7084232758483841E-4</v>
      </c>
    </row>
    <row r="2714" spans="16:25" x14ac:dyDescent="0.2">
      <c r="P2714" s="64" t="s">
        <v>99</v>
      </c>
      <c r="Q2714" s="147">
        <f>_xll.qlCalendarAdvance(Calendar,Q2713,P2714,,,trigger)</f>
        <v>58579</v>
      </c>
      <c r="R2714" s="78">
        <f>_xll.qlAbcdMathFunctionValue(R$1,($Q2714-evaluationDate)/365)</f>
        <v>1.9267352936399733E-4</v>
      </c>
      <c r="S2714" s="78">
        <f>_xll.qlAbcdMathFunctionValue(S$1,($Q2714-evaluationDate)/365)</f>
        <v>1.9267779911730796E-4</v>
      </c>
      <c r="T2714" s="78">
        <f>_xll.qlAbcdMathFunctionValue(T$1,($Q2714-evaluationDate)/365)</f>
        <v>7.2440981660333169E-4</v>
      </c>
      <c r="U2714" s="78">
        <f>_xll.qlAbcdMathFunctionValue(U$1,($Q2714-evaluationDate)/365)</f>
        <v>7.2441125672734164E-4</v>
      </c>
      <c r="V2714" s="78">
        <f>_xll.qlAbcdMathFunctionValue(V$1,($Q2714-evaluationDate)/365)</f>
        <v>1.0452980634226687E-3</v>
      </c>
      <c r="W2714" s="78">
        <f>_xll.qlAbcdMathFunctionValue(W$1,($Q2714-evaluationDate)/365)</f>
        <v>1.0453161650601495E-3</v>
      </c>
      <c r="X2714" s="78">
        <f>_xll.qlAbcdMathFunctionValue(X$1,($Q2714-evaluationDate)/365)</f>
        <v>8.7084084575129951E-4</v>
      </c>
      <c r="Y2714" s="78">
        <f>_xll.qlAbcdMathFunctionValue(Y$1,($Q2714-evaluationDate)/365)</f>
        <v>8.7084187746169805E-4</v>
      </c>
    </row>
    <row r="2715" spans="16:25" x14ac:dyDescent="0.2">
      <c r="P2715" s="64" t="s">
        <v>99</v>
      </c>
      <c r="Q2715" s="147">
        <f>_xll.qlCalendarAdvance(Calendar,Q2714,P2715,,,trigger)</f>
        <v>58586</v>
      </c>
      <c r="R2715" s="78">
        <f>_xll.qlAbcdMathFunctionValue(R$1,($Q2715-evaluationDate)/365)</f>
        <v>1.9267321380334656E-4</v>
      </c>
      <c r="S2715" s="78">
        <f>_xll.qlAbcdMathFunctionValue(S$1,($Q2715-evaluationDate)/365)</f>
        <v>1.9267746049557785E-4</v>
      </c>
      <c r="T2715" s="78">
        <f>_xll.qlAbcdMathFunctionValue(T$1,($Q2715-evaluationDate)/365)</f>
        <v>7.2440959880810387E-4</v>
      </c>
      <c r="U2715" s="78">
        <f>_xll.qlAbcdMathFunctionValue(U$1,($Q2715-evaluationDate)/365)</f>
        <v>7.2441103116509145E-4</v>
      </c>
      <c r="V2715" s="78">
        <f>_xll.qlAbcdMathFunctionValue(V$1,($Q2715-evaluationDate)/365)</f>
        <v>1.0452974152476329E-3</v>
      </c>
      <c r="W2715" s="78">
        <f>_xll.qlAbcdMathFunctionValue(W$1,($Q2715-evaluationDate)/365)</f>
        <v>1.0453154191670856E-3</v>
      </c>
      <c r="X2715" s="78">
        <f>_xll.qlAbcdMathFunctionValue(X$1,($Q2715-evaluationDate)/365)</f>
        <v>8.7084040360371632E-4</v>
      </c>
      <c r="Y2715" s="78">
        <f>_xll.qlAbcdMathFunctionValue(Y$1,($Q2715-evaluationDate)/365)</f>
        <v>8.7084142976108145E-4</v>
      </c>
    </row>
    <row r="2716" spans="16:25" x14ac:dyDescent="0.2">
      <c r="P2716" s="64" t="s">
        <v>99</v>
      </c>
      <c r="Q2716" s="147">
        <f>_xll.qlCalendarAdvance(Calendar,Q2715,P2716,,,trigger)</f>
        <v>58593</v>
      </c>
      <c r="R2716" s="78">
        <f>_xll.qlAbcdMathFunctionValue(R$1,($Q2716-evaluationDate)/365)</f>
        <v>1.9267289994735052E-4</v>
      </c>
      <c r="S2716" s="78">
        <f>_xll.qlAbcdMathFunctionValue(S$1,($Q2716-evaluationDate)/365)</f>
        <v>1.9267712370220634E-4</v>
      </c>
      <c r="T2716" s="78">
        <f>_xll.qlAbcdMathFunctionValue(T$1,($Q2716-evaluationDate)/365)</f>
        <v>7.2440938218763036E-4</v>
      </c>
      <c r="U2716" s="78">
        <f>_xll.qlAbcdMathFunctionValue(U$1,($Q2716-evaluationDate)/365)</f>
        <v>7.2441080681918892E-4</v>
      </c>
      <c r="V2716" s="78">
        <f>_xll.qlAbcdMathFunctionValue(V$1,($Q2716-evaluationDate)/365)</f>
        <v>1.0452967705728009E-3</v>
      </c>
      <c r="W2716" s="78">
        <f>_xll.qlAbcdMathFunctionValue(W$1,($Q2716-evaluationDate)/365)</f>
        <v>1.0453146772980892E-3</v>
      </c>
      <c r="X2716" s="78">
        <f>_xll.qlAbcdMathFunctionValue(X$1,($Q2716-evaluationDate)/365)</f>
        <v>8.7083996383605089E-4</v>
      </c>
      <c r="Y2716" s="78">
        <f>_xll.qlAbcdMathFunctionValue(Y$1,($Q2716-evaluationDate)/365)</f>
        <v>8.7084098447004813E-4</v>
      </c>
    </row>
    <row r="2717" spans="16:25" x14ac:dyDescent="0.2">
      <c r="P2717" s="64" t="s">
        <v>99</v>
      </c>
      <c r="Q2717" s="147">
        <f>_xll.qlCalendarAdvance(Calendar,Q2716,P2717,,,trigger)</f>
        <v>58600</v>
      </c>
      <c r="R2717" s="78">
        <f>_xll.qlAbcdMathFunctionValue(R$1,($Q2717-evaluationDate)/365)</f>
        <v>1.926725877868632E-4</v>
      </c>
      <c r="S2717" s="78">
        <f>_xll.qlAbcdMathFunctionValue(S$1,($Q2717-evaluationDate)/365)</f>
        <v>1.9267678872738925E-4</v>
      </c>
      <c r="T2717" s="78">
        <f>_xll.qlAbcdMathFunctionValue(T$1,($Q2717-evaluationDate)/365)</f>
        <v>7.2440916673561975E-4</v>
      </c>
      <c r="U2717" s="78">
        <f>_xll.qlAbcdMathFunctionValue(U$1,($Q2717-evaluationDate)/365)</f>
        <v>7.2441058368312146E-4</v>
      </c>
      <c r="V2717" s="78">
        <f>_xll.qlAbcdMathFunctionValue(V$1,($Q2717-evaluationDate)/365)</f>
        <v>1.0452961293794007E-3</v>
      </c>
      <c r="W2717" s="78">
        <f>_xll.qlAbcdMathFunctionValue(W$1,($Q2717-evaluationDate)/365)</f>
        <v>1.0453139394316037E-3</v>
      </c>
      <c r="X2717" s="78">
        <f>_xll.qlAbcdMathFunctionValue(X$1,($Q2717-evaluationDate)/365)</f>
        <v>8.7083952643558858E-4</v>
      </c>
      <c r="Y2717" s="78">
        <f>_xll.qlAbcdMathFunctionValue(Y$1,($Q2717-evaluationDate)/365)</f>
        <v>8.7084054157572633E-4</v>
      </c>
    </row>
    <row r="2718" spans="16:25" x14ac:dyDescent="0.2">
      <c r="P2718" s="64" t="s">
        <v>99</v>
      </c>
      <c r="Q2718" s="147">
        <f>_xll.qlCalendarAdvance(Calendar,Q2717,P2718,,,trigger)</f>
        <v>58607</v>
      </c>
      <c r="R2718" s="78">
        <f>_xll.qlAbcdMathFunctionValue(R$1,($Q2718-evaluationDate)/365)</f>
        <v>1.9267227731278733E-4</v>
      </c>
      <c r="S2718" s="78">
        <f>_xll.qlAbcdMathFunctionValue(S$1,($Q2718-evaluationDate)/365)</f>
        <v>1.9267645556137448E-4</v>
      </c>
      <c r="T2718" s="78">
        <f>_xll.qlAbcdMathFunctionValue(T$1,($Q2718-evaluationDate)/365)</f>
        <v>7.2440895244581347E-4</v>
      </c>
      <c r="U2718" s="78">
        <f>_xll.qlAbcdMathFunctionValue(U$1,($Q2718-evaluationDate)/365)</f>
        <v>7.2441036175041119E-4</v>
      </c>
      <c r="V2718" s="78">
        <f>_xll.qlAbcdMathFunctionValue(V$1,($Q2718-evaluationDate)/365)</f>
        <v>1.0452954916487605E-3</v>
      </c>
      <c r="W2718" s="78">
        <f>_xll.qlAbcdMathFunctionValue(W$1,($Q2718-evaluationDate)/365)</f>
        <v>1.0453132055461857E-3</v>
      </c>
      <c r="X2718" s="78">
        <f>_xll.qlAbcdMathFunctionValue(X$1,($Q2718-evaluationDate)/365)</f>
        <v>8.7083909138968183E-4</v>
      </c>
      <c r="Y2718" s="78">
        <f>_xll.qlAbcdMathFunctionValue(Y$1,($Q2718-evaluationDate)/365)</f>
        <v>8.7084010106531226E-4</v>
      </c>
    </row>
    <row r="2719" spans="16:25" x14ac:dyDescent="0.2">
      <c r="P2719" s="64" t="s">
        <v>99</v>
      </c>
      <c r="Q2719" s="147">
        <f>_xll.qlCalendarAdvance(Calendar,Q2718,P2719,,,trigger)</f>
        <v>58614</v>
      </c>
      <c r="R2719" s="78">
        <f>_xll.qlAbcdMathFunctionValue(R$1,($Q2719-evaluationDate)/365)</f>
        <v>1.9267196851607398E-4</v>
      </c>
      <c r="S2719" s="78">
        <f>_xll.qlAbcdMathFunctionValue(S$1,($Q2719-evaluationDate)/365)</f>
        <v>1.9267612419446195E-4</v>
      </c>
      <c r="T2719" s="78">
        <f>_xll.qlAbcdMathFunctionValue(T$1,($Q2719-evaluationDate)/365)</f>
        <v>7.2440873931198658E-4</v>
      </c>
      <c r="U2719" s="78">
        <f>_xll.qlAbcdMathFunctionValue(U$1,($Q2719-evaluationDate)/365)</f>
        <v>7.2441014101461447E-4</v>
      </c>
      <c r="V2719" s="78">
        <f>_xll.qlAbcdMathFunctionValue(V$1,($Q2719-evaluationDate)/365)</f>
        <v>1.0452948573623074E-3</v>
      </c>
      <c r="W2719" s="78">
        <f>_xll.qlAbcdMathFunctionValue(W$1,($Q2719-evaluationDate)/365)</f>
        <v>1.0453124756205072E-3</v>
      </c>
      <c r="X2719" s="78">
        <f>_xll.qlAbcdMathFunctionValue(X$1,($Q2719-evaluationDate)/365)</f>
        <v>8.7083865868575001E-4</v>
      </c>
      <c r="Y2719" s="78">
        <f>_xll.qlAbcdMathFunctionValue(Y$1,($Q2719-evaluationDate)/365)</f>
        <v>8.7083966292607004E-4</v>
      </c>
    </row>
    <row r="2720" spans="16:25" x14ac:dyDescent="0.2">
      <c r="P2720" s="64" t="s">
        <v>99</v>
      </c>
      <c r="Q2720" s="147">
        <f>_xll.qlCalendarAdvance(Calendar,Q2719,P2720,,,trigger)</f>
        <v>58621</v>
      </c>
      <c r="R2720" s="78">
        <f>_xll.qlAbcdMathFunctionValue(R$1,($Q2720-evaluationDate)/365)</f>
        <v>1.9267166138772242E-4</v>
      </c>
      <c r="S2720" s="78">
        <f>_xll.qlAbcdMathFunctionValue(S$1,($Q2720-evaluationDate)/365)</f>
        <v>1.9267579461700304E-4</v>
      </c>
      <c r="T2720" s="78">
        <f>_xll.qlAbcdMathFunctionValue(T$1,($Q2720-evaluationDate)/365)</f>
        <v>7.244085273279471E-4</v>
      </c>
      <c r="U2720" s="78">
        <f>_xll.qlAbcdMathFunctionValue(U$1,($Q2720-evaluationDate)/365)</f>
        <v>7.2440992146932193E-4</v>
      </c>
      <c r="V2720" s="78">
        <f>_xll.qlAbcdMathFunctionValue(V$1,($Q2720-evaluationDate)/365)</f>
        <v>1.0452942265015679E-3</v>
      </c>
      <c r="W2720" s="78">
        <f>_xll.qlAbcdMathFunctionValue(W$1,($Q2720-evaluationDate)/365)</f>
        <v>1.0453117496333521E-3</v>
      </c>
      <c r="X2720" s="78">
        <f>_xll.qlAbcdMathFunctionValue(X$1,($Q2720-evaluationDate)/365)</f>
        <v>8.7083822831127936E-4</v>
      </c>
      <c r="Y2720" s="78">
        <f>_xll.qlAbcdMathFunctionValue(Y$1,($Q2720-evaluationDate)/365)</f>
        <v>8.7083922714533107E-4</v>
      </c>
    </row>
    <row r="2721" spans="16:25" x14ac:dyDescent="0.2">
      <c r="P2721" s="64" t="s">
        <v>99</v>
      </c>
      <c r="Q2721" s="147">
        <f>_xll.qlCalendarAdvance(Calendar,Q2720,P2721,,,trigger)</f>
        <v>58628</v>
      </c>
      <c r="R2721" s="78">
        <f>_xll.qlAbcdMathFunctionValue(R$1,($Q2721-evaluationDate)/365)</f>
        <v>1.9267135591877988E-4</v>
      </c>
      <c r="S2721" s="78">
        <f>_xll.qlAbcdMathFunctionValue(S$1,($Q2721-evaluationDate)/365)</f>
        <v>1.926754668194005E-4</v>
      </c>
      <c r="T2721" s="78">
        <f>_xll.qlAbcdMathFunctionValue(T$1,($Q2721-evaluationDate)/365)</f>
        <v>7.24408316487536E-4</v>
      </c>
      <c r="U2721" s="78">
        <f>_xll.qlAbcdMathFunctionValue(U$1,($Q2721-evaluationDate)/365)</f>
        <v>7.2440970310815814E-4</v>
      </c>
      <c r="V2721" s="78">
        <f>_xll.qlAbcdMathFunctionValue(V$1,($Q2721-evaluationDate)/365)</f>
        <v>1.045293599048166E-3</v>
      </c>
      <c r="W2721" s="78">
        <f>_xll.qlAbcdMathFunctionValue(W$1,($Q2721-evaluationDate)/365)</f>
        <v>1.0453110275636182E-3</v>
      </c>
      <c r="X2721" s="78">
        <f>_xll.qlAbcdMathFunctionValue(X$1,($Q2721-evaluationDate)/365)</f>
        <v>8.7083780025382226E-4</v>
      </c>
      <c r="Y2721" s="78">
        <f>_xll.qlAbcdMathFunctionValue(Y$1,($Q2721-evaluationDate)/365)</f>
        <v>8.70838793710494E-4</v>
      </c>
    </row>
    <row r="2722" spans="16:25" x14ac:dyDescent="0.2">
      <c r="P2722" s="64" t="s">
        <v>99</v>
      </c>
      <c r="Q2722" s="147">
        <f>_xll.qlCalendarAdvance(Calendar,Q2721,P2722,,,trigger)</f>
        <v>58635</v>
      </c>
      <c r="R2722" s="78">
        <f>_xll.qlAbcdMathFunctionValue(R$1,($Q2722-evaluationDate)/365)</f>
        <v>1.9267105210034113E-4</v>
      </c>
      <c r="S2722" s="78">
        <f>_xll.qlAbcdMathFunctionValue(S$1,($Q2722-evaluationDate)/365)</f>
        <v>1.9267514079210815E-4</v>
      </c>
      <c r="T2722" s="78">
        <f>_xll.qlAbcdMathFunctionValue(T$1,($Q2722-evaluationDate)/365)</f>
        <v>7.2440810678462688E-4</v>
      </c>
      <c r="U2722" s="78">
        <f>_xll.qlAbcdMathFunctionValue(U$1,($Q2722-evaluationDate)/365)</f>
        <v>7.2440948592478183E-4</v>
      </c>
      <c r="V2722" s="78">
        <f>_xll.qlAbcdMathFunctionValue(V$1,($Q2722-evaluationDate)/365)</f>
        <v>1.0452929749838241E-3</v>
      </c>
      <c r="W2722" s="78">
        <f>_xll.qlAbcdMathFunctionValue(W$1,($Q2722-evaluationDate)/365)</f>
        <v>1.0453103093903146E-3</v>
      </c>
      <c r="X2722" s="78">
        <f>_xll.qlAbcdMathFunctionValue(X$1,($Q2722-evaluationDate)/365)</f>
        <v>8.708373745009969E-4</v>
      </c>
      <c r="Y2722" s="78">
        <f>_xll.qlAbcdMathFunctionValue(Y$1,($Q2722-evaluationDate)/365)</f>
        <v>8.7083836260902416E-4</v>
      </c>
    </row>
    <row r="2723" spans="16:25" x14ac:dyDescent="0.2">
      <c r="P2723" s="64" t="s">
        <v>99</v>
      </c>
      <c r="Q2723" s="147">
        <f>_xll.qlCalendarAdvance(Calendar,Q2722,P2723,,,trigger)</f>
        <v>58642</v>
      </c>
      <c r="R2723" s="78">
        <f>_xll.qlAbcdMathFunctionValue(R$1,($Q2723-evaluationDate)/365)</f>
        <v>1.9267074992354845E-4</v>
      </c>
      <c r="S2723" s="78">
        <f>_xll.qlAbcdMathFunctionValue(S$1,($Q2723-evaluationDate)/365)</f>
        <v>1.9267481652563058E-4</v>
      </c>
      <c r="T2723" s="78">
        <f>_xll.qlAbcdMathFunctionValue(T$1,($Q2723-evaluationDate)/365)</f>
        <v>7.2440789821312588E-4</v>
      </c>
      <c r="U2723" s="78">
        <f>_xll.qlAbcdMathFunctionValue(U$1,($Q2723-evaluationDate)/365)</f>
        <v>7.2440926991288498E-4</v>
      </c>
      <c r="V2723" s="78">
        <f>_xll.qlAbcdMathFunctionValue(V$1,($Q2723-evaluationDate)/365)</f>
        <v>1.0452923542903616E-3</v>
      </c>
      <c r="W2723" s="78">
        <f>_xll.qlAbcdMathFunctionValue(W$1,($Q2723-evaluationDate)/365)</f>
        <v>1.0453095950925622E-3</v>
      </c>
      <c r="X2723" s="78">
        <f>_xll.qlAbcdMathFunctionValue(X$1,($Q2723-evaluationDate)/365)</f>
        <v>8.7083695104048719E-4</v>
      </c>
      <c r="Y2723" s="78">
        <f>_xll.qlAbcdMathFunctionValue(Y$1,($Q2723-evaluationDate)/365)</f>
        <v>8.7083793382845311E-4</v>
      </c>
    </row>
    <row r="2724" spans="16:25" x14ac:dyDescent="0.2">
      <c r="P2724" s="64" t="s">
        <v>99</v>
      </c>
      <c r="Q2724" s="147">
        <f>_xll.qlCalendarAdvance(Calendar,Q2723,P2724,,,trigger)</f>
        <v>58649</v>
      </c>
      <c r="R2724" s="78">
        <f>_xll.qlAbcdMathFunctionValue(R$1,($Q2724-evaluationDate)/365)</f>
        <v>1.9267044937959125E-4</v>
      </c>
      <c r="S2724" s="78">
        <f>_xll.qlAbcdMathFunctionValue(S$1,($Q2724-evaluationDate)/365)</f>
        <v>1.9267449401052291E-4</v>
      </c>
      <c r="T2724" s="78">
        <f>_xll.qlAbcdMathFunctionValue(T$1,($Q2724-evaluationDate)/365)</f>
        <v>7.2440769076697155E-4</v>
      </c>
      <c r="U2724" s="78">
        <f>_xll.qlAbcdMathFunctionValue(U$1,($Q2724-evaluationDate)/365)</f>
        <v>7.2440905506619344E-4</v>
      </c>
      <c r="V2724" s="78">
        <f>_xll.qlAbcdMathFunctionValue(V$1,($Q2724-evaluationDate)/365)</f>
        <v>1.0452917369496947E-3</v>
      </c>
      <c r="W2724" s="78">
        <f>_xll.qlAbcdMathFunctionValue(W$1,($Q2724-evaluationDate)/365)</f>
        <v>1.0453088846495932E-3</v>
      </c>
      <c r="X2724" s="78">
        <f>_xll.qlAbcdMathFunctionValue(X$1,($Q2724-evaluationDate)/365)</f>
        <v>8.7083652986004228E-4</v>
      </c>
      <c r="Y2724" s="78">
        <f>_xll.qlAbcdMathFunctionValue(Y$1,($Q2724-evaluationDate)/365)</f>
        <v>8.7083750735637865E-4</v>
      </c>
    </row>
    <row r="2725" spans="16:25" x14ac:dyDescent="0.2">
      <c r="P2725" s="64" t="s">
        <v>99</v>
      </c>
      <c r="Q2725" s="147">
        <f>_xll.qlCalendarAdvance(Calendar,Q2724,P2725,,,trigger)</f>
        <v>58656</v>
      </c>
      <c r="R2725" s="78">
        <f>_xll.qlAbcdMathFunctionValue(R$1,($Q2725-evaluationDate)/365)</f>
        <v>1.9267015045970582E-4</v>
      </c>
      <c r="S2725" s="78">
        <f>_xll.qlAbcdMathFunctionValue(S$1,($Q2725-evaluationDate)/365)</f>
        <v>1.9267417323739046E-4</v>
      </c>
      <c r="T2725" s="78">
        <f>_xll.qlAbcdMathFunctionValue(T$1,($Q2725-evaluationDate)/365)</f>
        <v>7.2440748444013465E-4</v>
      </c>
      <c r="U2725" s="78">
        <f>_xll.qlAbcdMathFunctionValue(U$1,($Q2725-evaluationDate)/365)</f>
        <v>7.2440884137846609E-4</v>
      </c>
      <c r="V2725" s="78">
        <f>_xll.qlAbcdMathFunctionValue(V$1,($Q2725-evaluationDate)/365)</f>
        <v>1.0452911229438357E-3</v>
      </c>
      <c r="W2725" s="78">
        <f>_xll.qlAbcdMathFunctionValue(W$1,($Q2725-evaluationDate)/365)</f>
        <v>1.0453081780407495E-3</v>
      </c>
      <c r="X2725" s="78">
        <f>_xll.qlAbcdMathFunctionValue(X$1,($Q2725-evaluationDate)/365)</f>
        <v>8.7083611094747608E-4</v>
      </c>
      <c r="Y2725" s="78">
        <f>_xll.qlAbcdMathFunctionValue(Y$1,($Q2725-evaluationDate)/365)</f>
        <v>8.708370831804641E-4</v>
      </c>
    </row>
    <row r="2726" spans="16:25" x14ac:dyDescent="0.2">
      <c r="P2726" s="64" t="s">
        <v>99</v>
      </c>
      <c r="Q2726" s="147">
        <f>_xll.qlCalendarAdvance(Calendar,Q2725,P2726,,,trigger)</f>
        <v>58663</v>
      </c>
      <c r="R2726" s="78">
        <f>_xll.qlAbcdMathFunctionValue(R$1,($Q2726-evaluationDate)/365)</f>
        <v>1.9266985315517514E-4</v>
      </c>
      <c r="S2726" s="78">
        <f>_xll.qlAbcdMathFunctionValue(S$1,($Q2726-evaluationDate)/365)</f>
        <v>1.926738541968886E-4</v>
      </c>
      <c r="T2726" s="78">
        <f>_xll.qlAbcdMathFunctionValue(T$1,($Q2726-evaluationDate)/365)</f>
        <v>7.2440727922661789E-4</v>
      </c>
      <c r="U2726" s="78">
        <f>_xll.qlAbcdMathFunctionValue(U$1,($Q2726-evaluationDate)/365)</f>
        <v>7.2440862884349513E-4</v>
      </c>
      <c r="V2726" s="78">
        <f>_xll.qlAbcdMathFunctionValue(V$1,($Q2726-evaluationDate)/365)</f>
        <v>1.0452905122548927E-3</v>
      </c>
      <c r="W2726" s="78">
        <f>_xll.qlAbcdMathFunctionValue(W$1,($Q2726-evaluationDate)/365)</f>
        <v>1.0453074752454833E-3</v>
      </c>
      <c r="X2726" s="78">
        <f>_xll.qlAbcdMathFunctionValue(X$1,($Q2726-evaluationDate)/365)</f>
        <v>8.7083569429066731E-4</v>
      </c>
      <c r="Y2726" s="78">
        <f>_xll.qlAbcdMathFunctionValue(Y$1,($Q2726-evaluationDate)/365)</f>
        <v>8.7083666128843834E-4</v>
      </c>
    </row>
    <row r="2727" spans="16:25" x14ac:dyDescent="0.2">
      <c r="P2727" s="64" t="s">
        <v>99</v>
      </c>
      <c r="Q2727" s="147">
        <f>_xll.qlCalendarAdvance(Calendar,Q2726,P2727,,,trigger)</f>
        <v>58670</v>
      </c>
      <c r="R2727" s="78">
        <f>_xll.qlAbcdMathFunctionValue(R$1,($Q2727-evaluationDate)/365)</f>
        <v>1.9266955745732853E-4</v>
      </c>
      <c r="S2727" s="78">
        <f>_xll.qlAbcdMathFunctionValue(S$1,($Q2727-evaluationDate)/365)</f>
        <v>1.9267353687972238E-4</v>
      </c>
      <c r="T2727" s="78">
        <f>_xll.qlAbcdMathFunctionValue(T$1,($Q2727-evaluationDate)/365)</f>
        <v>7.2440707512045602E-4</v>
      </c>
      <c r="U2727" s="78">
        <f>_xll.qlAbcdMathFunctionValue(U$1,($Q2727-evaluationDate)/365)</f>
        <v>7.244084174551057E-4</v>
      </c>
      <c r="V2727" s="78">
        <f>_xll.qlAbcdMathFunctionValue(V$1,($Q2727-evaluationDate)/365)</f>
        <v>1.0452899048650692E-3</v>
      </c>
      <c r="W2727" s="78">
        <f>_xll.qlAbcdMathFunctionValue(W$1,($Q2727-evaluationDate)/365)</f>
        <v>1.0453067762433558E-3</v>
      </c>
      <c r="X2727" s="78">
        <f>_xll.qlAbcdMathFunctionValue(X$1,($Q2727-evaluationDate)/365)</f>
        <v>8.7083527987755855E-4</v>
      </c>
      <c r="Y2727" s="78">
        <f>_xll.qlAbcdMathFunctionValue(Y$1,($Q2727-evaluationDate)/365)</f>
        <v>8.7083624166809498E-4</v>
      </c>
    </row>
    <row r="2728" spans="16:25" x14ac:dyDescent="0.2">
      <c r="P2728" s="64" t="s">
        <v>99</v>
      </c>
      <c r="Q2728" s="147">
        <f>_xll.qlCalendarAdvance(Calendar,Q2727,P2728,,,trigger)</f>
        <v>58677</v>
      </c>
      <c r="R2728" s="78">
        <f>_xll.qlAbcdMathFunctionValue(R$1,($Q2728-evaluationDate)/365)</f>
        <v>1.9266926335754163E-4</v>
      </c>
      <c r="S2728" s="78">
        <f>_xll.qlAbcdMathFunctionValue(S$1,($Q2728-evaluationDate)/365)</f>
        <v>1.9267322127664634E-4</v>
      </c>
      <c r="T2728" s="78">
        <f>_xll.qlAbcdMathFunctionValue(T$1,($Q2728-evaluationDate)/365)</f>
        <v>7.2440687211571529E-4</v>
      </c>
      <c r="U2728" s="78">
        <f>_xll.qlAbcdMathFunctionValue(U$1,($Q2728-evaluationDate)/365)</f>
        <v>7.2440820720715568E-4</v>
      </c>
      <c r="V2728" s="78">
        <f>_xll.qlAbcdMathFunctionValue(V$1,($Q2728-evaluationDate)/365)</f>
        <v>1.0452893007566631E-3</v>
      </c>
      <c r="W2728" s="78">
        <f>_xll.qlAbcdMathFunctionValue(W$1,($Q2728-evaluationDate)/365)</f>
        <v>1.045306081014037E-3</v>
      </c>
      <c r="X2728" s="78">
        <f>_xll.qlAbcdMathFunctionValue(X$1,($Q2728-evaluationDate)/365)</f>
        <v>8.7083486769615659E-4</v>
      </c>
      <c r="Y2728" s="78">
        <f>_xll.qlAbcdMathFunctionValue(Y$1,($Q2728-evaluationDate)/365)</f>
        <v>8.708358243072926E-4</v>
      </c>
    </row>
    <row r="2729" spans="16:25" x14ac:dyDescent="0.2">
      <c r="P2729" s="64" t="s">
        <v>99</v>
      </c>
      <c r="Q2729" s="147">
        <f>_xll.qlCalendarAdvance(Calendar,Q2728,P2729,,,trigger)</f>
        <v>58684</v>
      </c>
      <c r="R2729" s="78">
        <f>_xll.qlAbcdMathFunctionValue(R$1,($Q2729-evaluationDate)/365)</f>
        <v>1.9266897084723586E-4</v>
      </c>
      <c r="S2729" s="78">
        <f>_xll.qlAbcdMathFunctionValue(S$1,($Q2729-evaluationDate)/365)</f>
        <v>1.9267290737846421E-4</v>
      </c>
      <c r="T2729" s="78">
        <f>_xll.qlAbcdMathFunctionValue(T$1,($Q2729-evaluationDate)/365)</f>
        <v>7.2440667020649363E-4</v>
      </c>
      <c r="U2729" s="78">
        <f>_xll.qlAbcdMathFunctionValue(U$1,($Q2729-evaluationDate)/365)</f>
        <v>7.2440799809353571E-4</v>
      </c>
      <c r="V2729" s="78">
        <f>_xll.qlAbcdMathFunctionValue(V$1,($Q2729-evaluationDate)/365)</f>
        <v>1.0452886999120668E-3</v>
      </c>
      <c r="W2729" s="78">
        <f>_xll.qlAbcdMathFunctionValue(W$1,($Q2729-evaluationDate)/365)</f>
        <v>1.0453053895373048E-3</v>
      </c>
      <c r="X2729" s="78">
        <f>_xll.qlAbcdMathFunctionValue(X$1,($Q2729-evaluationDate)/365)</f>
        <v>8.7083445773453161E-4</v>
      </c>
      <c r="Y2729" s="78">
        <f>_xll.qlAbcdMathFunctionValue(Y$1,($Q2729-evaluationDate)/365)</f>
        <v>8.7083540919395371E-4</v>
      </c>
    </row>
    <row r="2730" spans="16:25" x14ac:dyDescent="0.2">
      <c r="P2730" s="64" t="s">
        <v>99</v>
      </c>
      <c r="Q2730" s="147">
        <f>_xll.qlCalendarAdvance(Calendar,Q2729,P2730,,,trigger)</f>
        <v>58691</v>
      </c>
      <c r="R2730" s="78">
        <f>_xll.qlAbcdMathFunctionValue(R$1,($Q2730-evaluationDate)/365)</f>
        <v>1.9266867991787838E-4</v>
      </c>
      <c r="S2730" s="78">
        <f>_xll.qlAbcdMathFunctionValue(S$1,($Q2730-evaluationDate)/365)</f>
        <v>1.9267259517602865E-4</v>
      </c>
      <c r="T2730" s="78">
        <f>_xll.qlAbcdMathFunctionValue(T$1,($Q2730-evaluationDate)/365)</f>
        <v>7.244064693869202E-4</v>
      </c>
      <c r="U2730" s="78">
        <f>_xll.qlAbcdMathFunctionValue(U$1,($Q2730-evaluationDate)/365)</f>
        <v>7.2440779010816882E-4</v>
      </c>
      <c r="V2730" s="78">
        <f>_xll.qlAbcdMathFunctionValue(V$1,($Q2730-evaluationDate)/365)</f>
        <v>1.0452881023137661E-3</v>
      </c>
      <c r="W2730" s="78">
        <f>_xll.qlAbcdMathFunctionValue(W$1,($Q2730-evaluationDate)/365)</f>
        <v>1.0453047017930446E-3</v>
      </c>
      <c r="X2730" s="78">
        <f>_xll.qlAbcdMathFunctionValue(X$1,($Q2730-evaluationDate)/365)</f>
        <v>8.7083404998081692E-4</v>
      </c>
      <c r="Y2730" s="78">
        <f>_xll.qlAbcdMathFunctionValue(Y$1,($Q2730-evaluationDate)/365)</f>
        <v>8.7083499631606515E-4</v>
      </c>
    </row>
    <row r="2731" spans="16:25" x14ac:dyDescent="0.2">
      <c r="P2731" s="64" t="s">
        <v>99</v>
      </c>
      <c r="Q2731" s="147">
        <f>_xll.qlCalendarAdvance(Calendar,Q2730,P2731,,,trigger)</f>
        <v>58698</v>
      </c>
      <c r="R2731" s="78">
        <f>_xll.qlAbcdMathFunctionValue(R$1,($Q2731-evaluationDate)/365)</f>
        <v>1.9266839056098181E-4</v>
      </c>
      <c r="S2731" s="78">
        <f>_xll.qlAbcdMathFunctionValue(S$1,($Q2731-evaluationDate)/365)</f>
        <v>1.92672284660241E-4</v>
      </c>
      <c r="T2731" s="78">
        <f>_xll.qlAbcdMathFunctionValue(T$1,($Q2731-evaluationDate)/365)</f>
        <v>7.2440626965115549E-4</v>
      </c>
      <c r="U2731" s="78">
        <f>_xll.qlAbcdMathFunctionValue(U$1,($Q2731-evaluationDate)/365)</f>
        <v>7.2440758324501017E-4</v>
      </c>
      <c r="V2731" s="78">
        <f>_xll.qlAbcdMathFunctionValue(V$1,($Q2731-evaluationDate)/365)</f>
        <v>1.0452875079443404E-3</v>
      </c>
      <c r="W2731" s="78">
        <f>_xll.qlAbcdMathFunctionValue(W$1,($Q2731-evaluationDate)/365)</f>
        <v>1.045304017761249E-3</v>
      </c>
      <c r="X2731" s="78">
        <f>_xll.qlAbcdMathFunctionValue(X$1,($Q2731-evaluationDate)/365)</f>
        <v>8.7083364442320892E-4</v>
      </c>
      <c r="Y2731" s="78">
        <f>_xll.qlAbcdMathFunctionValue(Y$1,($Q2731-evaluationDate)/365)</f>
        <v>8.7083458566167716E-4</v>
      </c>
    </row>
    <row r="2732" spans="16:25" x14ac:dyDescent="0.2">
      <c r="P2732" s="64" t="s">
        <v>99</v>
      </c>
      <c r="Q2732" s="147">
        <f>_xll.qlCalendarAdvance(Calendar,Q2731,P2732,,,trigger)</f>
        <v>58705</v>
      </c>
      <c r="R2732" s="78">
        <f>_xll.qlAbcdMathFunctionValue(R$1,($Q2732-evaluationDate)/365)</f>
        <v>1.9266810276810396E-4</v>
      </c>
      <c r="S2732" s="78">
        <f>_xll.qlAbcdMathFunctionValue(S$1,($Q2732-evaluationDate)/365)</f>
        <v>1.9267197582205107E-4</v>
      </c>
      <c r="T2732" s="78">
        <f>_xll.qlAbcdMathFunctionValue(T$1,($Q2732-evaluationDate)/365)</f>
        <v>7.2440607099339099E-4</v>
      </c>
      <c r="U2732" s="78">
        <f>_xll.qlAbcdMathFunctionValue(U$1,($Q2732-evaluationDate)/365)</f>
        <v>7.2440737749804719E-4</v>
      </c>
      <c r="V2732" s="78">
        <f>_xll.qlAbcdMathFunctionValue(V$1,($Q2732-evaluationDate)/365)</f>
        <v>1.0452869167864617E-3</v>
      </c>
      <c r="W2732" s="78">
        <f>_xll.qlAbcdMathFunctionValue(W$1,($Q2732-evaluationDate)/365)</f>
        <v>1.0453033374220164E-3</v>
      </c>
      <c r="X2732" s="78">
        <f>_xll.qlAbcdMathFunctionValue(X$1,($Q2732-evaluationDate)/365)</f>
        <v>8.7083324104996634E-4</v>
      </c>
      <c r="Y2732" s="78">
        <f>_xll.qlAbcdMathFunctionValue(Y$1,($Q2732-evaluationDate)/365)</f>
        <v>8.7083417721890352E-4</v>
      </c>
    </row>
    <row r="2733" spans="16:25" x14ac:dyDescent="0.2">
      <c r="P2733" s="64" t="s">
        <v>99</v>
      </c>
      <c r="Q2733" s="147">
        <f>_xll.qlCalendarAdvance(Calendar,Q2732,P2733,,,trigger)</f>
        <v>58712</v>
      </c>
      <c r="R2733" s="78">
        <f>_xll.qlAbcdMathFunctionValue(R$1,($Q2733-evaluationDate)/365)</f>
        <v>1.9266781653084756E-4</v>
      </c>
      <c r="S2733" s="78">
        <f>_xll.qlAbcdMathFunctionValue(S$1,($Q2733-evaluationDate)/365)</f>
        <v>1.9267166865245675E-4</v>
      </c>
      <c r="T2733" s="78">
        <f>_xll.qlAbcdMathFunctionValue(T$1,($Q2733-evaluationDate)/365)</f>
        <v>7.244058734078491E-4</v>
      </c>
      <c r="U2733" s="78">
        <f>_xll.qlAbcdMathFunctionValue(U$1,($Q2733-evaluationDate)/365)</f>
        <v>7.2440717286129921E-4</v>
      </c>
      <c r="V2733" s="78">
        <f>_xll.qlAbcdMathFunctionValue(V$1,($Q2733-evaluationDate)/365)</f>
        <v>1.0452863288228941E-3</v>
      </c>
      <c r="W2733" s="78">
        <f>_xll.qlAbcdMathFunctionValue(W$1,($Q2733-evaluationDate)/365)</f>
        <v>1.0453026607555513E-3</v>
      </c>
      <c r="X2733" s="78">
        <f>_xll.qlAbcdMathFunctionValue(X$1,($Q2733-evaluationDate)/365)</f>
        <v>8.7083283984941027E-4</v>
      </c>
      <c r="Y2733" s="78">
        <f>_xll.qlAbcdMathFunctionValue(Y$1,($Q2733-evaluationDate)/365)</f>
        <v>8.7083377097592091E-4</v>
      </c>
    </row>
    <row r="2734" spans="16:25" x14ac:dyDescent="0.2">
      <c r="P2734" s="64" t="s">
        <v>99</v>
      </c>
      <c r="Q2734" s="147">
        <f>_xll.qlCalendarAdvance(Calendar,Q2733,P2734,,,trigger)</f>
        <v>58719</v>
      </c>
      <c r="R2734" s="78">
        <f>_xll.qlAbcdMathFunctionValue(R$1,($Q2734-evaluationDate)/365)</f>
        <v>1.9266753184086013E-4</v>
      </c>
      <c r="S2734" s="78">
        <f>_xll.qlAbcdMathFunctionValue(S$1,($Q2734-evaluationDate)/365)</f>
        <v>1.9267136314250394E-4</v>
      </c>
      <c r="T2734" s="78">
        <f>_xll.qlAbcdMathFunctionValue(T$1,($Q2734-evaluationDate)/365)</f>
        <v>7.2440567688878267E-4</v>
      </c>
      <c r="U2734" s="78">
        <f>_xll.qlAbcdMathFunctionValue(U$1,($Q2734-evaluationDate)/365)</f>
        <v>7.2440696932881755E-4</v>
      </c>
      <c r="V2734" s="78">
        <f>_xll.qlAbcdMathFunctionValue(V$1,($Q2734-evaluationDate)/365)</f>
        <v>1.0452857440364934E-3</v>
      </c>
      <c r="W2734" s="78">
        <f>_xll.qlAbcdMathFunctionValue(W$1,($Q2734-evaluationDate)/365)</f>
        <v>1.0453019877421639E-3</v>
      </c>
      <c r="X2734" s="78">
        <f>_xll.qlAbcdMathFunctionValue(X$1,($Q2734-evaluationDate)/365)</f>
        <v>8.708324408099236E-4</v>
      </c>
      <c r="Y2734" s="78">
        <f>_xll.qlAbcdMathFunctionValue(Y$1,($Q2734-evaluationDate)/365)</f>
        <v>8.7083336692096855E-4</v>
      </c>
    </row>
    <row r="2735" spans="16:25" x14ac:dyDescent="0.2">
      <c r="P2735" s="64" t="s">
        <v>99</v>
      </c>
      <c r="Q2735" s="147">
        <f>_xll.qlCalendarAdvance(Calendar,Q2734,P2735,,,trigger)</f>
        <v>58726</v>
      </c>
      <c r="R2735" s="78">
        <f>_xll.qlAbcdMathFunctionValue(R$1,($Q2735-evaluationDate)/365)</f>
        <v>1.9266724868983366E-4</v>
      </c>
      <c r="S2735" s="78">
        <f>_xll.qlAbcdMathFunctionValue(S$1,($Q2735-evaluationDate)/365)</f>
        <v>1.9267105928328618E-4</v>
      </c>
      <c r="T2735" s="78">
        <f>_xll.qlAbcdMathFunctionValue(T$1,($Q2735-evaluationDate)/365)</f>
        <v>7.2440548143047558E-4</v>
      </c>
      <c r="U2735" s="78">
        <f>_xll.qlAbcdMathFunctionValue(U$1,($Q2735-evaluationDate)/365)</f>
        <v>7.2440676689468483E-4</v>
      </c>
      <c r="V2735" s="78">
        <f>_xll.qlAbcdMathFunctionValue(V$1,($Q2735-evaluationDate)/365)</f>
        <v>1.0452851624102072E-3</v>
      </c>
      <c r="W2735" s="78">
        <f>_xll.qlAbcdMathFunctionValue(W$1,($Q2735-evaluationDate)/365)</f>
        <v>1.0453013183622682E-3</v>
      </c>
      <c r="X2735" s="78">
        <f>_xll.qlAbcdMathFunctionValue(X$1,($Q2735-evaluationDate)/365)</f>
        <v>8.70832043919951E-4</v>
      </c>
      <c r="Y2735" s="78">
        <f>_xll.qlAbcdMathFunctionValue(Y$1,($Q2735-evaluationDate)/365)</f>
        <v>8.7083296504234799E-4</v>
      </c>
    </row>
    <row r="2736" spans="16:25" x14ac:dyDescent="0.2">
      <c r="P2736" s="64" t="s">
        <v>99</v>
      </c>
      <c r="Q2736" s="147">
        <f>_xll.qlCalendarAdvance(Calendar,Q2735,P2736,,,trigger)</f>
        <v>58733</v>
      </c>
      <c r="R2736" s="78">
        <f>_xll.qlAbcdMathFunctionValue(R$1,($Q2736-evaluationDate)/365)</f>
        <v>1.9266696706950442E-4</v>
      </c>
      <c r="S2736" s="78">
        <f>_xll.qlAbcdMathFunctionValue(S$1,($Q2736-evaluationDate)/365)</f>
        <v>1.926707570659444E-4</v>
      </c>
      <c r="T2736" s="78">
        <f>_xll.qlAbcdMathFunctionValue(T$1,($Q2736-evaluationDate)/365)</f>
        <v>7.2440528702724151E-4</v>
      </c>
      <c r="U2736" s="78">
        <f>_xll.qlAbcdMathFunctionValue(U$1,($Q2736-evaluationDate)/365)</f>
        <v>7.2440656555301515E-4</v>
      </c>
      <c r="V2736" s="78">
        <f>_xll.qlAbcdMathFunctionValue(V$1,($Q2736-evaluationDate)/365)</f>
        <v>1.0452845839270734E-3</v>
      </c>
      <c r="W2736" s="78">
        <f>_xll.qlAbcdMathFunctionValue(W$1,($Q2736-evaluationDate)/365)</f>
        <v>1.0453006525963833E-3</v>
      </c>
      <c r="X2736" s="78">
        <f>_xll.qlAbcdMathFunctionValue(X$1,($Q2736-evaluationDate)/365)</f>
        <v>8.7083164916799808E-4</v>
      </c>
      <c r="Y2736" s="78">
        <f>_xll.qlAbcdMathFunctionValue(Y$1,($Q2736-evaluationDate)/365)</f>
        <v>8.7083256532842306E-4</v>
      </c>
    </row>
    <row r="2737" spans="16:25" x14ac:dyDescent="0.2">
      <c r="P2737" s="64" t="s">
        <v>99</v>
      </c>
      <c r="Q2737" s="147">
        <f>_xll.qlCalendarAdvance(Calendar,Q2736,P2737,,,trigger)</f>
        <v>58740</v>
      </c>
      <c r="R2737" s="78">
        <f>_xll.qlAbcdMathFunctionValue(R$1,($Q2737-evaluationDate)/365)</f>
        <v>1.9266668697165261E-4</v>
      </c>
      <c r="S2737" s="78">
        <f>_xll.qlAbcdMathFunctionValue(S$1,($Q2737-evaluationDate)/365)</f>
        <v>1.9267045648166669E-4</v>
      </c>
      <c r="T2737" s="78">
        <f>_xll.qlAbcdMathFunctionValue(T$1,($Q2737-evaluationDate)/365)</f>
        <v>7.2440509367342493E-4</v>
      </c>
      <c r="U2737" s="78">
        <f>_xll.qlAbcdMathFunctionValue(U$1,($Q2737-evaluationDate)/365)</f>
        <v>7.2440636529795403E-4</v>
      </c>
      <c r="V2737" s="78">
        <f>_xll.qlAbcdMathFunctionValue(V$1,($Q2737-evaluationDate)/365)</f>
        <v>1.0452840085702203E-3</v>
      </c>
      <c r="W2737" s="78">
        <f>_xll.qlAbcdMathFunctionValue(W$1,($Q2737-evaluationDate)/365)</f>
        <v>1.045299990425131E-3</v>
      </c>
      <c r="X2737" s="78">
        <f>_xll.qlAbcdMathFunctionValue(X$1,($Q2737-evaluationDate)/365)</f>
        <v>8.7083125654263173E-4</v>
      </c>
      <c r="Y2737" s="78">
        <f>_xll.qlAbcdMathFunctionValue(Y$1,($Q2737-evaluationDate)/365)</f>
        <v>8.7083216776761901E-4</v>
      </c>
    </row>
    <row r="2738" spans="16:25" x14ac:dyDescent="0.2">
      <c r="P2738" s="64" t="s">
        <v>99</v>
      </c>
      <c r="Q2738" s="147">
        <f>_xll.qlCalendarAdvance(Calendar,Q2737,P2738,,,trigger)</f>
        <v>58747</v>
      </c>
      <c r="R2738" s="78">
        <f>_xll.qlAbcdMathFunctionValue(R$1,($Q2738-evaluationDate)/365)</f>
        <v>1.9266640838810234E-4</v>
      </c>
      <c r="S2738" s="78">
        <f>_xll.qlAbcdMathFunctionValue(S$1,($Q2738-evaluationDate)/365)</f>
        <v>1.9267015752168806E-4</v>
      </c>
      <c r="T2738" s="78">
        <f>_xll.qlAbcdMathFunctionValue(T$1,($Q2738-evaluationDate)/365)</f>
        <v>7.2440490136339993E-4</v>
      </c>
      <c r="U2738" s="78">
        <f>_xll.qlAbcdMathFunctionValue(U$1,($Q2738-evaluationDate)/365)</f>
        <v>7.244061661236781E-4</v>
      </c>
      <c r="V2738" s="78">
        <f>_xll.qlAbcdMathFunctionValue(V$1,($Q2738-evaluationDate)/365)</f>
        <v>1.045283436322866E-3</v>
      </c>
      <c r="W2738" s="78">
        <f>_xll.qlAbcdMathFunctionValue(W$1,($Q2738-evaluationDate)/365)</f>
        <v>1.0452993318292368E-3</v>
      </c>
      <c r="X2738" s="78">
        <f>_xll.qlAbcdMathFunctionValue(X$1,($Q2738-evaluationDate)/365)</f>
        <v>8.7083086603247908E-4</v>
      </c>
      <c r="Y2738" s="78">
        <f>_xll.qlAbcdMathFunctionValue(Y$1,($Q2738-evaluationDate)/365)</f>
        <v>8.7083177234842228E-4</v>
      </c>
    </row>
    <row r="2739" spans="16:25" x14ac:dyDescent="0.2">
      <c r="P2739" s="64" t="s">
        <v>99</v>
      </c>
      <c r="Q2739" s="147">
        <f>_xll.qlCalendarAdvance(Calendar,Q2738,P2739,,,trigger)</f>
        <v>58754</v>
      </c>
      <c r="R2739" s="78">
        <f>_xll.qlAbcdMathFunctionValue(R$1,($Q2739-evaluationDate)/365)</f>
        <v>1.9266613131072122E-4</v>
      </c>
      <c r="S2739" s="78">
        <f>_xll.qlAbcdMathFunctionValue(S$1,($Q2739-evaluationDate)/365)</f>
        <v>1.9266986017729023E-4</v>
      </c>
      <c r="T2739" s="78">
        <f>_xll.qlAbcdMathFunctionValue(T$1,($Q2739-evaluationDate)/365)</f>
        <v>7.2440471009157083E-4</v>
      </c>
      <c r="U2739" s="78">
        <f>_xll.qlAbcdMathFunctionValue(U$1,($Q2739-evaluationDate)/365)</f>
        <v>7.2440596802439492E-4</v>
      </c>
      <c r="V2739" s="78">
        <f>_xll.qlAbcdMathFunctionValue(V$1,($Q2739-evaluationDate)/365)</f>
        <v>1.0452828671683183E-3</v>
      </c>
      <c r="W2739" s="78">
        <f>_xll.qlAbcdMathFunctionValue(W$1,($Q2739-evaluationDate)/365)</f>
        <v>1.0452986767895283E-3</v>
      </c>
      <c r="X2739" s="78">
        <f>_xll.qlAbcdMathFunctionValue(X$1,($Q2739-evaluationDate)/365)</f>
        <v>8.7083047762622769E-4</v>
      </c>
      <c r="Y2739" s="78">
        <f>_xll.qlAbcdMathFunctionValue(Y$1,($Q2739-evaluationDate)/365)</f>
        <v>8.7083137905938075E-4</v>
      </c>
    </row>
    <row r="2740" spans="16:25" x14ac:dyDescent="0.2">
      <c r="P2740" s="64" t="s">
        <v>99</v>
      </c>
      <c r="Q2740" s="147">
        <f>_xll.qlCalendarAdvance(Calendar,Q2739,P2740,,,trigger)</f>
        <v>58761</v>
      </c>
      <c r="R2740" s="78">
        <f>_xll.qlAbcdMathFunctionValue(R$1,($Q2740-evaluationDate)/365)</f>
        <v>1.9266585573142017E-4</v>
      </c>
      <c r="S2740" s="78">
        <f>_xll.qlAbcdMathFunctionValue(S$1,($Q2740-evaluationDate)/365)</f>
        <v>1.9266956443980129E-4</v>
      </c>
      <c r="T2740" s="78">
        <f>_xll.qlAbcdMathFunctionValue(T$1,($Q2740-evaluationDate)/365)</f>
        <v>7.2440451985237165E-4</v>
      </c>
      <c r="U2740" s="78">
        <f>_xll.qlAbcdMathFunctionValue(U$1,($Q2740-evaluationDate)/365)</f>
        <v>7.244057709943426E-4</v>
      </c>
      <c r="V2740" s="78">
        <f>_xll.qlAbcdMathFunctionValue(V$1,($Q2740-evaluationDate)/365)</f>
        <v>1.0452823010899735E-3</v>
      </c>
      <c r="W2740" s="78">
        <f>_xll.qlAbcdMathFunctionValue(W$1,($Q2740-evaluationDate)/365)</f>
        <v>1.0452980252869356E-3</v>
      </c>
      <c r="X2740" s="78">
        <f>_xll.qlAbcdMathFunctionValue(X$1,($Q2740-evaluationDate)/365)</f>
        <v>8.7083009131262528E-4</v>
      </c>
      <c r="Y2740" s="78">
        <f>_xll.qlAbcdMathFunctionValue(Y$1,($Q2740-evaluationDate)/365)</f>
        <v>8.7083098788910283E-4</v>
      </c>
    </row>
    <row r="2741" spans="16:25" x14ac:dyDescent="0.2">
      <c r="P2741" s="64" t="s">
        <v>99</v>
      </c>
      <c r="Q2741" s="147">
        <f>_xll.qlCalendarAdvance(Calendar,Q2740,P2741,,,trigger)</f>
        <v>58768</v>
      </c>
      <c r="R2741" s="78">
        <f>_xll.qlAbcdMathFunctionValue(R$1,($Q2741-evaluationDate)/365)</f>
        <v>1.9266558164215326E-4</v>
      </c>
      <c r="S2741" s="78">
        <f>_xll.qlAbcdMathFunctionValue(S$1,($Q2741-evaluationDate)/365)</f>
        <v>1.9266927030059551E-4</v>
      </c>
      <c r="T2741" s="78">
        <f>_xll.qlAbcdMathFunctionValue(T$1,($Q2741-evaluationDate)/365)</f>
        <v>7.2440433064026571E-4</v>
      </c>
      <c r="U2741" s="78">
        <f>_xll.qlAbcdMathFunctionValue(U$1,($Q2741-evaluationDate)/365)</f>
        <v>7.2440557502779037E-4</v>
      </c>
      <c r="V2741" s="78">
        <f>_xll.qlAbcdMathFunctionValue(V$1,($Q2741-evaluationDate)/365)</f>
        <v>1.0452817380713164E-3</v>
      </c>
      <c r="W2741" s="78">
        <f>_xll.qlAbcdMathFunctionValue(W$1,($Q2741-evaluationDate)/365)</f>
        <v>1.0452973773024895E-3</v>
      </c>
      <c r="X2741" s="78">
        <f>_xll.qlAbcdMathFunctionValue(X$1,($Q2741-evaluationDate)/365)</f>
        <v>8.7082970708047896E-4</v>
      </c>
      <c r="Y2741" s="78">
        <f>_xll.qlAbcdMathFunctionValue(Y$1,($Q2741-evaluationDate)/365)</f>
        <v>8.7083059882625709E-4</v>
      </c>
    </row>
    <row r="2742" spans="16:25" x14ac:dyDescent="0.2">
      <c r="P2742" s="64" t="s">
        <v>99</v>
      </c>
      <c r="Q2742" s="147">
        <f>_xll.qlCalendarAdvance(Calendar,Q2741,P2742,,,trigger)</f>
        <v>58775</v>
      </c>
      <c r="R2742" s="78">
        <f>_xll.qlAbcdMathFunctionValue(R$1,($Q2742-evaluationDate)/365)</f>
        <v>1.9266530903491743E-4</v>
      </c>
      <c r="S2742" s="78">
        <f>_xll.qlAbcdMathFunctionValue(S$1,($Q2742-evaluationDate)/365)</f>
        <v>1.9266897775109315E-4</v>
      </c>
      <c r="T2742" s="78">
        <f>_xll.qlAbcdMathFunctionValue(T$1,($Q2742-evaluationDate)/365)</f>
        <v>7.2440414244974612E-4</v>
      </c>
      <c r="U2742" s="78">
        <f>_xll.qlAbcdMathFunctionValue(U$1,($Q2742-evaluationDate)/365)</f>
        <v>7.2440538011903739E-4</v>
      </c>
      <c r="V2742" s="78">
        <f>_xll.qlAbcdMathFunctionValue(V$1,($Q2742-evaluationDate)/365)</f>
        <v>1.0452811780959201E-3</v>
      </c>
      <c r="W2742" s="78">
        <f>_xll.qlAbcdMathFunctionValue(W$1,($Q2742-evaluationDate)/365)</f>
        <v>1.0452967328173223E-3</v>
      </c>
      <c r="X2742" s="78">
        <f>_xll.qlAbcdMathFunctionValue(X$1,($Q2742-evaluationDate)/365)</f>
        <v>8.708293249186554E-4</v>
      </c>
      <c r="Y2742" s="78">
        <f>_xll.qlAbcdMathFunctionValue(Y$1,($Q2742-evaluationDate)/365)</f>
        <v>8.7083021185957259E-4</v>
      </c>
    </row>
    <row r="2743" spans="16:25" x14ac:dyDescent="0.2">
      <c r="P2743" s="64" t="s">
        <v>99</v>
      </c>
      <c r="Q2743" s="147">
        <f>_xll.qlCalendarAdvance(Calendar,Q2742,P2743,,,trigger)</f>
        <v>58782</v>
      </c>
      <c r="R2743" s="78">
        <f>_xll.qlAbcdMathFunctionValue(R$1,($Q2743-evaluationDate)/365)</f>
        <v>1.926650379017522E-4</v>
      </c>
      <c r="S2743" s="78">
        <f>_xll.qlAbcdMathFunctionValue(S$1,($Q2743-evaluationDate)/365)</f>
        <v>1.9266868678276009E-4</v>
      </c>
      <c r="T2743" s="78">
        <f>_xll.qlAbcdMathFunctionValue(T$1,($Q2743-evaluationDate)/365)</f>
        <v>7.2440395527533516E-4</v>
      </c>
      <c r="U2743" s="78">
        <f>_xll.qlAbcdMathFunctionValue(U$1,($Q2743-evaluationDate)/365)</f>
        <v>7.244051862624136E-4</v>
      </c>
      <c r="V2743" s="78">
        <f>_xll.qlAbcdMathFunctionValue(V$1,($Q2743-evaluationDate)/365)</f>
        <v>1.0452806211474447E-3</v>
      </c>
      <c r="W2743" s="78">
        <f>_xll.qlAbcdMathFunctionValue(W$1,($Q2743-evaluationDate)/365)</f>
        <v>1.0452960918126664E-3</v>
      </c>
      <c r="X2743" s="78">
        <f>_xll.qlAbcdMathFunctionValue(X$1,($Q2743-evaluationDate)/365)</f>
        <v>8.7082894481608011E-4</v>
      </c>
      <c r="Y2743" s="78">
        <f>_xll.qlAbcdMathFunctionValue(Y$1,($Q2743-evaluationDate)/365)</f>
        <v>8.7082982697783782E-4</v>
      </c>
    </row>
    <row r="2744" spans="16:25" x14ac:dyDescent="0.2">
      <c r="P2744" s="64" t="s">
        <v>99</v>
      </c>
      <c r="Q2744" s="147">
        <f>_xll.qlCalendarAdvance(Calendar,Q2743,P2744,,,trigger)</f>
        <v>58789</v>
      </c>
      <c r="R2744" s="78">
        <f>_xll.qlAbcdMathFunctionValue(R$1,($Q2744-evaluationDate)/365)</f>
        <v>1.926647682347396E-4</v>
      </c>
      <c r="S2744" s="78">
        <f>_xll.qlAbcdMathFunctionValue(S$1,($Q2744-evaluationDate)/365)</f>
        <v>1.9266839738710766E-4</v>
      </c>
      <c r="T2744" s="78">
        <f>_xll.qlAbcdMathFunctionValue(T$1,($Q2744-evaluationDate)/365)</f>
        <v>7.2440376911158419E-4</v>
      </c>
      <c r="U2744" s="78">
        <f>_xll.qlAbcdMathFunctionValue(U$1,($Q2744-evaluationDate)/365)</f>
        <v>7.2440499345227856E-4</v>
      </c>
      <c r="V2744" s="78">
        <f>_xll.qlAbcdMathFunctionValue(V$1,($Q2744-evaluationDate)/365)</f>
        <v>1.0452800672096376E-3</v>
      </c>
      <c r="W2744" s="78">
        <f>_xll.qlAbcdMathFunctionValue(W$1,($Q2744-evaluationDate)/365)</f>
        <v>1.0452954542698538E-3</v>
      </c>
      <c r="X2744" s="78">
        <f>_xll.qlAbcdMathFunctionValue(X$1,($Q2744-evaluationDate)/365)</f>
        <v>8.708285667617374E-4</v>
      </c>
      <c r="Y2744" s="78">
        <f>_xll.qlAbcdMathFunctionValue(Y$1,($Q2744-evaluationDate)/365)</f>
        <v>8.7082944416990078E-4</v>
      </c>
    </row>
    <row r="2745" spans="16:25" x14ac:dyDescent="0.2">
      <c r="P2745" s="64" t="s">
        <v>99</v>
      </c>
      <c r="Q2745" s="147">
        <f>_xll.qlCalendarAdvance(Calendar,Q2744,P2745,,,trigger)</f>
        <v>58796</v>
      </c>
      <c r="R2745" s="78">
        <f>_xll.qlAbcdMathFunctionValue(R$1,($Q2745-evaluationDate)/365)</f>
        <v>1.9266450002600381E-4</v>
      </c>
      <c r="S2745" s="78">
        <f>_xll.qlAbcdMathFunctionValue(S$1,($Q2745-evaluationDate)/365)</f>
        <v>1.9266810955569249E-4</v>
      </c>
      <c r="T2745" s="78">
        <f>_xll.qlAbcdMathFunctionValue(T$1,($Q2745-evaluationDate)/365)</f>
        <v>7.244035839530736E-4</v>
      </c>
      <c r="U2745" s="78">
        <f>_xll.qlAbcdMathFunctionValue(U$1,($Q2745-evaluationDate)/365)</f>
        <v>7.2440480168302237E-4</v>
      </c>
      <c r="V2745" s="78">
        <f>_xll.qlAbcdMathFunctionValue(V$1,($Q2745-evaluationDate)/365)</f>
        <v>1.0452795162663329E-3</v>
      </c>
      <c r="W2745" s="78">
        <f>_xll.qlAbcdMathFunctionValue(W$1,($Q2745-evaluationDate)/365)</f>
        <v>1.0452948201703166E-3</v>
      </c>
      <c r="X2745" s="78">
        <f>_xll.qlAbcdMathFunctionValue(X$1,($Q2745-evaluationDate)/365)</f>
        <v>8.7082819074467009E-4</v>
      </c>
      <c r="Y2745" s="78">
        <f>_xll.qlAbcdMathFunctionValue(Y$1,($Q2745-evaluationDate)/365)</f>
        <v>8.7082906342466867E-4</v>
      </c>
    </row>
    <row r="2746" spans="16:25" x14ac:dyDescent="0.2">
      <c r="P2746" s="64" t="s">
        <v>99</v>
      </c>
      <c r="Q2746" s="147">
        <f>_xll.qlCalendarAdvance(Calendar,Q2745,P2746,,,trigger)</f>
        <v>58803</v>
      </c>
      <c r="R2746" s="78">
        <f>_xll.qlAbcdMathFunctionValue(R$1,($Q2746-evaluationDate)/365)</f>
        <v>1.92664233267711E-4</v>
      </c>
      <c r="S2746" s="78">
        <f>_xll.qlAbcdMathFunctionValue(S$1,($Q2746-evaluationDate)/365)</f>
        <v>1.9266782328011605E-4</v>
      </c>
      <c r="T2746" s="78">
        <f>_xll.qlAbcdMathFunctionValue(T$1,($Q2746-evaluationDate)/365)</f>
        <v>7.2440339979441262E-4</v>
      </c>
      <c r="U2746" s="78">
        <f>_xll.qlAbcdMathFunctionValue(U$1,($Q2746-evaluationDate)/365)</f>
        <v>7.2440461094906467E-4</v>
      </c>
      <c r="V2746" s="78">
        <f>_xll.qlAbcdMathFunctionValue(V$1,($Q2746-evaluationDate)/365)</f>
        <v>1.0452789683014505E-3</v>
      </c>
      <c r="W2746" s="78">
        <f>_xll.qlAbcdMathFunctionValue(W$1,($Q2746-evaluationDate)/365)</f>
        <v>1.0452941894955848E-3</v>
      </c>
      <c r="X2746" s="78">
        <f>_xll.qlAbcdMathFunctionValue(X$1,($Q2746-evaluationDate)/365)</f>
        <v>8.7082781675397903E-4</v>
      </c>
      <c r="Y2746" s="78">
        <f>_xll.qlAbcdMathFunctionValue(Y$1,($Q2746-evaluationDate)/365)</f>
        <v>8.7082868473110757E-4</v>
      </c>
    </row>
    <row r="2747" spans="16:25" x14ac:dyDescent="0.2">
      <c r="P2747" s="64" t="s">
        <v>99</v>
      </c>
      <c r="Q2747" s="147">
        <f>_xll.qlCalendarAdvance(Calendar,Q2746,P2747,,,trigger)</f>
        <v>58810</v>
      </c>
      <c r="R2747" s="78">
        <f>_xll.qlAbcdMathFunctionValue(R$1,($Q2747-evaluationDate)/365)</f>
        <v>1.9266396795206906E-4</v>
      </c>
      <c r="S2747" s="78">
        <f>_xll.qlAbcdMathFunctionValue(S$1,($Q2747-evaluationDate)/365)</f>
        <v>1.9266753855202466E-4</v>
      </c>
      <c r="T2747" s="78">
        <f>_xll.qlAbcdMathFunctionValue(T$1,($Q2747-evaluationDate)/365)</f>
        <v>7.2440321663023901E-4</v>
      </c>
      <c r="U2747" s="78">
        <f>_xll.qlAbcdMathFunctionValue(U$1,($Q2747-evaluationDate)/365)</f>
        <v>7.2440442124485464E-4</v>
      </c>
      <c r="V2747" s="78">
        <f>_xll.qlAbcdMathFunctionValue(V$1,($Q2747-evaluationDate)/365)</f>
        <v>1.0452784232989963E-3</v>
      </c>
      <c r="W2747" s="78">
        <f>_xll.qlAbcdMathFunctionValue(W$1,($Q2747-evaluationDate)/365)</f>
        <v>1.045293562227287E-3</v>
      </c>
      <c r="X2747" s="78">
        <f>_xll.qlAbcdMathFunctionValue(X$1,($Q2747-evaluationDate)/365)</f>
        <v>8.7082744477882284E-4</v>
      </c>
      <c r="Y2747" s="78">
        <f>_xll.qlAbcdMathFunctionValue(Y$1,($Q2747-evaluationDate)/365)</f>
        <v>8.7082830807824188E-4</v>
      </c>
    </row>
    <row r="2748" spans="16:25" x14ac:dyDescent="0.2">
      <c r="P2748" s="64" t="s">
        <v>99</v>
      </c>
      <c r="Q2748" s="147">
        <f>_xll.qlCalendarAdvance(Calendar,Q2747,P2748,,,trigger)</f>
        <v>58817</v>
      </c>
      <c r="R2748" s="78">
        <f>_xll.qlAbcdMathFunctionValue(R$1,($Q2748-evaluationDate)/365)</f>
        <v>1.9266370407132748E-4</v>
      </c>
      <c r="S2748" s="78">
        <f>_xll.qlAbcdMathFunctionValue(S$1,($Q2748-evaluationDate)/365)</f>
        <v>1.9266725536310907E-4</v>
      </c>
      <c r="T2748" s="78">
        <f>_xll.qlAbcdMathFunctionValue(T$1,($Q2748-evaluationDate)/365)</f>
        <v>7.2440303445521937E-4</v>
      </c>
      <c r="U2748" s="78">
        <f>_xll.qlAbcdMathFunctionValue(U$1,($Q2748-evaluationDate)/365)</f>
        <v>7.2440423256487133E-4</v>
      </c>
      <c r="V2748" s="78">
        <f>_xll.qlAbcdMathFunctionValue(V$1,($Q2748-evaluationDate)/365)</f>
        <v>1.0452778812430612E-3</v>
      </c>
      <c r="W2748" s="78">
        <f>_xll.qlAbcdMathFunctionValue(W$1,($Q2748-evaluationDate)/365)</f>
        <v>1.0452929383471497E-3</v>
      </c>
      <c r="X2748" s="78">
        <f>_xll.qlAbcdMathFunctionValue(X$1,($Q2748-evaluationDate)/365)</f>
        <v>8.7082707480841772E-4</v>
      </c>
      <c r="Y2748" s="78">
        <f>_xll.qlAbcdMathFunctionValue(Y$1,($Q2748-evaluationDate)/365)</f>
        <v>8.7082793345515444E-4</v>
      </c>
    </row>
    <row r="2749" spans="16:25" x14ac:dyDescent="0.2">
      <c r="P2749" s="64" t="s">
        <v>99</v>
      </c>
      <c r="Q2749" s="147">
        <f>_xll.qlCalendarAdvance(Calendar,Q2748,P2749,,,trigger)</f>
        <v>58824</v>
      </c>
      <c r="R2749" s="78">
        <f>_xll.qlAbcdMathFunctionValue(R$1,($Q2749-evaluationDate)/365)</f>
        <v>1.9266344161777702E-4</v>
      </c>
      <c r="S2749" s="78">
        <f>_xll.qlAbcdMathFunctionValue(S$1,($Q2749-evaluationDate)/365)</f>
        <v>1.9266697370510431E-4</v>
      </c>
      <c r="T2749" s="78">
        <f>_xll.qlAbcdMathFunctionValue(T$1,($Q2749-evaluationDate)/365)</f>
        <v>7.2440285326404825E-4</v>
      </c>
      <c r="U2749" s="78">
        <f>_xll.qlAbcdMathFunctionValue(U$1,($Q2749-evaluationDate)/365)</f>
        <v>7.2440404490362281E-4</v>
      </c>
      <c r="V2749" s="78">
        <f>_xll.qlAbcdMathFunctionValue(V$1,($Q2749-evaluationDate)/365)</f>
        <v>1.0452773421178207E-3</v>
      </c>
      <c r="W2749" s="78">
        <f>_xll.qlAbcdMathFunctionValue(W$1,($Q2749-evaluationDate)/365)</f>
        <v>1.0452923178369965E-3</v>
      </c>
      <c r="X2749" s="78">
        <f>_xll.qlAbcdMathFunctionValue(X$1,($Q2749-evaluationDate)/365)</f>
        <v>8.7082670683203713E-4</v>
      </c>
      <c r="Y2749" s="78">
        <f>_xll.qlAbcdMathFunctionValue(Y$1,($Q2749-evaluationDate)/365)</f>
        <v>8.7082756085098579E-4</v>
      </c>
    </row>
    <row r="2750" spans="16:25" x14ac:dyDescent="0.2">
      <c r="P2750" s="64" t="s">
        <v>99</v>
      </c>
      <c r="Q2750" s="147">
        <f>_xll.qlCalendarAdvance(Calendar,Q2749,P2750,,,trigger)</f>
        <v>58831</v>
      </c>
      <c r="R2750" s="78">
        <f>_xll.qlAbcdMathFunctionValue(R$1,($Q2750-evaluationDate)/365)</f>
        <v>1.9266318058374954E-4</v>
      </c>
      <c r="S2750" s="78">
        <f>_xll.qlAbcdMathFunctionValue(S$1,($Q2750-evaluationDate)/365)</f>
        <v>1.9266669356978947E-4</v>
      </c>
      <c r="T2750" s="78">
        <f>_xll.qlAbcdMathFunctionValue(T$1,($Q2750-evaluationDate)/365)</f>
        <v>7.2440267305144885E-4</v>
      </c>
      <c r="U2750" s="78">
        <f>_xll.qlAbcdMathFunctionValue(U$1,($Q2750-evaluationDate)/365)</f>
        <v>7.2440385825564655E-4</v>
      </c>
      <c r="V2750" s="78">
        <f>_xll.qlAbcdMathFunctionValue(V$1,($Q2750-evaluationDate)/365)</f>
        <v>1.0452768059075351E-3</v>
      </c>
      <c r="W2750" s="78">
        <f>_xll.qlAbcdMathFunctionValue(W$1,($Q2750-evaluationDate)/365)</f>
        <v>1.0452917006787477E-3</v>
      </c>
      <c r="X2750" s="78">
        <f>_xll.qlAbcdMathFunctionValue(X$1,($Q2750-evaluationDate)/365)</f>
        <v>8.7082634083901109E-4</v>
      </c>
      <c r="Y2750" s="78">
        <f>_xll.qlAbcdMathFunctionValue(Y$1,($Q2750-evaluationDate)/365)</f>
        <v>8.70827190254934E-4</v>
      </c>
    </row>
    <row r="2751" spans="16:25" x14ac:dyDescent="0.2">
      <c r="P2751" s="64" t="s">
        <v>99</v>
      </c>
      <c r="Q2751" s="147">
        <f>_xll.qlCalendarAdvance(Calendar,Q2750,P2751,,,trigger)</f>
        <v>58838</v>
      </c>
      <c r="R2751" s="78">
        <f>_xll.qlAbcdMathFunctionValue(R$1,($Q2751-evaluationDate)/365)</f>
        <v>1.9266292096161775E-4</v>
      </c>
      <c r="S2751" s="78">
        <f>_xll.qlAbcdMathFunctionValue(S$1,($Q2751-evaluationDate)/365)</f>
        <v>1.9266641494898736E-4</v>
      </c>
      <c r="T2751" s="78">
        <f>_xll.qlAbcdMathFunctionValue(T$1,($Q2751-evaluationDate)/365)</f>
        <v>7.24402493812172E-4</v>
      </c>
      <c r="U2751" s="78">
        <f>_xll.qlAbcdMathFunctionValue(U$1,($Q2751-evaluationDate)/365)</f>
        <v>7.2440367261550906E-4</v>
      </c>
      <c r="V2751" s="78">
        <f>_xll.qlAbcdMathFunctionValue(V$1,($Q2751-evaluationDate)/365)</f>
        <v>1.0452762725965481E-3</v>
      </c>
      <c r="W2751" s="78">
        <f>_xll.qlAbcdMathFunctionValue(W$1,($Q2751-evaluationDate)/365)</f>
        <v>1.04529108685442E-3</v>
      </c>
      <c r="X2751" s="78">
        <f>_xll.qlAbcdMathFunctionValue(X$1,($Q2751-evaluationDate)/365)</f>
        <v>8.7082597681872658E-4</v>
      </c>
      <c r="Y2751" s="78">
        <f>_xll.qlAbcdMathFunctionValue(Y$1,($Q2751-evaluationDate)/365)</f>
        <v>8.7082682165625486E-4</v>
      </c>
    </row>
    <row r="2752" spans="16:25" x14ac:dyDescent="0.2">
      <c r="P2752" s="64" t="s">
        <v>99</v>
      </c>
      <c r="Q2752" s="147">
        <f>_xll.qlCalendarAdvance(Calendar,Q2751,P2752,,,trigger)</f>
        <v>58845</v>
      </c>
      <c r="R2752" s="78">
        <f>_xll.qlAbcdMathFunctionValue(R$1,($Q2752-evaluationDate)/365)</f>
        <v>1.9266266274379508E-4</v>
      </c>
      <c r="S2752" s="78">
        <f>_xll.qlAbcdMathFunctionValue(S$1,($Q2752-evaluationDate)/365)</f>
        <v>1.9266613783456448E-4</v>
      </c>
      <c r="T2752" s="78">
        <f>_xll.qlAbcdMathFunctionValue(T$1,($Q2752-evaluationDate)/365)</f>
        <v>7.2440231554099694E-4</v>
      </c>
      <c r="U2752" s="78">
        <f>_xll.qlAbcdMathFunctionValue(U$1,($Q2752-evaluationDate)/365)</f>
        <v>7.2440348797780572E-4</v>
      </c>
      <c r="V2752" s="78">
        <f>_xll.qlAbcdMathFunctionValue(V$1,($Q2752-evaluationDate)/365)</f>
        <v>1.045275742169287E-3</v>
      </c>
      <c r="W2752" s="78">
        <f>_xll.qlAbcdMathFunctionValue(W$1,($Q2752-evaluationDate)/365)</f>
        <v>1.0452904763461257E-3</v>
      </c>
      <c r="X2752" s="78">
        <f>_xll.qlAbcdMathFunctionValue(X$1,($Q2752-evaluationDate)/365)</f>
        <v>8.7082561476062683E-4</v>
      </c>
      <c r="Y2752" s="78">
        <f>_xll.qlAbcdMathFunctionValue(Y$1,($Q2752-evaluationDate)/365)</f>
        <v>8.7082645504426063E-4</v>
      </c>
    </row>
    <row r="2753" spans="16:25" x14ac:dyDescent="0.2">
      <c r="P2753" s="64" t="s">
        <v>99</v>
      </c>
      <c r="Q2753" s="147">
        <f>_xll.qlCalendarAdvance(Calendar,Q2752,P2753,,,trigger)</f>
        <v>58852</v>
      </c>
      <c r="R2753" s="78">
        <f>_xll.qlAbcdMathFunctionValue(R$1,($Q2753-evaluationDate)/365)</f>
        <v>1.9266240592273541E-4</v>
      </c>
      <c r="S2753" s="78">
        <f>_xll.qlAbcdMathFunctionValue(S$1,($Q2753-evaluationDate)/365)</f>
        <v>1.9266586221843054E-4</v>
      </c>
      <c r="T2753" s="78">
        <f>_xll.qlAbcdMathFunctionValue(T$1,($Q2753-evaluationDate)/365)</f>
        <v>7.2440213823273035E-4</v>
      </c>
      <c r="U2753" s="78">
        <f>_xll.qlAbcdMathFunctionValue(U$1,($Q2753-evaluationDate)/365)</f>
        <v>7.2440330433716049E-4</v>
      </c>
      <c r="V2753" s="78">
        <f>_xll.qlAbcdMathFunctionValue(V$1,($Q2753-evaluationDate)/365)</f>
        <v>1.0452752146102623E-3</v>
      </c>
      <c r="W2753" s="78">
        <f>_xll.qlAbcdMathFunctionValue(W$1,($Q2753-evaluationDate)/365)</f>
        <v>1.045289869136072E-3</v>
      </c>
      <c r="X2753" s="78">
        <f>_xll.qlAbcdMathFunctionValue(X$1,($Q2753-evaluationDate)/365)</f>
        <v>8.7082525465421101E-4</v>
      </c>
      <c r="Y2753" s="78">
        <f>_xll.qlAbcdMathFunctionValue(Y$1,($Q2753-evaluationDate)/365)</f>
        <v>8.708260904083207E-4</v>
      </c>
    </row>
    <row r="2754" spans="16:25" x14ac:dyDescent="0.2">
      <c r="P2754" s="64" t="s">
        <v>99</v>
      </c>
      <c r="Q2754" s="147">
        <f>_xll.qlCalendarAdvance(Calendar,Q2753,P2754,,,trigger)</f>
        <v>58859</v>
      </c>
      <c r="R2754" s="78">
        <f>_xll.qlAbcdMathFunctionValue(R$1,($Q2754-evaluationDate)/365)</f>
        <v>1.926621504909328E-4</v>
      </c>
      <c r="S2754" s="78">
        <f>_xll.qlAbcdMathFunctionValue(S$1,($Q2754-evaluationDate)/365)</f>
        <v>1.9266558809253841E-4</v>
      </c>
      <c r="T2754" s="78">
        <f>_xll.qlAbcdMathFunctionValue(T$1,($Q2754-evaluationDate)/365)</f>
        <v>7.2440196188220654E-4</v>
      </c>
      <c r="U2754" s="78">
        <f>_xll.qlAbcdMathFunctionValue(U$1,($Q2754-evaluationDate)/365)</f>
        <v>7.2440312168822632E-4</v>
      </c>
      <c r="V2754" s="78">
        <f>_xll.qlAbcdMathFunctionValue(V$1,($Q2754-evaluationDate)/365)</f>
        <v>1.0452746899040667E-3</v>
      </c>
      <c r="W2754" s="78">
        <f>_xll.qlAbcdMathFunctionValue(W$1,($Q2754-evaluationDate)/365)</f>
        <v>1.0452892652065609E-3</v>
      </c>
      <c r="X2754" s="78">
        <f>_xll.qlAbcdMathFunctionValue(X$1,($Q2754-evaluationDate)/365)</f>
        <v>8.708248964890338E-4</v>
      </c>
      <c r="Y2754" s="78">
        <f>_xll.qlAbcdMathFunctionValue(Y$1,($Q2754-evaluationDate)/365)</f>
        <v>8.7082572773786052E-4</v>
      </c>
    </row>
    <row r="2755" spans="16:25" x14ac:dyDescent="0.2">
      <c r="P2755" s="64" t="s">
        <v>99</v>
      </c>
      <c r="Q2755" s="147">
        <f>_xll.qlCalendarAdvance(Calendar,Q2754,P2755,,,trigger)</f>
        <v>58866</v>
      </c>
      <c r="R2755" s="78">
        <f>_xll.qlAbcdMathFunctionValue(R$1,($Q2755-evaluationDate)/365)</f>
        <v>1.9266189644092136E-4</v>
      </c>
      <c r="S2755" s="78">
        <f>_xll.qlAbcdMathFunctionValue(S$1,($Q2755-evaluationDate)/365)</f>
        <v>1.9266531544888388E-4</v>
      </c>
      <c r="T2755" s="78">
        <f>_xll.qlAbcdMathFunctionValue(T$1,($Q2755-evaluationDate)/365)</f>
        <v>7.2440178648428748E-4</v>
      </c>
      <c r="U2755" s="78">
        <f>_xll.qlAbcdMathFunctionValue(U$1,($Q2755-evaluationDate)/365)</f>
        <v>7.2440294002568421E-4</v>
      </c>
      <c r="V2755" s="78">
        <f>_xll.qlAbcdMathFunctionValue(V$1,($Q2755-evaluationDate)/365)</f>
        <v>1.0452741680353752E-3</v>
      </c>
      <c r="W2755" s="78">
        <f>_xll.qlAbcdMathFunctionValue(W$1,($Q2755-evaluationDate)/365)</f>
        <v>1.0452886645399893E-3</v>
      </c>
      <c r="X2755" s="78">
        <f>_xll.qlAbcdMathFunctionValue(X$1,($Q2755-evaluationDate)/365)</f>
        <v>8.7082454025470585E-4</v>
      </c>
      <c r="Y2755" s="78">
        <f>_xll.qlAbcdMathFunctionValue(Y$1,($Q2755-evaluationDate)/365)</f>
        <v>8.7082536702236181E-4</v>
      </c>
    </row>
    <row r="2756" spans="16:25" x14ac:dyDescent="0.2">
      <c r="P2756" s="64" t="s">
        <v>99</v>
      </c>
      <c r="Q2756" s="147">
        <f>_xll.qlCalendarAdvance(Calendar,Q2755,P2756,,,trigger)</f>
        <v>58873</v>
      </c>
      <c r="R2756" s="78">
        <f>_xll.qlAbcdMathFunctionValue(R$1,($Q2756-evaluationDate)/365)</f>
        <v>1.9266164376527501E-4</v>
      </c>
      <c r="S2756" s="78">
        <f>_xll.qlAbcdMathFunctionValue(S$1,($Q2756-evaluationDate)/365)</f>
        <v>1.9266504427950534E-4</v>
      </c>
      <c r="T2756" s="78">
        <f>_xll.qlAbcdMathFunctionValue(T$1,($Q2756-evaluationDate)/365)</f>
        <v>7.2440161203386234E-4</v>
      </c>
      <c r="U2756" s="78">
        <f>_xll.qlAbcdMathFunctionValue(U$1,($Q2756-evaluationDate)/365)</f>
        <v>7.2440275934424359E-4</v>
      </c>
      <c r="V2756" s="78">
        <f>_xll.qlAbcdMathFunctionValue(V$1,($Q2756-evaluationDate)/365)</f>
        <v>1.0452736489889444E-3</v>
      </c>
      <c r="W2756" s="78">
        <f>_xll.qlAbcdMathFunctionValue(W$1,($Q2756-evaluationDate)/365)</f>
        <v>1.0452880671188471E-3</v>
      </c>
      <c r="X2756" s="78">
        <f>_xll.qlAbcdMathFunctionValue(X$1,($Q2756-evaluationDate)/365)</f>
        <v>8.7082418594089232E-4</v>
      </c>
      <c r="Y2756" s="78">
        <f>_xll.qlAbcdMathFunctionValue(Y$1,($Q2756-evaluationDate)/365)</f>
        <v>8.7082500825136203E-4</v>
      </c>
    </row>
    <row r="2757" spans="16:25" x14ac:dyDescent="0.2">
      <c r="P2757" s="64" t="s">
        <v>99</v>
      </c>
      <c r="Q2757" s="147">
        <f>_xll.qlCalendarAdvance(Calendar,Q2756,P2757,,,trigger)</f>
        <v>58880</v>
      </c>
      <c r="R2757" s="78">
        <f>_xll.qlAbcdMathFunctionValue(R$1,($Q2757-evaluationDate)/365)</f>
        <v>1.9266139245660726E-4</v>
      </c>
      <c r="S2757" s="78">
        <f>_xll.qlAbcdMathFunctionValue(S$1,($Q2757-evaluationDate)/365)</f>
        <v>1.926647745764836E-4</v>
      </c>
      <c r="T2757" s="78">
        <f>_xll.qlAbcdMathFunctionValue(T$1,($Q2757-evaluationDate)/365)</f>
        <v>7.2440143852584764E-4</v>
      </c>
      <c r="U2757" s="78">
        <f>_xll.qlAbcdMathFunctionValue(U$1,($Q2757-evaluationDate)/365)</f>
        <v>7.2440257963864217E-4</v>
      </c>
      <c r="V2757" s="78">
        <f>_xll.qlAbcdMathFunctionValue(V$1,($Q2757-evaluationDate)/365)</f>
        <v>1.0452731327496123E-3</v>
      </c>
      <c r="W2757" s="78">
        <f>_xll.qlAbcdMathFunctionValue(W$1,($Q2757-evaluationDate)/365)</f>
        <v>1.0452874729257172E-3</v>
      </c>
      <c r="X2757" s="78">
        <f>_xll.qlAbcdMathFunctionValue(X$1,($Q2757-evaluationDate)/365)</f>
        <v>8.7082383353731367E-4</v>
      </c>
      <c r="Y2757" s="78">
        <f>_xll.qlAbcdMathFunctionValue(Y$1,($Q2757-evaluationDate)/365)</f>
        <v>8.7082465141445425E-4</v>
      </c>
    </row>
    <row r="2758" spans="16:25" x14ac:dyDescent="0.2">
      <c r="P2758" s="64" t="s">
        <v>99</v>
      </c>
      <c r="Q2758" s="147">
        <f>_xll.qlCalendarAdvance(Calendar,Q2757,P2758,,,trigger)</f>
        <v>58887</v>
      </c>
      <c r="R2758" s="78">
        <f>_xll.qlAbcdMathFunctionValue(R$1,($Q2758-evaluationDate)/365)</f>
        <v>1.9266114250757107E-4</v>
      </c>
      <c r="S2758" s="78">
        <f>_xll.qlAbcdMathFunctionValue(S$1,($Q2758-evaluationDate)/365)</f>
        <v>1.9266450633194173E-4</v>
      </c>
      <c r="T2758" s="78">
        <f>_xll.qlAbcdMathFunctionValue(T$1,($Q2758-evaluationDate)/365)</f>
        <v>7.2440126595518686E-4</v>
      </c>
      <c r="U2758" s="78">
        <f>_xll.qlAbcdMathFunctionValue(U$1,($Q2758-evaluationDate)/365)</f>
        <v>7.2440240090364543E-4</v>
      </c>
      <c r="V2758" s="78">
        <f>_xll.qlAbcdMathFunctionValue(V$1,($Q2758-evaluationDate)/365)</f>
        <v>1.0452726193022977E-3</v>
      </c>
      <c r="W2758" s="78">
        <f>_xll.qlAbcdMathFunctionValue(W$1,($Q2758-evaluationDate)/365)</f>
        <v>1.0452868819432759E-3</v>
      </c>
      <c r="X2758" s="78">
        <f>_xll.qlAbcdMathFunctionValue(X$1,($Q2758-evaluationDate)/365)</f>
        <v>8.7082348303374457E-4</v>
      </c>
      <c r="Y2758" s="78">
        <f>_xll.qlAbcdMathFunctionValue(Y$1,($Q2758-evaluationDate)/365)</f>
        <v>8.7082429650128671E-4</v>
      </c>
    </row>
    <row r="2759" spans="16:25" x14ac:dyDescent="0.2">
      <c r="P2759" s="64" t="s">
        <v>99</v>
      </c>
      <c r="Q2759" s="147">
        <f>_xll.qlCalendarAdvance(Calendar,Q2758,P2759,,,trigger)</f>
        <v>58894</v>
      </c>
      <c r="R2759" s="78">
        <f>_xll.qlAbcdMathFunctionValue(R$1,($Q2759-evaluationDate)/365)</f>
        <v>1.9266089391085849E-4</v>
      </c>
      <c r="S2759" s="78">
        <f>_xll.qlAbcdMathFunctionValue(S$1,($Q2759-evaluationDate)/365)</f>
        <v>1.9266423953804475E-4</v>
      </c>
      <c r="T2759" s="78">
        <f>_xll.qlAbcdMathFunctionValue(T$1,($Q2759-evaluationDate)/365)</f>
        <v>7.244010943168504E-4</v>
      </c>
      <c r="U2759" s="78">
        <f>_xll.qlAbcdMathFunctionValue(U$1,($Q2759-evaluationDate)/365)</f>
        <v>7.2440222313404691E-4</v>
      </c>
      <c r="V2759" s="78">
        <f>_xll.qlAbcdMathFunctionValue(V$1,($Q2759-evaluationDate)/365)</f>
        <v>1.0452721086319993E-3</v>
      </c>
      <c r="W2759" s="78">
        <f>_xll.qlAbcdMathFunctionValue(W$1,($Q2759-evaluationDate)/365)</f>
        <v>1.0452862941542915E-3</v>
      </c>
      <c r="X2759" s="78">
        <f>_xll.qlAbcdMathFunctionValue(X$1,($Q2759-evaluationDate)/365)</f>
        <v>8.7082313442001435E-4</v>
      </c>
      <c r="Y2759" s="78">
        <f>_xll.qlAbcdMathFunctionValue(Y$1,($Q2759-evaluationDate)/365)</f>
        <v>8.7082394350156253E-4</v>
      </c>
    </row>
    <row r="2760" spans="16:25" x14ac:dyDescent="0.2">
      <c r="P2760" s="64" t="s">
        <v>99</v>
      </c>
      <c r="Q2760" s="147">
        <f>_xll.qlCalendarAdvance(Calendar,Q2759,P2760,,,trigger)</f>
        <v>58901</v>
      </c>
      <c r="R2760" s="78">
        <f>_xll.qlAbcdMathFunctionValue(R$1,($Q2760-evaluationDate)/365)</f>
        <v>1.926606466592006E-4</v>
      </c>
      <c r="S2760" s="78">
        <f>_xll.qlAbcdMathFunctionValue(S$1,($Q2760-evaluationDate)/365)</f>
        <v>1.9266397418699942E-4</v>
      </c>
      <c r="T2760" s="78">
        <f>_xll.qlAbcdMathFunctionValue(T$1,($Q2760-evaluationDate)/365)</f>
        <v>7.244009236058353E-4</v>
      </c>
      <c r="U2760" s="78">
        <f>_xll.qlAbcdMathFunctionValue(U$1,($Q2760-evaluationDate)/365)</f>
        <v>7.244020463246677E-4</v>
      </c>
      <c r="V2760" s="78">
        <f>_xll.qlAbcdMathFunctionValue(V$1,($Q2760-evaluationDate)/365)</f>
        <v>1.0452716007237966E-3</v>
      </c>
      <c r="W2760" s="78">
        <f>_xll.qlAbcdMathFunctionValue(W$1,($Q2760-evaluationDate)/365)</f>
        <v>1.0452857095416236E-3</v>
      </c>
      <c r="X2760" s="78">
        <f>_xll.qlAbcdMathFunctionValue(X$1,($Q2760-evaluationDate)/365)</f>
        <v>8.7082278768600588E-4</v>
      </c>
      <c r="Y2760" s="78">
        <f>_xll.qlAbcdMathFunctionValue(Y$1,($Q2760-evaluationDate)/365)</f>
        <v>8.7082359240503947E-4</v>
      </c>
    </row>
    <row r="2761" spans="16:25" x14ac:dyDescent="0.2">
      <c r="P2761" s="64" t="s">
        <v>99</v>
      </c>
      <c r="Q2761" s="147">
        <f>_xll.qlCalendarAdvance(Calendar,Q2760,P2761,,,trigger)</f>
        <v>58908</v>
      </c>
      <c r="R2761" s="78">
        <f>_xll.qlAbcdMathFunctionValue(R$1,($Q2761-evaluationDate)/365)</f>
        <v>1.9266040074536724E-4</v>
      </c>
      <c r="S2761" s="78">
        <f>_xll.qlAbcdMathFunctionValue(S$1,($Q2761-evaluationDate)/365)</f>
        <v>1.9266371027105408E-4</v>
      </c>
      <c r="T2761" s="78">
        <f>_xll.qlAbcdMathFunctionValue(T$1,($Q2761-evaluationDate)/365)</f>
        <v>7.2440075381716553E-4</v>
      </c>
      <c r="U2761" s="78">
        <f>_xll.qlAbcdMathFunctionValue(U$1,($Q2761-evaluationDate)/365)</f>
        <v>7.2440187047035655E-4</v>
      </c>
      <c r="V2761" s="78">
        <f>_xll.qlAbcdMathFunctionValue(V$1,($Q2761-evaluationDate)/365)</f>
        <v>1.045271095562848E-3</v>
      </c>
      <c r="W2761" s="78">
        <f>_xll.qlAbcdMathFunctionValue(W$1,($Q2761-evaluationDate)/365)</f>
        <v>1.0452851280882238E-3</v>
      </c>
      <c r="X2761" s="78">
        <f>_xll.qlAbcdMathFunctionValue(X$1,($Q2761-evaluationDate)/365)</f>
        <v>8.7082244282165602E-4</v>
      </c>
      <c r="Y2761" s="78">
        <f>_xll.qlAbcdMathFunctionValue(Y$1,($Q2761-evaluationDate)/365)</f>
        <v>8.7082324320152983E-4</v>
      </c>
    </row>
    <row r="2762" spans="16:25" x14ac:dyDescent="0.2">
      <c r="P2762" s="64" t="s">
        <v>99</v>
      </c>
      <c r="Q2762" s="147">
        <f>_xll.qlCalendarAdvance(Calendar,Q2761,P2762,,,trigger)</f>
        <v>58915</v>
      </c>
      <c r="R2762" s="78">
        <f>_xll.qlAbcdMathFunctionValue(R$1,($Q2762-evaluationDate)/365)</f>
        <v>1.9266015616216685E-4</v>
      </c>
      <c r="S2762" s="78">
        <f>_xll.qlAbcdMathFunctionValue(S$1,($Q2762-evaluationDate)/365)</f>
        <v>1.9266344778249837E-4</v>
      </c>
      <c r="T2762" s="78">
        <f>_xll.qlAbcdMathFunctionValue(T$1,($Q2762-evaluationDate)/365)</f>
        <v>7.2440058494589125E-4</v>
      </c>
      <c r="U2762" s="78">
        <f>_xll.qlAbcdMathFunctionValue(U$1,($Q2762-evaluationDate)/365)</f>
        <v>7.2440169556598952E-4</v>
      </c>
      <c r="V2762" s="78">
        <f>_xll.qlAbcdMathFunctionValue(V$1,($Q2762-evaluationDate)/365)</f>
        <v>1.0452705931343913E-3</v>
      </c>
      <c r="W2762" s="78">
        <f>_xll.qlAbcdMathFunctionValue(W$1,($Q2762-evaluationDate)/365)</f>
        <v>1.0452845497771338E-3</v>
      </c>
      <c r="X2762" s="78">
        <f>_xll.qlAbcdMathFunctionValue(X$1,($Q2762-evaluationDate)/365)</f>
        <v>8.7082209981695509E-4</v>
      </c>
      <c r="Y2762" s="78">
        <f>_xll.qlAbcdMathFunctionValue(Y$1,($Q2762-evaluationDate)/365)</f>
        <v>8.7082289588089978E-4</v>
      </c>
    </row>
    <row r="2763" spans="16:25" x14ac:dyDescent="0.2">
      <c r="P2763" s="64" t="s">
        <v>99</v>
      </c>
      <c r="Q2763" s="147">
        <f>_xll.qlCalendarAdvance(Calendar,Q2762,P2763,,,trigger)</f>
        <v>58922</v>
      </c>
      <c r="R2763" s="78">
        <f>_xll.qlAbcdMathFunctionValue(R$1,($Q2763-evaluationDate)/365)</f>
        <v>1.9265991290244616E-4</v>
      </c>
      <c r="S2763" s="78">
        <f>_xll.qlAbcdMathFunctionValue(S$1,($Q2763-evaluationDate)/365)</f>
        <v>1.9266318671366304E-4</v>
      </c>
      <c r="T2763" s="78">
        <f>_xll.qlAbcdMathFunctionValue(T$1,($Q2763-evaluationDate)/365)</f>
        <v>7.2440041698708911E-4</v>
      </c>
      <c r="U2763" s="78">
        <f>_xll.qlAbcdMathFunctionValue(U$1,($Q2763-evaluationDate)/365)</f>
        <v>7.2440152160646999E-4</v>
      </c>
      <c r="V2763" s="78">
        <f>_xll.qlAbcdMathFunctionValue(V$1,($Q2763-evaluationDate)/365)</f>
        <v>1.045270093423743E-3</v>
      </c>
      <c r="W2763" s="78">
        <f>_xll.qlAbcdMathFunctionValue(W$1,($Q2763-evaluationDate)/365)</f>
        <v>1.045283974591486E-3</v>
      </c>
      <c r="X2763" s="78">
        <f>_xll.qlAbcdMathFunctionValue(X$1,($Q2763-evaluationDate)/365)</f>
        <v>8.7082175866194623E-4</v>
      </c>
      <c r="Y2763" s="78">
        <f>_xll.qlAbcdMathFunctionValue(Y$1,($Q2763-evaluationDate)/365)</f>
        <v>8.7082255043306929E-4</v>
      </c>
    </row>
    <row r="2764" spans="16:25" x14ac:dyDescent="0.2">
      <c r="P2764" s="64" t="s">
        <v>99</v>
      </c>
      <c r="Q2764" s="147">
        <f>_xll.qlCalendarAdvance(Calendar,Q2763,P2764,,,trigger)</f>
        <v>58929</v>
      </c>
      <c r="R2764" s="78">
        <f>_xll.qlAbcdMathFunctionValue(R$1,($Q2764-evaluationDate)/365)</f>
        <v>1.9265967095909013E-4</v>
      </c>
      <c r="S2764" s="78">
        <f>_xll.qlAbcdMathFunctionValue(S$1,($Q2764-evaluationDate)/365)</f>
        <v>1.9266292705691969E-4</v>
      </c>
      <c r="T2764" s="78">
        <f>_xll.qlAbcdMathFunctionValue(T$1,($Q2764-evaluationDate)/365)</f>
        <v>7.2440024993586209E-4</v>
      </c>
      <c r="U2764" s="78">
        <f>_xll.qlAbcdMathFunctionValue(U$1,($Q2764-evaluationDate)/365)</f>
        <v>7.2440134858672855E-4</v>
      </c>
      <c r="V2764" s="78">
        <f>_xll.qlAbcdMathFunctionValue(V$1,($Q2764-evaluationDate)/365)</f>
        <v>1.0452695964162976E-3</v>
      </c>
      <c r="W2764" s="78">
        <f>_xll.qlAbcdMathFunctionValue(W$1,($Q2764-evaluationDate)/365)</f>
        <v>1.0452834025145028E-3</v>
      </c>
      <c r="X2764" s="78">
        <f>_xll.qlAbcdMathFunctionValue(X$1,($Q2764-evaluationDate)/365)</f>
        <v>8.7082141934672567E-4</v>
      </c>
      <c r="Y2764" s="78">
        <f>_xll.qlAbcdMathFunctionValue(Y$1,($Q2764-evaluationDate)/365)</f>
        <v>8.7082220684801196E-4</v>
      </c>
    </row>
    <row r="2765" spans="16:25" x14ac:dyDescent="0.2">
      <c r="P2765" s="64" t="s">
        <v>99</v>
      </c>
      <c r="Q2765" s="147">
        <f>_xll.qlCalendarAdvance(Calendar,Q2764,P2765,,,trigger)</f>
        <v>58936</v>
      </c>
      <c r="R2765" s="78">
        <f>_xll.qlAbcdMathFunctionValue(R$1,($Q2765-evaluationDate)/365)</f>
        <v>1.9265943032502163E-4</v>
      </c>
      <c r="S2765" s="78">
        <f>_xll.qlAbcdMathFunctionValue(S$1,($Q2765-evaluationDate)/365)</f>
        <v>1.9266266880468068E-4</v>
      </c>
      <c r="T2765" s="78">
        <f>_xll.qlAbcdMathFunctionValue(T$1,($Q2765-evaluationDate)/365)</f>
        <v>7.2440008378733887E-4</v>
      </c>
      <c r="U2765" s="78">
        <f>_xll.qlAbcdMathFunctionValue(U$1,($Q2765-evaluationDate)/365)</f>
        <v>7.2440117650172259E-4</v>
      </c>
      <c r="V2765" s="78">
        <f>_xll.qlAbcdMathFunctionValue(V$1,($Q2765-evaluationDate)/365)</f>
        <v>1.0452691020975281E-3</v>
      </c>
      <c r="W2765" s="78">
        <f>_xll.qlAbcdMathFunctionValue(W$1,($Q2765-evaluationDate)/365)</f>
        <v>1.0452828335294952E-3</v>
      </c>
      <c r="X2765" s="78">
        <f>_xll.qlAbcdMathFunctionValue(X$1,($Q2765-evaluationDate)/365)</f>
        <v>8.7082108186144224E-4</v>
      </c>
      <c r="Y2765" s="78">
        <f>_xll.qlAbcdMathFunctionValue(Y$1,($Q2765-evaluationDate)/365)</f>
        <v>8.7082186511575445E-4</v>
      </c>
    </row>
    <row r="2766" spans="16:25" x14ac:dyDescent="0.2">
      <c r="P2766" s="64" t="s">
        <v>99</v>
      </c>
      <c r="Q2766" s="147">
        <f>_xll.qlCalendarAdvance(Calendar,Q2765,P2766,,,trigger)</f>
        <v>58943</v>
      </c>
      <c r="R2766" s="78">
        <f>_xll.qlAbcdMathFunctionValue(R$1,($Q2766-evaluationDate)/365)</f>
        <v>1.9265919099320129E-4</v>
      </c>
      <c r="S2766" s="78">
        <f>_xll.qlAbcdMathFunctionValue(S$1,($Q2766-evaluationDate)/365)</f>
        <v>1.9266241194939869E-4</v>
      </c>
      <c r="T2766" s="78">
        <f>_xll.qlAbcdMathFunctionValue(T$1,($Q2766-evaluationDate)/365)</f>
        <v>7.2439991853667459E-4</v>
      </c>
      <c r="U2766" s="78">
        <f>_xll.qlAbcdMathFunctionValue(U$1,($Q2766-evaluationDate)/365)</f>
        <v>7.2440100534643646E-4</v>
      </c>
      <c r="V2766" s="78">
        <f>_xll.qlAbcdMathFunctionValue(V$1,($Q2766-evaluationDate)/365)</f>
        <v>1.0452686104529844E-3</v>
      </c>
      <c r="W2766" s="78">
        <f>_xll.qlAbcdMathFunctionValue(W$1,($Q2766-evaluationDate)/365)</f>
        <v>1.0452822676198638E-3</v>
      </c>
      <c r="X2766" s="78">
        <f>_xll.qlAbcdMathFunctionValue(X$1,($Q2766-evaluationDate)/365)</f>
        <v>8.7082074619629704E-4</v>
      </c>
      <c r="Y2766" s="78">
        <f>_xll.qlAbcdMathFunctionValue(Y$1,($Q2766-evaluationDate)/365)</f>
        <v>8.7082152522637653E-4</v>
      </c>
    </row>
    <row r="2767" spans="16:25" x14ac:dyDescent="0.2">
      <c r="P2767" s="64" t="s">
        <v>99</v>
      </c>
      <c r="Q2767" s="147">
        <f>_xll.qlCalendarAdvance(Calendar,Q2766,P2767,,,trigger)</f>
        <v>58950</v>
      </c>
      <c r="R2767" s="78">
        <f>_xll.qlAbcdMathFunctionValue(R$1,($Q2767-evaluationDate)/365)</f>
        <v>1.926589529566273E-4</v>
      </c>
      <c r="S2767" s="78">
        <f>_xll.qlAbcdMathFunctionValue(S$1,($Q2767-evaluationDate)/365)</f>
        <v>1.9266215648356677E-4</v>
      </c>
      <c r="T2767" s="78">
        <f>_xll.qlAbcdMathFunctionValue(T$1,($Q2767-evaluationDate)/365)</f>
        <v>7.2439975417904964E-4</v>
      </c>
      <c r="U2767" s="78">
        <f>_xll.qlAbcdMathFunctionValue(U$1,($Q2767-evaluationDate)/365)</f>
        <v>7.2440083511588111E-4</v>
      </c>
      <c r="V2767" s="78">
        <f>_xll.qlAbcdMathFunctionValue(V$1,($Q2767-evaluationDate)/365)</f>
        <v>1.0452681214682938E-3</v>
      </c>
      <c r="W2767" s="78">
        <f>_xll.qlAbcdMathFunctionValue(W$1,($Q2767-evaluationDate)/365)</f>
        <v>1.0452817047690974E-3</v>
      </c>
      <c r="X2767" s="78">
        <f>_xll.qlAbcdMathFunctionValue(X$1,($Q2767-evaluationDate)/365)</f>
        <v>8.7082041234154319E-4</v>
      </c>
      <c r="Y2767" s="78">
        <f>_xll.qlAbcdMathFunctionValue(Y$1,($Q2767-evaluationDate)/365)</f>
        <v>8.7082118717001053E-4</v>
      </c>
    </row>
    <row r="2768" spans="16:25" x14ac:dyDescent="0.2">
      <c r="P2768" s="64" t="s">
        <v>99</v>
      </c>
      <c r="Q2768" s="147">
        <f>_xll.qlCalendarAdvance(Calendar,Q2767,P2768,,,trigger)</f>
        <v>58957</v>
      </c>
      <c r="R2768" s="78">
        <f>_xll.qlAbcdMathFunctionValue(R$1,($Q2768-evaluationDate)/365)</f>
        <v>1.9265871620833527E-4</v>
      </c>
      <c r="S2768" s="78">
        <f>_xll.qlAbcdMathFunctionValue(S$1,($Q2768-evaluationDate)/365)</f>
        <v>1.9266190239971792E-4</v>
      </c>
      <c r="T2768" s="78">
        <f>_xll.qlAbcdMathFunctionValue(T$1,($Q2768-evaluationDate)/365)</f>
        <v>7.2439959070967044E-4</v>
      </c>
      <c r="U2768" s="78">
        <f>_xll.qlAbcdMathFunctionValue(U$1,($Q2768-evaluationDate)/365)</f>
        <v>7.2440066580509426E-4</v>
      </c>
      <c r="V2768" s="78">
        <f>_xll.qlAbcdMathFunctionValue(V$1,($Q2768-evaluationDate)/365)</f>
        <v>1.0452676351291599E-3</v>
      </c>
      <c r="W2768" s="78">
        <f>_xll.qlAbcdMathFunctionValue(W$1,($Q2768-evaluationDate)/365)</f>
        <v>1.0452811449607725E-3</v>
      </c>
      <c r="X2768" s="78">
        <f>_xll.qlAbcdMathFunctionValue(X$1,($Q2768-evaluationDate)/365)</f>
        <v>8.7082008028748544E-4</v>
      </c>
      <c r="Y2768" s="78">
        <f>_xll.qlAbcdMathFunctionValue(Y$1,($Q2768-evaluationDate)/365)</f>
        <v>8.7082085093684119E-4</v>
      </c>
    </row>
    <row r="2769" spans="16:25" x14ac:dyDescent="0.2">
      <c r="P2769" s="64" t="s">
        <v>99</v>
      </c>
      <c r="Q2769" s="147">
        <f>_xll.qlCalendarAdvance(Calendar,Q2768,P2769,,,trigger)</f>
        <v>58964</v>
      </c>
      <c r="R2769" s="78">
        <f>_xll.qlAbcdMathFunctionValue(R$1,($Q2769-evaluationDate)/365)</f>
        <v>1.9265848074139787E-4</v>
      </c>
      <c r="S2769" s="78">
        <f>_xll.qlAbcdMathFunctionValue(S$1,($Q2769-evaluationDate)/365)</f>
        <v>1.92661649690425E-4</v>
      </c>
      <c r="T2769" s="78">
        <f>_xll.qlAbcdMathFunctionValue(T$1,($Q2769-evaluationDate)/365)</f>
        <v>7.2439942812376889E-4</v>
      </c>
      <c r="U2769" s="78">
        <f>_xll.qlAbcdMathFunctionValue(U$1,($Q2769-evaluationDate)/365)</f>
        <v>7.2440049740913985E-4</v>
      </c>
      <c r="V2769" s="78">
        <f>_xll.qlAbcdMathFunctionValue(V$1,($Q2769-evaluationDate)/365)</f>
        <v>1.0452671514213628E-3</v>
      </c>
      <c r="W2769" s="78">
        <f>_xll.qlAbcdMathFunctionValue(W$1,($Q2769-evaluationDate)/365)</f>
        <v>1.0452805881785532E-3</v>
      </c>
      <c r="X2769" s="78">
        <f>_xll.qlAbcdMathFunctionValue(X$1,($Q2769-evaluationDate)/365)</f>
        <v>8.7081975002448013E-4</v>
      </c>
      <c r="Y2769" s="78">
        <f>_xll.qlAbcdMathFunctionValue(Y$1,($Q2769-evaluationDate)/365)</f>
        <v>8.7082051651710547E-4</v>
      </c>
    </row>
    <row r="2770" spans="16:25" x14ac:dyDescent="0.2">
      <c r="P2770" s="64" t="s">
        <v>99</v>
      </c>
      <c r="Q2770" s="147">
        <f>_xll.qlCalendarAdvance(Calendar,Q2769,P2770,,,trigger)</f>
        <v>58971</v>
      </c>
      <c r="R2770" s="78">
        <f>_xll.qlAbcdMathFunctionValue(R$1,($Q2770-evaluationDate)/365)</f>
        <v>1.9265824654892479E-4</v>
      </c>
      <c r="S2770" s="78">
        <f>_xll.qlAbcdMathFunctionValue(S$1,($Q2770-evaluationDate)/365)</f>
        <v>1.9266139834830042E-4</v>
      </c>
      <c r="T2770" s="78">
        <f>_xll.qlAbcdMathFunctionValue(T$1,($Q2770-evaluationDate)/365)</f>
        <v>7.2439926641660213E-4</v>
      </c>
      <c r="U2770" s="78">
        <f>_xll.qlAbcdMathFunctionValue(U$1,($Q2770-evaluationDate)/365)</f>
        <v>7.2440032992310819E-4</v>
      </c>
      <c r="V2770" s="78">
        <f>_xll.qlAbcdMathFunctionValue(V$1,($Q2770-evaluationDate)/365)</f>
        <v>1.0452666703307581E-3</v>
      </c>
      <c r="W2770" s="78">
        <f>_xll.qlAbcdMathFunctionValue(W$1,($Q2770-evaluationDate)/365)</f>
        <v>1.0452800344061912E-3</v>
      </c>
      <c r="X2770" s="78">
        <f>_xll.qlAbcdMathFunctionValue(X$1,($Q2770-evaluationDate)/365)</f>
        <v>8.7081942154293478E-4</v>
      </c>
      <c r="Y2770" s="78">
        <f>_xll.qlAbcdMathFunctionValue(Y$1,($Q2770-evaluationDate)/365)</f>
        <v>8.7082018390109185E-4</v>
      </c>
    </row>
    <row r="2771" spans="16:25" x14ac:dyDescent="0.2">
      <c r="P2771" s="64" t="s">
        <v>99</v>
      </c>
      <c r="Q2771" s="147">
        <f>_xll.qlCalendarAdvance(Calendar,Q2770,P2771,,,trigger)</f>
        <v>58978</v>
      </c>
      <c r="R2771" s="78">
        <f>_xll.qlAbcdMathFunctionValue(R$1,($Q2771-evaluationDate)/365)</f>
        <v>1.926580136240625E-4</v>
      </c>
      <c r="S2771" s="78">
        <f>_xll.qlAbcdMathFunctionValue(S$1,($Q2771-evaluationDate)/365)</f>
        <v>1.9266114836599606E-4</v>
      </c>
      <c r="T2771" s="78">
        <f>_xll.qlAbcdMathFunctionValue(T$1,($Q2771-evaluationDate)/365)</f>
        <v>7.2439910558345271E-4</v>
      </c>
      <c r="U2771" s="78">
        <f>_xll.qlAbcdMathFunctionValue(U$1,($Q2771-evaluationDate)/365)</f>
        <v>7.2440016334211559E-4</v>
      </c>
      <c r="V2771" s="78">
        <f>_xll.qlAbcdMathFunctionValue(V$1,($Q2771-evaluationDate)/365)</f>
        <v>1.0452661918432778E-3</v>
      </c>
      <c r="W2771" s="78">
        <f>_xll.qlAbcdMathFunctionValue(W$1,($Q2771-evaluationDate)/365)</f>
        <v>1.0452794836275237E-3</v>
      </c>
      <c r="X2771" s="78">
        <f>_xll.qlAbcdMathFunctionValue(X$1,($Q2771-evaluationDate)/365)</f>
        <v>8.7081909483330809E-4</v>
      </c>
      <c r="Y2771" s="78">
        <f>_xll.qlAbcdMathFunctionValue(Y$1,($Q2771-evaluationDate)/365)</f>
        <v>8.7081985307914075E-4</v>
      </c>
    </row>
    <row r="2772" spans="16:25" x14ac:dyDescent="0.2">
      <c r="P2772" s="64" t="s">
        <v>99</v>
      </c>
      <c r="Q2772" s="147">
        <f>_xll.qlCalendarAdvance(Calendar,Q2771,P2772,,,trigger)</f>
        <v>58985</v>
      </c>
      <c r="R2772" s="78">
        <f>_xll.qlAbcdMathFunctionValue(R$1,($Q2772-evaluationDate)/365)</f>
        <v>1.9265778195999401E-4</v>
      </c>
      <c r="S2772" s="78">
        <f>_xll.qlAbcdMathFunctionValue(S$1,($Q2772-evaluationDate)/365)</f>
        <v>1.9266089973620293E-4</v>
      </c>
      <c r="T2772" s="78">
        <f>_xll.qlAbcdMathFunctionValue(T$1,($Q2772-evaluationDate)/365)</f>
        <v>7.2439894561962819E-4</v>
      </c>
      <c r="U2772" s="78">
        <f>_xll.qlAbcdMathFunctionValue(U$1,($Q2772-evaluationDate)/365)</f>
        <v>7.2439999766130451E-4</v>
      </c>
      <c r="V2772" s="78">
        <f>_xll.qlAbcdMathFunctionValue(V$1,($Q2772-evaluationDate)/365)</f>
        <v>1.0452657159449278E-3</v>
      </c>
      <c r="W2772" s="78">
        <f>_xll.qlAbcdMathFunctionValue(W$1,($Q2772-evaluationDate)/365)</f>
        <v>1.0452789358264749E-3</v>
      </c>
      <c r="X2772" s="78">
        <f>_xll.qlAbcdMathFunctionValue(X$1,($Q2772-evaluationDate)/365)</f>
        <v>8.7081876988610906E-4</v>
      </c>
      <c r="Y2772" s="78">
        <f>_xll.qlAbcdMathFunctionValue(Y$1,($Q2772-evaluationDate)/365)</f>
        <v>8.7081952404164363E-4</v>
      </c>
    </row>
    <row r="2773" spans="16:25" x14ac:dyDescent="0.2">
      <c r="P2773" s="64" t="s">
        <v>99</v>
      </c>
      <c r="Q2773" s="147">
        <f>_xll.qlCalendarAdvance(Calendar,Q2772,P2773,,,trigger)</f>
        <v>58992</v>
      </c>
      <c r="R2773" s="78">
        <f>_xll.qlAbcdMathFunctionValue(R$1,($Q2773-evaluationDate)/365)</f>
        <v>1.9265755154993875E-4</v>
      </c>
      <c r="S2773" s="78">
        <f>_xll.qlAbcdMathFunctionValue(S$1,($Q2773-evaluationDate)/365)</f>
        <v>1.9266065245165107E-4</v>
      </c>
      <c r="T2773" s="78">
        <f>_xll.qlAbcdMathFunctionValue(T$1,($Q2773-evaluationDate)/365)</f>
        <v>7.2439878652046119E-4</v>
      </c>
      <c r="U2773" s="78">
        <f>_xll.qlAbcdMathFunctionValue(U$1,($Q2773-evaluationDate)/365)</f>
        <v>7.2439983287584319E-4</v>
      </c>
      <c r="V2773" s="78">
        <f>_xll.qlAbcdMathFunctionValue(V$1,($Q2773-evaluationDate)/365)</f>
        <v>1.0452652426217893E-3</v>
      </c>
      <c r="W2773" s="78">
        <f>_xll.qlAbcdMathFunctionValue(W$1,($Q2773-evaluationDate)/365)</f>
        <v>1.0452783909870541E-3</v>
      </c>
      <c r="X2773" s="78">
        <f>_xll.qlAbcdMathFunctionValue(X$1,($Q2773-evaluationDate)/365)</f>
        <v>8.7081844669189721E-4</v>
      </c>
      <c r="Y2773" s="78">
        <f>_xll.qlAbcdMathFunctionValue(Y$1,($Q2773-evaluationDate)/365)</f>
        <v>8.7081919677904325E-4</v>
      </c>
    </row>
    <row r="2774" spans="16:25" x14ac:dyDescent="0.2">
      <c r="P2774" s="64" t="s">
        <v>99</v>
      </c>
      <c r="Q2774" s="147">
        <f>_xll.qlCalendarAdvance(Calendar,Q2773,P2774,,,trigger)</f>
        <v>58999</v>
      </c>
      <c r="R2774" s="78">
        <f>_xll.qlAbcdMathFunctionValue(R$1,($Q2774-evaluationDate)/365)</f>
        <v>1.9265732238715226E-4</v>
      </c>
      <c r="S2774" s="78">
        <f>_xll.qlAbcdMathFunctionValue(S$1,($Q2774-evaluationDate)/365)</f>
        <v>1.9266040650510927E-4</v>
      </c>
      <c r="T2774" s="78">
        <f>_xll.qlAbcdMathFunctionValue(T$1,($Q2774-evaluationDate)/365)</f>
        <v>7.2439862828130915E-4</v>
      </c>
      <c r="U2774" s="78">
        <f>_xll.qlAbcdMathFunctionValue(U$1,($Q2774-evaluationDate)/365)</f>
        <v>7.243996689809257E-4</v>
      </c>
      <c r="V2774" s="78">
        <f>_xll.qlAbcdMathFunctionValue(V$1,($Q2774-evaluationDate)/365)</f>
        <v>1.0452647718600175E-3</v>
      </c>
      <c r="W2774" s="78">
        <f>_xll.qlAbcdMathFunctionValue(W$1,($Q2774-evaluationDate)/365)</f>
        <v>1.0452778490933562E-3</v>
      </c>
      <c r="X2774" s="78">
        <f>_xll.qlAbcdMathFunctionValue(X$1,($Q2774-evaluationDate)/365)</f>
        <v>8.7081812524128239E-4</v>
      </c>
      <c r="Y2774" s="78">
        <f>_xll.qlAbcdMathFunctionValue(Y$1,($Q2774-evaluationDate)/365)</f>
        <v>8.708188712818328E-4</v>
      </c>
    </row>
    <row r="2775" spans="16:25" x14ac:dyDescent="0.2">
      <c r="P2775" s="64" t="s">
        <v>99</v>
      </c>
      <c r="Q2775" s="147">
        <f>_xll.qlCalendarAdvance(Calendar,Q2774,P2775,,,trigger)</f>
        <v>59006</v>
      </c>
      <c r="R2775" s="78">
        <f>_xll.qlAbcdMathFunctionValue(R$1,($Q2775-evaluationDate)/365)</f>
        <v>1.9265709446492619E-4</v>
      </c>
      <c r="S2775" s="78">
        <f>_xll.qlAbcdMathFunctionValue(S$1,($Q2775-evaluationDate)/365)</f>
        <v>1.9266016188938486E-4</v>
      </c>
      <c r="T2775" s="78">
        <f>_xll.qlAbcdMathFunctionValue(T$1,($Q2775-evaluationDate)/365)</f>
        <v>7.2439847089755436E-4</v>
      </c>
      <c r="U2775" s="78">
        <f>_xll.qlAbcdMathFunctionValue(U$1,($Q2775-evaluationDate)/365)</f>
        <v>7.2439950597177156E-4</v>
      </c>
      <c r="V2775" s="78">
        <f>_xll.qlAbcdMathFunctionValue(V$1,($Q2775-evaluationDate)/365)</f>
        <v>1.0452643036458415E-3</v>
      </c>
      <c r="W2775" s="78">
        <f>_xll.qlAbcdMathFunctionValue(W$1,($Q2775-evaluationDate)/365)</f>
        <v>1.0452773101295605E-3</v>
      </c>
      <c r="X2775" s="78">
        <f>_xll.qlAbcdMathFunctionValue(X$1,($Q2775-evaluationDate)/365)</f>
        <v>8.7081780552492407E-4</v>
      </c>
      <c r="Y2775" s="78">
        <f>_xll.qlAbcdMathFunctionValue(Y$1,($Q2775-evaluationDate)/365)</f>
        <v>8.7081854754055606E-4</v>
      </c>
    </row>
    <row r="2776" spans="16:25" x14ac:dyDescent="0.2">
      <c r="P2776" s="64" t="s">
        <v>99</v>
      </c>
      <c r="Q2776" s="147">
        <f>_xll.qlCalendarAdvance(Calendar,Q2775,P2776,,,trigger)</f>
        <v>59013</v>
      </c>
      <c r="R2776" s="78">
        <f>_xll.qlAbcdMathFunctionValue(R$1,($Q2776-evaluationDate)/365)</f>
        <v>1.9265686777658793E-4</v>
      </c>
      <c r="S2776" s="78">
        <f>_xll.qlAbcdMathFunctionValue(S$1,($Q2776-evaluationDate)/365)</f>
        <v>1.9265991859732359E-4</v>
      </c>
      <c r="T2776" s="78">
        <f>_xll.qlAbcdMathFunctionValue(T$1,($Q2776-evaluationDate)/365)</f>
        <v>7.2439831436460348E-4</v>
      </c>
      <c r="U2776" s="78">
        <f>_xll.qlAbcdMathFunctionValue(U$1,($Q2776-evaluationDate)/365)</f>
        <v>7.2439934384362591E-4</v>
      </c>
      <c r="V2776" s="78">
        <f>_xll.qlAbcdMathFunctionValue(V$1,($Q2776-evaluationDate)/365)</f>
        <v>1.045263837965564E-3</v>
      </c>
      <c r="W2776" s="78">
        <f>_xll.qlAbcdMathFunctionValue(W$1,($Q2776-evaluationDate)/365)</f>
        <v>1.0452767740799307E-3</v>
      </c>
      <c r="X2776" s="78">
        <f>_xll.qlAbcdMathFunctionValue(X$1,($Q2776-evaluationDate)/365)</f>
        <v>8.7081748753353163E-4</v>
      </c>
      <c r="Y2776" s="78">
        <f>_xll.qlAbcdMathFunctionValue(Y$1,($Q2776-evaluationDate)/365)</f>
        <v>8.7081822554580738E-4</v>
      </c>
    </row>
    <row r="2777" spans="16:25" x14ac:dyDescent="0.2">
      <c r="P2777" s="64" t="s">
        <v>99</v>
      </c>
      <c r="Q2777" s="147">
        <f>_xll.qlCalendarAdvance(Calendar,Q2776,P2777,,,trigger)</f>
        <v>59020</v>
      </c>
      <c r="R2777" s="78">
        <f>_xll.qlAbcdMathFunctionValue(R$1,($Q2777-evaluationDate)/365)</f>
        <v>1.9265664231550046E-4</v>
      </c>
      <c r="S2777" s="78">
        <f>_xll.qlAbcdMathFunctionValue(S$1,($Q2777-evaluationDate)/365)</f>
        <v>1.9265967662180936E-4</v>
      </c>
      <c r="T2777" s="78">
        <f>_xll.qlAbcdMathFunctionValue(T$1,($Q2777-evaluationDate)/365)</f>
        <v>7.243981586778879E-4</v>
      </c>
      <c r="U2777" s="78">
        <f>_xll.qlAbcdMathFunctionValue(U$1,($Q2777-evaluationDate)/365)</f>
        <v>7.2439918259175902E-4</v>
      </c>
      <c r="V2777" s="78">
        <f>_xll.qlAbcdMathFunctionValue(V$1,($Q2777-evaluationDate)/365)</f>
        <v>1.0452633748055606E-3</v>
      </c>
      <c r="W2777" s="78">
        <f>_xll.qlAbcdMathFunctionValue(W$1,($Q2777-evaluationDate)/365)</f>
        <v>1.0452762409288144E-3</v>
      </c>
      <c r="X2777" s="78">
        <f>_xll.qlAbcdMathFunctionValue(X$1,($Q2777-evaluationDate)/365)</f>
        <v>8.7081717125786354E-4</v>
      </c>
      <c r="Y2777" s="78">
        <f>_xll.qlAbcdMathFunctionValue(Y$1,($Q2777-evaluationDate)/365)</f>
        <v>8.7081790528823052E-4</v>
      </c>
    </row>
    <row r="2778" spans="16:25" x14ac:dyDescent="0.2">
      <c r="P2778" s="64" t="s">
        <v>99</v>
      </c>
      <c r="Q2778" s="147">
        <f>_xll.qlCalendarAdvance(Calendar,Q2777,P2778,,,trigger)</f>
        <v>59027</v>
      </c>
      <c r="R2778" s="78">
        <f>_xll.qlAbcdMathFunctionValue(R$1,($Q2778-evaluationDate)/365)</f>
        <v>1.9265641807506226E-4</v>
      </c>
      <c r="S2778" s="78">
        <f>_xll.qlAbcdMathFunctionValue(S$1,($Q2778-evaluationDate)/365)</f>
        <v>1.92659435955764E-4</v>
      </c>
      <c r="T2778" s="78">
        <f>_xll.qlAbcdMathFunctionValue(T$1,($Q2778-evaluationDate)/365)</f>
        <v>7.2439800383286318E-4</v>
      </c>
      <c r="U2778" s="78">
        <f>_xll.qlAbcdMathFunctionValue(U$1,($Q2778-evaluationDate)/365)</f>
        <v>7.2439902221146642E-4</v>
      </c>
      <c r="V2778" s="78">
        <f>_xll.qlAbcdMathFunctionValue(V$1,($Q2778-evaluationDate)/365)</f>
        <v>1.0452629141522796E-3</v>
      </c>
      <c r="W2778" s="78">
        <f>_xll.qlAbcdMathFunctionValue(W$1,($Q2778-evaluationDate)/365)</f>
        <v>1.0452757106606428E-3</v>
      </c>
      <c r="X2778" s="78">
        <f>_xll.qlAbcdMathFunctionValue(X$1,($Q2778-evaluationDate)/365)</f>
        <v>8.708168566887274E-4</v>
      </c>
      <c r="Y2778" s="78">
        <f>_xll.qlAbcdMathFunctionValue(Y$1,($Q2778-evaluationDate)/365)</f>
        <v>8.7081758675851923E-4</v>
      </c>
    </row>
    <row r="2779" spans="16:25" x14ac:dyDescent="0.2">
      <c r="P2779" s="64" t="s">
        <v>99</v>
      </c>
      <c r="Q2779" s="147">
        <f>_xll.qlCalendarAdvance(Calendar,Q2778,P2779,,,trigger)</f>
        <v>59034</v>
      </c>
      <c r="R2779" s="78">
        <f>_xll.qlAbcdMathFunctionValue(R$1,($Q2779-evaluationDate)/365)</f>
        <v>1.9265619504870701E-4</v>
      </c>
      <c r="S2779" s="78">
        <f>_xll.qlAbcdMathFunctionValue(S$1,($Q2779-evaluationDate)/365)</f>
        <v>1.9265919659214718E-4</v>
      </c>
      <c r="T2779" s="78">
        <f>_xll.qlAbcdMathFunctionValue(T$1,($Q2779-evaluationDate)/365)</f>
        <v>7.2439784982500908E-4</v>
      </c>
      <c r="U2779" s="78">
        <f>_xll.qlAbcdMathFunctionValue(U$1,($Q2779-evaluationDate)/365)</f>
        <v>7.2439886269806892E-4</v>
      </c>
      <c r="V2779" s="78">
        <f>_xll.qlAbcdMathFunctionValue(V$1,($Q2779-evaluationDate)/365)</f>
        <v>1.0452624559922422E-3</v>
      </c>
      <c r="W2779" s="78">
        <f>_xll.qlAbcdMathFunctionValue(W$1,($Q2779-evaluationDate)/365)</f>
        <v>1.0452751832599296E-3</v>
      </c>
      <c r="X2779" s="78">
        <f>_xll.qlAbcdMathFunctionValue(X$1,($Q2779-evaluationDate)/365)</f>
        <v>8.7081654381697979E-4</v>
      </c>
      <c r="Y2779" s="78">
        <f>_xll.qlAbcdMathFunctionValue(Y$1,($Q2779-evaluationDate)/365)</f>
        <v>8.7081726994741682E-4</v>
      </c>
    </row>
    <row r="2780" spans="16:25" x14ac:dyDescent="0.2">
      <c r="P2780" s="64" t="s">
        <v>99</v>
      </c>
      <c r="Q2780" s="147">
        <f>_xll.qlCalendarAdvance(Calendar,Q2779,P2780,,,trigger)</f>
        <v>59041</v>
      </c>
      <c r="R2780" s="78">
        <f>_xll.qlAbcdMathFunctionValue(R$1,($Q2780-evaluationDate)/365)</f>
        <v>1.9265597322990348E-4</v>
      </c>
      <c r="S2780" s="78">
        <f>_xll.qlAbcdMathFunctionValue(S$1,($Q2780-evaluationDate)/365)</f>
        <v>1.9265895852395607E-4</v>
      </c>
      <c r="T2780" s="78">
        <f>_xll.qlAbcdMathFunctionValue(T$1,($Q2780-evaluationDate)/365)</f>
        <v>7.2439769664982962E-4</v>
      </c>
      <c r="U2780" s="78">
        <f>_xll.qlAbcdMathFunctionValue(U$1,($Q2780-evaluationDate)/365)</f>
        <v>7.2439870404691193E-4</v>
      </c>
      <c r="V2780" s="78">
        <f>_xll.qlAbcdMathFunctionValue(V$1,($Q2780-evaluationDate)/365)</f>
        <v>1.0452620003120403E-3</v>
      </c>
      <c r="W2780" s="78">
        <f>_xll.qlAbcdMathFunctionValue(W$1,($Q2780-evaluationDate)/365)</f>
        <v>1.0452746587112716E-3</v>
      </c>
      <c r="X2780" s="78">
        <f>_xll.qlAbcdMathFunctionValue(X$1,($Q2780-evaluationDate)/365)</f>
        <v>8.7081623263352589E-4</v>
      </c>
      <c r="Y2780" s="78">
        <f>_xll.qlAbcdMathFunctionValue(Y$1,($Q2780-evaluationDate)/365)</f>
        <v>8.7081695484571547E-4</v>
      </c>
    </row>
    <row r="2781" spans="16:25" x14ac:dyDescent="0.2">
      <c r="P2781" s="64" t="s">
        <v>99</v>
      </c>
      <c r="Q2781" s="147">
        <f>_xll.qlCalendarAdvance(Calendar,Q2780,P2781,,,trigger)</f>
        <v>59048</v>
      </c>
      <c r="R2781" s="78">
        <f>_xll.qlAbcdMathFunctionValue(R$1,($Q2781-evaluationDate)/365)</f>
        <v>1.9265575261215526E-4</v>
      </c>
      <c r="S2781" s="78">
        <f>_xll.qlAbcdMathFunctionValue(S$1,($Q2781-evaluationDate)/365)</f>
        <v>1.9265872174422519E-4</v>
      </c>
      <c r="T2781" s="78">
        <f>_xll.qlAbcdMathFunctionValue(T$1,($Q2781-evaluationDate)/365)</f>
        <v>7.2439754430285246E-4</v>
      </c>
      <c r="U2781" s="78">
        <f>_xll.qlAbcdMathFunctionValue(U$1,($Q2781-evaluationDate)/365)</f>
        <v>7.2439854625336569E-4</v>
      </c>
      <c r="V2781" s="78">
        <f>_xll.qlAbcdMathFunctionValue(V$1,($Q2781-evaluationDate)/365)</f>
        <v>1.0452615470983384E-3</v>
      </c>
      <c r="W2781" s="78">
        <f>_xll.qlAbcdMathFunctionValue(W$1,($Q2781-evaluationDate)/365)</f>
        <v>1.0452741369993471E-3</v>
      </c>
      <c r="X2781" s="78">
        <f>_xll.qlAbcdMathFunctionValue(X$1,($Q2781-evaluationDate)/365)</f>
        <v>8.7081592312931891E-4</v>
      </c>
      <c r="Y2781" s="78">
        <f>_xll.qlAbcdMathFunctionValue(Y$1,($Q2781-evaluationDate)/365)</f>
        <v>8.7081664144425649E-4</v>
      </c>
    </row>
    <row r="2782" spans="16:25" x14ac:dyDescent="0.2">
      <c r="P2782" s="64" t="s">
        <v>99</v>
      </c>
      <c r="Q2782" s="147">
        <f>_xll.qlCalendarAdvance(Calendar,Q2781,P2782,,,trigger)</f>
        <v>59055</v>
      </c>
      <c r="R2782" s="78">
        <f>_xll.qlAbcdMathFunctionValue(R$1,($Q2782-evaluationDate)/365)</f>
        <v>1.9265553318900065E-4</v>
      </c>
      <c r="S2782" s="78">
        <f>_xll.qlAbcdMathFunctionValue(S$1,($Q2782-evaluationDate)/365)</f>
        <v>1.9265848624602626E-4</v>
      </c>
      <c r="T2782" s="78">
        <f>_xll.qlAbcdMathFunctionValue(T$1,($Q2782-evaluationDate)/365)</f>
        <v>7.2439739277962946E-4</v>
      </c>
      <c r="U2782" s="78">
        <f>_xll.qlAbcdMathFunctionValue(U$1,($Q2782-evaluationDate)/365)</f>
        <v>7.2439838931282537E-4</v>
      </c>
      <c r="V2782" s="78">
        <f>_xll.qlAbcdMathFunctionValue(V$1,($Q2782-evaluationDate)/365)</f>
        <v>1.0452610963378719E-3</v>
      </c>
      <c r="W2782" s="78">
        <f>_xll.qlAbcdMathFunctionValue(W$1,($Q2782-evaluationDate)/365)</f>
        <v>1.0452736181089167E-3</v>
      </c>
      <c r="X2782" s="78">
        <f>_xll.qlAbcdMathFunctionValue(X$1,($Q2782-evaluationDate)/365)</f>
        <v>8.708156152953605E-4</v>
      </c>
      <c r="Y2782" s="78">
        <f>_xll.qlAbcdMathFunctionValue(Y$1,($Q2782-evaluationDate)/365)</f>
        <v>8.7081632973392989E-4</v>
      </c>
    </row>
    <row r="2783" spans="16:25" x14ac:dyDescent="0.2">
      <c r="P2783" s="64" t="s">
        <v>99</v>
      </c>
      <c r="Q2783" s="147">
        <f>_xll.qlCalendarAdvance(Calendar,Q2782,P2783,,,trigger)</f>
        <v>59062</v>
      </c>
      <c r="R2783" s="78">
        <f>_xll.qlAbcdMathFunctionValue(R$1,($Q2783-evaluationDate)/365)</f>
        <v>1.9265531495401243E-4</v>
      </c>
      <c r="S2783" s="78">
        <f>_xll.qlAbcdMathFunctionValue(S$1,($Q2783-evaluationDate)/365)</f>
        <v>1.9265825202246796E-4</v>
      </c>
      <c r="T2783" s="78">
        <f>_xll.qlAbcdMathFunctionValue(T$1,($Q2783-evaluationDate)/365)</f>
        <v>7.2439724207573597E-4</v>
      </c>
      <c r="U2783" s="78">
        <f>_xll.qlAbcdMathFunctionValue(U$1,($Q2783-evaluationDate)/365)</f>
        <v>7.2439823322071044E-4</v>
      </c>
      <c r="V2783" s="78">
        <f>_xll.qlAbcdMathFunctionValue(V$1,($Q2783-evaluationDate)/365)</f>
        <v>1.0452606480174469E-3</v>
      </c>
      <c r="W2783" s="78">
        <f>_xll.qlAbcdMathFunctionValue(W$1,($Q2783-evaluationDate)/365)</f>
        <v>1.0452731020248215E-3</v>
      </c>
      <c r="X2783" s="78">
        <f>_xll.qlAbcdMathFunctionValue(X$1,($Q2783-evaluationDate)/365)</f>
        <v>8.7081530912269992E-4</v>
      </c>
      <c r="Y2783" s="78">
        <f>_xll.qlAbcdMathFunctionValue(Y$1,($Q2783-evaluationDate)/365)</f>
        <v>8.70816019705674E-4</v>
      </c>
    </row>
    <row r="2784" spans="16:25" x14ac:dyDescent="0.2">
      <c r="P2784" s="64" t="s">
        <v>99</v>
      </c>
      <c r="Q2784" s="147">
        <f>_xll.qlCalendarAdvance(Calendar,Q2783,P2784,,,trigger)</f>
        <v>59069</v>
      </c>
      <c r="R2784" s="78">
        <f>_xll.qlAbcdMathFunctionValue(R$1,($Q2784-evaluationDate)/365)</f>
        <v>1.9265509790079776E-4</v>
      </c>
      <c r="S2784" s="78">
        <f>_xll.qlAbcdMathFunctionValue(S$1,($Q2784-evaluationDate)/365)</f>
        <v>1.9265801906669577E-4</v>
      </c>
      <c r="T2784" s="78">
        <f>_xll.qlAbcdMathFunctionValue(T$1,($Q2784-evaluationDate)/365)</f>
        <v>7.2439709218677091E-4</v>
      </c>
      <c r="U2784" s="78">
        <f>_xll.qlAbcdMathFunctionValue(U$1,($Q2784-evaluationDate)/365)</f>
        <v>7.2439807797246476E-4</v>
      </c>
      <c r="V2784" s="78">
        <f>_xll.qlAbcdMathFunctionValue(V$1,($Q2784-evaluationDate)/365)</f>
        <v>1.0452602021239399E-3</v>
      </c>
      <c r="W2784" s="78">
        <f>_xll.qlAbcdMathFunctionValue(W$1,($Q2784-evaluationDate)/365)</f>
        <v>1.0452725887319843E-3</v>
      </c>
      <c r="X2784" s="78">
        <f>_xll.qlAbcdMathFunctionValue(X$1,($Q2784-evaluationDate)/365)</f>
        <v>8.7081500460243393E-4</v>
      </c>
      <c r="Y2784" s="78">
        <f>_xll.qlAbcdMathFunctionValue(Y$1,($Q2784-evaluationDate)/365)</f>
        <v>8.708157113504751E-4</v>
      </c>
    </row>
    <row r="2785" spans="16:25" x14ac:dyDescent="0.2">
      <c r="P2785" s="64" t="s">
        <v>99</v>
      </c>
      <c r="Q2785" s="147">
        <f>_xll.qlCalendarAdvance(Calendar,Q2784,P2785,,,trigger)</f>
        <v>59076</v>
      </c>
      <c r="R2785" s="78">
        <f>_xll.qlAbcdMathFunctionValue(R$1,($Q2785-evaluationDate)/365)</f>
        <v>1.9265488202299791E-4</v>
      </c>
      <c r="S2785" s="78">
        <f>_xll.qlAbcdMathFunctionValue(S$1,($Q2785-evaluationDate)/365)</f>
        <v>1.9265778737189172E-4</v>
      </c>
      <c r="T2785" s="78">
        <f>_xll.qlAbcdMathFunctionValue(T$1,($Q2785-evaluationDate)/365)</f>
        <v>7.243969431083568E-4</v>
      </c>
      <c r="U2785" s="78">
        <f>_xll.qlAbcdMathFunctionValue(U$1,($Q2785-evaluationDate)/365)</f>
        <v>7.2439792356355657E-4</v>
      </c>
      <c r="V2785" s="78">
        <f>_xll.qlAbcdMathFunctionValue(V$1,($Q2785-evaluationDate)/365)</f>
        <v>1.0452597586442973E-3</v>
      </c>
      <c r="W2785" s="78">
        <f>_xll.qlAbcdMathFunctionValue(W$1,($Q2785-evaluationDate)/365)</f>
        <v>1.0452720782154073E-3</v>
      </c>
      <c r="X2785" s="78">
        <f>_xll.qlAbcdMathFunctionValue(X$1,($Q2785-evaluationDate)/365)</f>
        <v>8.7081470172570698E-4</v>
      </c>
      <c r="Y2785" s="78">
        <f>_xll.qlAbcdMathFunctionValue(Y$1,($Q2785-evaluationDate)/365)</f>
        <v>8.7081540465936769E-4</v>
      </c>
    </row>
    <row r="2786" spans="16:25" x14ac:dyDescent="0.2">
      <c r="P2786" s="64" t="s">
        <v>99</v>
      </c>
      <c r="Q2786" s="147">
        <f>_xll.qlCalendarAdvance(Calendar,Q2785,P2786,,,trigger)</f>
        <v>59083</v>
      </c>
      <c r="R2786" s="78">
        <f>_xll.qlAbcdMathFunctionValue(R$1,($Q2786-evaluationDate)/365)</f>
        <v>1.9265466731428803E-4</v>
      </c>
      <c r="S2786" s="78">
        <f>_xll.qlAbcdMathFunctionValue(S$1,($Q2786-evaluationDate)/365)</f>
        <v>1.9265755693127423E-4</v>
      </c>
      <c r="T2786" s="78">
        <f>_xll.qlAbcdMathFunctionValue(T$1,($Q2786-evaluationDate)/365)</f>
        <v>7.2439679483613927E-4</v>
      </c>
      <c r="U2786" s="78">
        <f>_xll.qlAbcdMathFunctionValue(U$1,($Q2786-evaluationDate)/365)</f>
        <v>7.2439776998947821E-4</v>
      </c>
      <c r="V2786" s="78">
        <f>_xll.qlAbcdMathFunctionValue(V$1,($Q2786-evaluationDate)/365)</f>
        <v>1.0452593175655359E-3</v>
      </c>
      <c r="W2786" s="78">
        <f>_xll.qlAbcdMathFunctionValue(W$1,($Q2786-evaluationDate)/365)</f>
        <v>1.0452715704601734E-3</v>
      </c>
      <c r="X2786" s="78">
        <f>_xll.qlAbcdMathFunctionValue(X$1,($Q2786-evaluationDate)/365)</f>
        <v>8.7081440048371002E-4</v>
      </c>
      <c r="Y2786" s="78">
        <f>_xll.qlAbcdMathFunctionValue(Y$1,($Q2786-evaluationDate)/365)</f>
        <v>8.708150996234339E-4</v>
      </c>
    </row>
    <row r="2787" spans="16:25" x14ac:dyDescent="0.2">
      <c r="P2787" s="64" t="s">
        <v>99</v>
      </c>
      <c r="Q2787" s="147">
        <f>_xll.qlCalendarAdvance(Calendar,Q2786,P2787,,,trigger)</f>
        <v>59090</v>
      </c>
      <c r="R2787" s="78">
        <f>_xll.qlAbcdMathFunctionValue(R$1,($Q2787-evaluationDate)/365)</f>
        <v>1.9265445376837718E-4</v>
      </c>
      <c r="S2787" s="78">
        <f>_xll.qlAbcdMathFunctionValue(S$1,($Q2787-evaluationDate)/365)</f>
        <v>1.9265732773809794E-4</v>
      </c>
      <c r="T2787" s="78">
        <f>_xll.qlAbcdMathFunctionValue(T$1,($Q2787-evaluationDate)/365)</f>
        <v>7.2439664736578726E-4</v>
      </c>
      <c r="U2787" s="78">
        <f>_xll.qlAbcdMathFunctionValue(U$1,($Q2787-evaluationDate)/365)</f>
        <v>7.2439761724574605E-4</v>
      </c>
      <c r="V2787" s="78">
        <f>_xll.qlAbcdMathFunctionValue(V$1,($Q2787-evaluationDate)/365)</f>
        <v>1.0452588788747409E-3</v>
      </c>
      <c r="W2787" s="78">
        <f>_xll.qlAbcdMathFunctionValue(W$1,($Q2787-evaluationDate)/365)</f>
        <v>1.0452710654514448E-3</v>
      </c>
      <c r="X2787" s="78">
        <f>_xll.qlAbcdMathFunctionValue(X$1,($Q2787-evaluationDate)/365)</f>
        <v>8.7081410086768131E-4</v>
      </c>
      <c r="Y2787" s="78">
        <f>_xll.qlAbcdMathFunctionValue(Y$1,($Q2787-evaluationDate)/365)</f>
        <v>8.7081479623380299E-4</v>
      </c>
    </row>
    <row r="2788" spans="16:25" x14ac:dyDescent="0.2">
      <c r="P2788" s="64" t="s">
        <v>99</v>
      </c>
      <c r="Q2788" s="147">
        <f>_xll.qlCalendarAdvance(Calendar,Q2787,P2788,,,trigger)</f>
        <v>59097</v>
      </c>
      <c r="R2788" s="78">
        <f>_xll.qlAbcdMathFunctionValue(R$1,($Q2788-evaluationDate)/365)</f>
        <v>1.926542413790079E-4</v>
      </c>
      <c r="S2788" s="78">
        <f>_xll.qlAbcdMathFunctionValue(S$1,($Q2788-evaluationDate)/365)</f>
        <v>1.9265709978565345E-4</v>
      </c>
      <c r="T2788" s="78">
        <f>_xll.qlAbcdMathFunctionValue(T$1,($Q2788-evaluationDate)/365)</f>
        <v>7.2439650069299302E-4</v>
      </c>
      <c r="U2788" s="78">
        <f>_xll.qlAbcdMathFunctionValue(U$1,($Q2788-evaluationDate)/365)</f>
        <v>7.2439746532790045E-4</v>
      </c>
      <c r="V2788" s="78">
        <f>_xll.qlAbcdMathFunctionValue(V$1,($Q2788-evaluationDate)/365)</f>
        <v>1.0452584425590667E-3</v>
      </c>
      <c r="W2788" s="78">
        <f>_xll.qlAbcdMathFunctionValue(W$1,($Q2788-evaluationDate)/365)</f>
        <v>1.0452705631744624E-3</v>
      </c>
      <c r="X2788" s="78">
        <f>_xll.qlAbcdMathFunctionValue(X$1,($Q2788-evaluationDate)/365)</f>
        <v>8.7081380286890559E-4</v>
      </c>
      <c r="Y2788" s="78">
        <f>_xll.qlAbcdMathFunctionValue(Y$1,($Q2788-evaluationDate)/365)</f>
        <v>8.7081449448165151E-4</v>
      </c>
    </row>
    <row r="2789" spans="16:25" x14ac:dyDescent="0.2">
      <c r="P2789" s="64" t="s">
        <v>99</v>
      </c>
      <c r="Q2789" s="147">
        <f>_xll.qlCalendarAdvance(Calendar,Q2788,P2789,,,trigger)</f>
        <v>59104</v>
      </c>
      <c r="R2789" s="78">
        <f>_xll.qlAbcdMathFunctionValue(R$1,($Q2789-evaluationDate)/365)</f>
        <v>1.9265403013995626E-4</v>
      </c>
      <c r="S2789" s="78">
        <f>_xll.qlAbcdMathFunctionValue(S$1,($Q2789-evaluationDate)/365)</f>
        <v>1.9265687306726717E-4</v>
      </c>
      <c r="T2789" s="78">
        <f>_xll.qlAbcdMathFunctionValue(T$1,($Q2789-evaluationDate)/365)</f>
        <v>7.2439635481347134E-4</v>
      </c>
      <c r="U2789" s="78">
        <f>_xll.qlAbcdMathFunctionValue(U$1,($Q2789-evaluationDate)/365)</f>
        <v>7.2439731423150518E-4</v>
      </c>
      <c r="V2789" s="78">
        <f>_xll.qlAbcdMathFunctionValue(V$1,($Q2789-evaluationDate)/365)</f>
        <v>1.0452580086057366E-3</v>
      </c>
      <c r="W2789" s="78">
        <f>_xll.qlAbcdMathFunctionValue(W$1,($Q2789-evaluationDate)/365)</f>
        <v>1.0452700636145468E-3</v>
      </c>
      <c r="X2789" s="78">
        <f>_xll.qlAbcdMathFunctionValue(X$1,($Q2789-evaluationDate)/365)</f>
        <v>8.7081350647871358E-4</v>
      </c>
      <c r="Y2789" s="78">
        <f>_xll.qlAbcdMathFunctionValue(Y$1,($Q2789-evaluationDate)/365)</f>
        <v>8.7081419435820306E-4</v>
      </c>
    </row>
    <row r="2790" spans="16:25" x14ac:dyDescent="0.2">
      <c r="P2790" s="64" t="s">
        <v>99</v>
      </c>
      <c r="Q2790" s="147">
        <f>_xll.qlCalendarAdvance(Calendar,Q2789,P2790,,,trigger)</f>
        <v>59111</v>
      </c>
      <c r="R2790" s="78">
        <f>_xll.qlAbcdMathFunctionValue(R$1,($Q2790-evaluationDate)/365)</f>
        <v>1.9265382004503149E-4</v>
      </c>
      <c r="S2790" s="78">
        <f>_xll.qlAbcdMathFunctionValue(S$1,($Q2790-evaluationDate)/365)</f>
        <v>1.9265664757630121E-4</v>
      </c>
      <c r="T2790" s="78">
        <f>_xll.qlAbcdMathFunctionValue(T$1,($Q2790-evaluationDate)/365)</f>
        <v>7.2439620972296022E-4</v>
      </c>
      <c r="U2790" s="78">
        <f>_xll.qlAbcdMathFunctionValue(U$1,($Q2790-evaluationDate)/365)</f>
        <v>7.2439716395214808E-4</v>
      </c>
      <c r="V2790" s="78">
        <f>_xll.qlAbcdMathFunctionValue(V$1,($Q2790-evaluationDate)/365)</f>
        <v>1.0452575770020422E-3</v>
      </c>
      <c r="W2790" s="78">
        <f>_xll.qlAbcdMathFunctionValue(W$1,($Q2790-evaluationDate)/365)</f>
        <v>1.0452695667570956E-3</v>
      </c>
      <c r="X2790" s="78">
        <f>_xll.qlAbcdMathFunctionValue(X$1,($Q2790-evaluationDate)/365)</f>
        <v>8.7081321168848262E-4</v>
      </c>
      <c r="Y2790" s="78">
        <f>_xll.qlAbcdMathFunctionValue(Y$1,($Q2790-evaluationDate)/365)</f>
        <v>8.7081389585472776E-4</v>
      </c>
    </row>
    <row r="2791" spans="16:25" x14ac:dyDescent="0.2">
      <c r="P2791" s="64" t="s">
        <v>99</v>
      </c>
      <c r="Q2791" s="147">
        <f>_xll.qlCalendarAdvance(Calendar,Q2790,P2791,,,trigger)</f>
        <v>59118</v>
      </c>
      <c r="R2791" s="78">
        <f>_xll.qlAbcdMathFunctionValue(R$1,($Q2791-evaluationDate)/365)</f>
        <v>1.9265361108807588E-4</v>
      </c>
      <c r="S2791" s="78">
        <f>_xll.qlAbcdMathFunctionValue(S$1,($Q2791-evaluationDate)/365)</f>
        <v>1.9265642330615302E-4</v>
      </c>
      <c r="T2791" s="78">
        <f>_xll.qlAbcdMathFunctionValue(T$1,($Q2791-evaluationDate)/365)</f>
        <v>7.2439606541722023E-4</v>
      </c>
      <c r="U2791" s="78">
        <f>_xll.qlAbcdMathFunctionValue(U$1,($Q2791-evaluationDate)/365)</f>
        <v>7.243970144854403E-4</v>
      </c>
      <c r="V2791" s="78">
        <f>_xll.qlAbcdMathFunctionValue(V$1,($Q2791-evaluationDate)/365)</f>
        <v>1.0452571477353421E-3</v>
      </c>
      <c r="W2791" s="78">
        <f>_xll.qlAbcdMathFunctionValue(W$1,($Q2791-evaluationDate)/365)</f>
        <v>1.0452690725875854E-3</v>
      </c>
      <c r="X2791" s="78">
        <f>_xll.qlAbcdMathFunctionValue(X$1,($Q2791-evaluationDate)/365)</f>
        <v>8.7081291848963537E-4</v>
      </c>
      <c r="Y2791" s="78">
        <f>_xll.qlAbcdMathFunctionValue(Y$1,($Q2791-evaluationDate)/365)</f>
        <v>8.7081359896254201E-4</v>
      </c>
    </row>
    <row r="2792" spans="16:25" x14ac:dyDescent="0.2">
      <c r="P2792" s="64" t="s">
        <v>99</v>
      </c>
      <c r="Q2792" s="147">
        <f>_xll.qlCalendarAdvance(Calendar,Q2791,P2792,,,trigger)</f>
        <v>59125</v>
      </c>
      <c r="R2792" s="78">
        <f>_xll.qlAbcdMathFunctionValue(R$1,($Q2792-evaluationDate)/365)</f>
        <v>1.926534032629647E-4</v>
      </c>
      <c r="S2792" s="78">
        <f>_xll.qlAbcdMathFunctionValue(S$1,($Q2792-evaluationDate)/365)</f>
        <v>1.9265620025025538E-4</v>
      </c>
      <c r="T2792" s="78">
        <f>_xll.qlAbcdMathFunctionValue(T$1,($Q2792-evaluationDate)/365)</f>
        <v>7.2439592189203446E-4</v>
      </c>
      <c r="U2792" s="78">
        <f>_xll.qlAbcdMathFunctionValue(U$1,($Q2792-evaluationDate)/365)</f>
        <v>7.243968658270164E-4</v>
      </c>
      <c r="V2792" s="78">
        <f>_xll.qlAbcdMathFunctionValue(V$1,($Q2792-evaluationDate)/365)</f>
        <v>1.0452567207930633E-3</v>
      </c>
      <c r="W2792" s="78">
        <f>_xll.qlAbcdMathFunctionValue(W$1,($Q2792-evaluationDate)/365)</f>
        <v>1.0452685810915696E-3</v>
      </c>
      <c r="X2792" s="78">
        <f>_xll.qlAbcdMathFunctionValue(X$1,($Q2792-evaluationDate)/365)</f>
        <v>8.7081262687364056E-4</v>
      </c>
      <c r="Y2792" s="78">
        <f>_xll.qlAbcdMathFunctionValue(Y$1,($Q2792-evaluationDate)/365)</f>
        <v>8.7081330367300852E-4</v>
      </c>
    </row>
    <row r="2793" spans="16:25" x14ac:dyDescent="0.2">
      <c r="P2793" s="64" t="s">
        <v>99</v>
      </c>
      <c r="Q2793" s="147">
        <f>_xll.qlCalendarAdvance(Calendar,Q2792,P2793,,,trigger)</f>
        <v>59132</v>
      </c>
      <c r="R2793" s="78">
        <f>_xll.qlAbcdMathFunctionValue(R$1,($Q2793-evaluationDate)/365)</f>
        <v>1.9265319656360587E-4</v>
      </c>
      <c r="S2793" s="78">
        <f>_xll.qlAbcdMathFunctionValue(S$1,($Q2793-evaluationDate)/365)</f>
        <v>1.9265597840207606E-4</v>
      </c>
      <c r="T2793" s="78">
        <f>_xll.qlAbcdMathFunctionValue(T$1,($Q2793-evaluationDate)/365)</f>
        <v>7.2439577914320858E-4</v>
      </c>
      <c r="U2793" s="78">
        <f>_xll.qlAbcdMathFunctionValue(U$1,($Q2793-evaluationDate)/365)</f>
        <v>7.2439671797253405E-4</v>
      </c>
      <c r="V2793" s="78">
        <f>_xll.qlAbcdMathFunctionValue(V$1,($Q2793-evaluationDate)/365)</f>
        <v>1.0452562961626994E-3</v>
      </c>
      <c r="W2793" s="78">
        <f>_xll.qlAbcdMathFunctionValue(W$1,($Q2793-evaluationDate)/365)</f>
        <v>1.0452680922546787E-3</v>
      </c>
      <c r="X2793" s="78">
        <f>_xll.qlAbcdMathFunctionValue(X$1,($Q2793-evaluationDate)/365)</f>
        <v>8.7081233683201193E-4</v>
      </c>
      <c r="Y2793" s="78">
        <f>_xll.qlAbcdMathFunctionValue(Y$1,($Q2793-evaluationDate)/365)</f>
        <v>8.7081300997753595E-4</v>
      </c>
    </row>
    <row r="2794" spans="16:25" x14ac:dyDescent="0.2">
      <c r="P2794" s="64" t="s">
        <v>99</v>
      </c>
      <c r="Q2794" s="147">
        <f>_xll.qlCalendarAdvance(Calendar,Q2793,P2794,,,trigger)</f>
        <v>59139</v>
      </c>
      <c r="R2794" s="78">
        <f>_xll.qlAbcdMathFunctionValue(R$1,($Q2794-evaluationDate)/365)</f>
        <v>1.9265299098393987E-4</v>
      </c>
      <c r="S2794" s="78">
        <f>_xll.qlAbcdMathFunctionValue(S$1,($Q2794-evaluationDate)/365)</f>
        <v>1.9265575775511776E-4</v>
      </c>
      <c r="T2794" s="78">
        <f>_xll.qlAbcdMathFunctionValue(T$1,($Q2794-evaluationDate)/365)</f>
        <v>7.2439563716657066E-4</v>
      </c>
      <c r="U2794" s="78">
        <f>_xll.qlAbcdMathFunctionValue(U$1,($Q2794-evaluationDate)/365)</f>
        <v>7.2439657091767455E-4</v>
      </c>
      <c r="V2794" s="78">
        <f>_xll.qlAbcdMathFunctionValue(V$1,($Q2794-evaluationDate)/365)</f>
        <v>1.0452558738318111E-3</v>
      </c>
      <c r="W2794" s="78">
        <f>_xll.qlAbcdMathFunctionValue(W$1,($Q2794-evaluationDate)/365)</f>
        <v>1.0452676060626199E-3</v>
      </c>
      <c r="X2794" s="78">
        <f>_xll.qlAbcdMathFunctionValue(X$1,($Q2794-evaluationDate)/365)</f>
        <v>8.7081204835630854E-4</v>
      </c>
      <c r="Y2794" s="78">
        <f>_xll.qlAbcdMathFunctionValue(Y$1,($Q2794-evaluationDate)/365)</f>
        <v>8.7081271786757853E-4</v>
      </c>
    </row>
    <row r="2795" spans="16:25" x14ac:dyDescent="0.2">
      <c r="P2795" s="64" t="s">
        <v>99</v>
      </c>
      <c r="Q2795" s="147">
        <f>_xll.qlCalendarAdvance(Calendar,Q2794,P2795,,,trigger)</f>
        <v>59146</v>
      </c>
      <c r="R2795" s="78">
        <f>_xll.qlAbcdMathFunctionValue(R$1,($Q2795-evaluationDate)/365)</f>
        <v>1.9265278651793956E-4</v>
      </c>
      <c r="S2795" s="78">
        <f>_xll.qlAbcdMathFunctionValue(S$1,($Q2795-evaluationDate)/365)</f>
        <v>1.926555383029178E-4</v>
      </c>
      <c r="T2795" s="78">
        <f>_xll.qlAbcdMathFunctionValue(T$1,($Q2795-evaluationDate)/365)</f>
        <v>7.2439549595797095E-4</v>
      </c>
      <c r="U2795" s="78">
        <f>_xll.qlAbcdMathFunctionValue(U$1,($Q2795-evaluationDate)/365)</f>
        <v>7.2439642465814164E-4</v>
      </c>
      <c r="V2795" s="78">
        <f>_xll.qlAbcdMathFunctionValue(V$1,($Q2795-evaluationDate)/365)</f>
        <v>1.0452554537880255E-3</v>
      </c>
      <c r="W2795" s="78">
        <f>_xll.qlAbcdMathFunctionValue(W$1,($Q2795-evaluationDate)/365)</f>
        <v>1.0452671225011769E-3</v>
      </c>
      <c r="X2795" s="78">
        <f>_xll.qlAbcdMathFunctionValue(X$1,($Q2795-evaluationDate)/365)</f>
        <v>8.7081176143813431E-4</v>
      </c>
      <c r="Y2795" s="78">
        <f>_xll.qlAbcdMathFunctionValue(Y$1,($Q2795-evaluationDate)/365)</f>
        <v>8.7081242733463588E-4</v>
      </c>
    </row>
    <row r="2796" spans="16:25" x14ac:dyDescent="0.2">
      <c r="P2796" s="64" t="s">
        <v>99</v>
      </c>
      <c r="Q2796" s="147">
        <f>_xll.qlCalendarAdvance(Calendar,Q2795,P2796,,,trigger)</f>
        <v>59153</v>
      </c>
      <c r="R2796" s="78">
        <f>_xll.qlAbcdMathFunctionValue(R$1,($Q2796-evaluationDate)/365)</f>
        <v>1.9265258315960998E-4</v>
      </c>
      <c r="S2796" s="78">
        <f>_xll.qlAbcdMathFunctionValue(S$1,($Q2796-evaluationDate)/365)</f>
        <v>1.926553200390481E-4</v>
      </c>
      <c r="T2796" s="78">
        <f>_xll.qlAbcdMathFunctionValue(T$1,($Q2796-evaluationDate)/365)</f>
        <v>7.2439535551328186E-4</v>
      </c>
      <c r="U2796" s="78">
        <f>_xll.qlAbcdMathFunctionValue(U$1,($Q2796-evaluationDate)/365)</f>
        <v>7.2439627918966226E-4</v>
      </c>
      <c r="V2796" s="78">
        <f>_xll.qlAbcdMathFunctionValue(V$1,($Q2796-evaluationDate)/365)</f>
        <v>1.0452550360190356E-3</v>
      </c>
      <c r="W2796" s="78">
        <f>_xll.qlAbcdMathFunctionValue(W$1,($Q2796-evaluationDate)/365)</f>
        <v>1.0452666415562088E-3</v>
      </c>
      <c r="X2796" s="78">
        <f>_xll.qlAbcdMathFunctionValue(X$1,($Q2796-evaluationDate)/365)</f>
        <v>8.7081147606913765E-4</v>
      </c>
      <c r="Y2796" s="78">
        <f>_xll.qlAbcdMathFunctionValue(Y$1,($Q2796-evaluationDate)/365)</f>
        <v>8.7081213837025319E-4</v>
      </c>
    </row>
    <row r="2797" spans="16:25" x14ac:dyDescent="0.2">
      <c r="P2797" s="64" t="s">
        <v>99</v>
      </c>
      <c r="Q2797" s="147">
        <f>_xll.qlCalendarAdvance(Calendar,Q2796,P2797,,,trigger)</f>
        <v>59160</v>
      </c>
      <c r="R2797" s="78">
        <f>_xll.qlAbcdMathFunctionValue(R$1,($Q2797-evaluationDate)/365)</f>
        <v>1.9265238090298824E-4</v>
      </c>
      <c r="S2797" s="78">
        <f>_xll.qlAbcdMathFunctionValue(S$1,($Q2797-evaluationDate)/365)</f>
        <v>1.9265510295711486E-4</v>
      </c>
      <c r="T2797" s="78">
        <f>_xll.qlAbcdMathFunctionValue(T$1,($Q2797-evaluationDate)/365)</f>
        <v>7.2439521582839776E-4</v>
      </c>
      <c r="U2797" s="78">
        <f>_xll.qlAbcdMathFunctionValue(U$1,($Q2797-evaluationDate)/365)</f>
        <v>7.2439613450798611E-4</v>
      </c>
      <c r="V2797" s="78">
        <f>_xll.qlAbcdMathFunctionValue(V$1,($Q2797-evaluationDate)/365)</f>
        <v>1.0452546205125999E-3</v>
      </c>
      <c r="W2797" s="78">
        <f>_xll.qlAbcdMathFunctionValue(W$1,($Q2797-evaluationDate)/365)</f>
        <v>1.0452661632136503E-3</v>
      </c>
      <c r="X2797" s="78">
        <f>_xll.qlAbcdMathFunctionValue(X$1,($Q2797-evaluationDate)/365)</f>
        <v>8.7081119224101161E-4</v>
      </c>
      <c r="Y2797" s="78">
        <f>_xll.qlAbcdMathFunctionValue(Y$1,($Q2797-evaluationDate)/365)</f>
        <v>8.7081185096602007E-4</v>
      </c>
    </row>
    <row r="2798" spans="16:25" x14ac:dyDescent="0.2">
      <c r="P2798" s="64" t="s">
        <v>99</v>
      </c>
      <c r="Q2798" s="147">
        <f>_xll.qlCalendarAdvance(Calendar,Q2797,P2798,,,trigger)</f>
        <v>59167</v>
      </c>
      <c r="R2798" s="78">
        <f>_xll.qlAbcdMathFunctionValue(R$1,($Q2798-evaluationDate)/365)</f>
        <v>1.9265217974214329E-4</v>
      </c>
      <c r="S2798" s="78">
        <f>_xll.qlAbcdMathFunctionValue(S$1,($Q2798-evaluationDate)/365)</f>
        <v>1.9265488705075837E-4</v>
      </c>
      <c r="T2798" s="78">
        <f>_xll.qlAbcdMathFunctionValue(T$1,($Q2798-evaluationDate)/365)</f>
        <v>7.2439507689923499E-4</v>
      </c>
      <c r="U2798" s="78">
        <f>_xll.qlAbcdMathFunctionValue(U$1,($Q2798-evaluationDate)/365)</f>
        <v>7.2439599060888547E-4</v>
      </c>
      <c r="V2798" s="78">
        <f>_xll.qlAbcdMathFunctionValue(V$1,($Q2798-evaluationDate)/365)</f>
        <v>1.0452542072565431E-3</v>
      </c>
      <c r="W2798" s="78">
        <f>_xll.qlAbcdMathFunctionValue(W$1,($Q2798-evaluationDate)/365)</f>
        <v>1.0452656874595113E-3</v>
      </c>
      <c r="X2798" s="78">
        <f>_xll.qlAbcdMathFunctionValue(X$1,($Q2798-evaluationDate)/365)</f>
        <v>8.7081090994549327E-4</v>
      </c>
      <c r="Y2798" s="78">
        <f>_xll.qlAbcdMathFunctionValue(Y$1,($Q2798-evaluationDate)/365)</f>
        <v>8.7081156511357126E-4</v>
      </c>
    </row>
    <row r="2799" spans="16:25" x14ac:dyDescent="0.2">
      <c r="P2799" s="64" t="s">
        <v>99</v>
      </c>
      <c r="Q2799" s="147">
        <f>_xll.qlCalendarAdvance(Calendar,Q2798,P2799,,,trigger)</f>
        <v>59174</v>
      </c>
      <c r="R2799" s="78">
        <f>_xll.qlAbcdMathFunctionValue(R$1,($Q2799-evaluationDate)/365)</f>
        <v>1.9265197967117576E-4</v>
      </c>
      <c r="S2799" s="78">
        <f>_xll.qlAbcdMathFunctionValue(S$1,($Q2799-evaluationDate)/365)</f>
        <v>1.9265467231365299E-4</v>
      </c>
      <c r="T2799" s="78">
        <f>_xll.qlAbcdMathFunctionValue(T$1,($Q2799-evaluationDate)/365)</f>
        <v>7.2439493872173148E-4</v>
      </c>
      <c r="U2799" s="78">
        <f>_xll.qlAbcdMathFunctionValue(U$1,($Q2799-evaluationDate)/365)</f>
        <v>7.2439584748815536E-4</v>
      </c>
      <c r="V2799" s="78">
        <f>_xll.qlAbcdMathFunctionValue(V$1,($Q2799-evaluationDate)/365)</f>
        <v>1.0452537962387541E-3</v>
      </c>
      <c r="W2799" s="78">
        <f>_xll.qlAbcdMathFunctionValue(W$1,($Q2799-evaluationDate)/365)</f>
        <v>1.0452652142798763E-3</v>
      </c>
      <c r="X2799" s="78">
        <f>_xll.qlAbcdMathFunctionValue(X$1,($Q2799-evaluationDate)/365)</f>
        <v>8.7081062917436372E-4</v>
      </c>
      <c r="Y2799" s="78">
        <f>_xll.qlAbcdMathFunctionValue(Y$1,($Q2799-evaluationDate)/365)</f>
        <v>8.7081128080458573E-4</v>
      </c>
    </row>
    <row r="2800" spans="16:25" x14ac:dyDescent="0.2">
      <c r="P2800" s="64" t="s">
        <v>99</v>
      </c>
      <c r="Q2800" s="147">
        <f>_xll.qlCalendarAdvance(Calendar,Q2799,P2800,,,trigger)</f>
        <v>59181</v>
      </c>
      <c r="R2800" s="78">
        <f>_xll.qlAbcdMathFunctionValue(R$1,($Q2800-evaluationDate)/365)</f>
        <v>1.926517806842178E-4</v>
      </c>
      <c r="S2800" s="78">
        <f>_xll.qlAbcdMathFunctionValue(S$1,($Q2800-evaluationDate)/365)</f>
        <v>1.9265445873950681E-4</v>
      </c>
      <c r="T2800" s="78">
        <f>_xll.qlAbcdMathFunctionValue(T$1,($Q2800-evaluationDate)/365)</f>
        <v>7.2439480129184728E-4</v>
      </c>
      <c r="U2800" s="78">
        <f>_xll.qlAbcdMathFunctionValue(U$1,($Q2800-evaluationDate)/365)</f>
        <v>7.2439570514161293E-4</v>
      </c>
      <c r="V2800" s="78">
        <f>_xll.qlAbcdMathFunctionValue(V$1,($Q2800-evaluationDate)/365)</f>
        <v>1.0452533874471869E-3</v>
      </c>
      <c r="W2800" s="78">
        <f>_xll.qlAbcdMathFunctionValue(W$1,($Q2800-evaluationDate)/365)</f>
        <v>1.0452647436609034E-3</v>
      </c>
      <c r="X2800" s="78">
        <f>_xll.qlAbcdMathFunctionValue(X$1,($Q2800-evaluationDate)/365)</f>
        <v>8.7081034991944777E-4</v>
      </c>
      <c r="Y2800" s="78">
        <f>_xll.qlAbcdMathFunctionValue(Y$1,($Q2800-evaluationDate)/365)</f>
        <v>8.7081099803078689E-4</v>
      </c>
    </row>
    <row r="2801" spans="16:25" x14ac:dyDescent="0.2">
      <c r="P2801" s="64" t="s">
        <v>99</v>
      </c>
      <c r="Q2801" s="147">
        <f>_xll.qlCalendarAdvance(Calendar,Q2800,P2801,,,trigger)</f>
        <v>59188</v>
      </c>
      <c r="R2801" s="78">
        <f>_xll.qlAbcdMathFunctionValue(R$1,($Q2801-evaluationDate)/365)</f>
        <v>1.9265158277543301E-4</v>
      </c>
      <c r="S2801" s="78">
        <f>_xll.qlAbcdMathFunctionValue(S$1,($Q2801-evaluationDate)/365)</f>
        <v>1.9265424632206146E-4</v>
      </c>
      <c r="T2801" s="78">
        <f>_xll.qlAbcdMathFunctionValue(T$1,($Q2801-evaluationDate)/365)</f>
        <v>7.2439466460556335E-4</v>
      </c>
      <c r="U2801" s="78">
        <f>_xll.qlAbcdMathFunctionValue(U$1,($Q2801-evaluationDate)/365)</f>
        <v>7.2439556356509777E-4</v>
      </c>
      <c r="V2801" s="78">
        <f>_xll.qlAbcdMathFunctionValue(V$1,($Q2801-evaluationDate)/365)</f>
        <v>1.0452529808698597E-3</v>
      </c>
      <c r="W2801" s="78">
        <f>_xll.qlAbcdMathFunctionValue(W$1,($Q2801-evaluationDate)/365)</f>
        <v>1.0452642755888256E-3</v>
      </c>
      <c r="X2801" s="78">
        <f>_xll.qlAbcdMathFunctionValue(X$1,($Q2801-evaluationDate)/365)</f>
        <v>8.7081007217261366E-4</v>
      </c>
      <c r="Y2801" s="78">
        <f>_xll.qlAbcdMathFunctionValue(Y$1,($Q2801-evaluationDate)/365)</f>
        <v>8.7081071678394206E-4</v>
      </c>
    </row>
    <row r="2802" spans="16:25" x14ac:dyDescent="0.2">
      <c r="P2802" s="64" t="s">
        <v>99</v>
      </c>
      <c r="Q2802" s="147">
        <f>_xll.qlCalendarAdvance(Calendar,Q2801,P2802,,,trigger)</f>
        <v>59195</v>
      </c>
      <c r="R2802" s="78">
        <f>_xll.qlAbcdMathFunctionValue(R$1,($Q2802-evaluationDate)/365)</f>
        <v>1.9265138593901602E-4</v>
      </c>
      <c r="S2802" s="78">
        <f>_xll.qlAbcdMathFunctionValue(S$1,($Q2802-evaluationDate)/365)</f>
        <v>1.9265403505509211E-4</v>
      </c>
      <c r="T2802" s="78">
        <f>_xll.qlAbcdMathFunctionValue(T$1,($Q2802-evaluationDate)/365)</f>
        <v>7.2439452865888268E-4</v>
      </c>
      <c r="U2802" s="78">
        <f>_xll.qlAbcdMathFunctionValue(U$1,($Q2802-evaluationDate)/365)</f>
        <v>7.243954227544718E-4</v>
      </c>
      <c r="V2802" s="78">
        <f>_xll.qlAbcdMathFunctionValue(V$1,($Q2802-evaluationDate)/365)</f>
        <v>1.0452525764948547E-3</v>
      </c>
      <c r="W2802" s="78">
        <f>_xll.qlAbcdMathFunctionValue(W$1,($Q2802-evaluationDate)/365)</f>
        <v>1.0452638100499486E-3</v>
      </c>
      <c r="X2802" s="78">
        <f>_xll.qlAbcdMathFunctionValue(X$1,($Q2802-evaluationDate)/365)</f>
        <v>8.7080979592577294E-4</v>
      </c>
      <c r="Y2802" s="78">
        <f>_xll.qlAbcdMathFunctionValue(Y$1,($Q2802-evaluationDate)/365)</f>
        <v>8.7081043705586249E-4</v>
      </c>
    </row>
    <row r="2803" spans="16:25" x14ac:dyDescent="0.2">
      <c r="P2803" s="64" t="s">
        <v>99</v>
      </c>
      <c r="Q2803" s="147">
        <f>_xll.qlCalendarAdvance(Calendar,Q2802,P2803,,,trigger)</f>
        <v>59202</v>
      </c>
      <c r="R2803" s="78">
        <f>_xll.qlAbcdMathFunctionValue(R$1,($Q2803-evaluationDate)/365)</f>
        <v>1.9265119016919266E-4</v>
      </c>
      <c r="S2803" s="78">
        <f>_xll.qlAbcdMathFunctionValue(S$1,($Q2803-evaluationDate)/365)</f>
        <v>1.9265382493240709E-4</v>
      </c>
      <c r="T2803" s="78">
        <f>_xll.qlAbcdMathFunctionValue(T$1,($Q2803-evaluationDate)/365)</f>
        <v>7.2439439344782906E-4</v>
      </c>
      <c r="U2803" s="78">
        <f>_xll.qlAbcdMathFunctionValue(U$1,($Q2803-evaluationDate)/365)</f>
        <v>7.2439528270561875E-4</v>
      </c>
      <c r="V2803" s="78">
        <f>_xll.qlAbcdMathFunctionValue(V$1,($Q2803-evaluationDate)/365)</f>
        <v>1.0452521743103181E-3</v>
      </c>
      <c r="W2803" s="78">
        <f>_xll.qlAbcdMathFunctionValue(W$1,($Q2803-evaluationDate)/365)</f>
        <v>1.0452633470306512E-3</v>
      </c>
      <c r="X2803" s="78">
        <f>_xll.qlAbcdMathFunctionValue(X$1,($Q2803-evaluationDate)/365)</f>
        <v>8.7080952117088016E-4</v>
      </c>
      <c r="Y2803" s="78">
        <f>_xll.qlAbcdMathFunctionValue(Y$1,($Q2803-evaluationDate)/365)</f>
        <v>8.7081015883840268E-4</v>
      </c>
    </row>
    <row r="2804" spans="16:25" x14ac:dyDescent="0.2">
      <c r="P2804" s="64" t="s">
        <v>99</v>
      </c>
      <c r="Q2804" s="147">
        <f>_xll.qlCalendarAdvance(Calendar,Q2803,P2804,,,trigger)</f>
        <v>59209</v>
      </c>
      <c r="R2804" s="78">
        <f>_xll.qlAbcdMathFunctionValue(R$1,($Q2804-evaluationDate)/365)</f>
        <v>1.9265099546021948E-4</v>
      </c>
      <c r="S2804" s="78">
        <f>_xll.qlAbcdMathFunctionValue(S$1,($Q2804-evaluationDate)/365)</f>
        <v>1.9265361594784786E-4</v>
      </c>
      <c r="T2804" s="78">
        <f>_xll.qlAbcdMathFunctionValue(T$1,($Q2804-evaluationDate)/365)</f>
        <v>7.2439425896844798E-4</v>
      </c>
      <c r="U2804" s="78">
        <f>_xll.qlAbcdMathFunctionValue(U$1,($Q2804-evaluationDate)/365)</f>
        <v>7.2439514341444446E-4</v>
      </c>
      <c r="V2804" s="78">
        <f>_xll.qlAbcdMathFunctionValue(V$1,($Q2804-evaluationDate)/365)</f>
        <v>1.0452517743044587E-3</v>
      </c>
      <c r="W2804" s="78">
        <f>_xll.qlAbcdMathFunctionValue(W$1,($Q2804-evaluationDate)/365)</f>
        <v>1.0452628865173855E-3</v>
      </c>
      <c r="X2804" s="78">
        <f>_xll.qlAbcdMathFunctionValue(X$1,($Q2804-evaluationDate)/365)</f>
        <v>8.7080924789993274E-4</v>
      </c>
      <c r="Y2804" s="78">
        <f>_xll.qlAbcdMathFunctionValue(Y$1,($Q2804-evaluationDate)/365)</f>
        <v>8.7080988212346081E-4</v>
      </c>
    </row>
    <row r="2805" spans="16:25" x14ac:dyDescent="0.2">
      <c r="P2805" s="64" t="s">
        <v>99</v>
      </c>
      <c r="Q2805" s="147">
        <f>_xll.qlCalendarAdvance(Calendar,Q2804,P2805,,,trigger)</f>
        <v>59216</v>
      </c>
      <c r="R2805" s="78">
        <f>_xll.qlAbcdMathFunctionValue(R$1,($Q2805-evaluationDate)/365)</f>
        <v>1.9265080180638379E-4</v>
      </c>
      <c r="S2805" s="78">
        <f>_xll.qlAbcdMathFunctionValue(S$1,($Q2805-evaluationDate)/365)</f>
        <v>1.9265340809528875E-4</v>
      </c>
      <c r="T2805" s="78">
        <f>_xll.qlAbcdMathFunctionValue(T$1,($Q2805-evaluationDate)/365)</f>
        <v>7.2439412521680573E-4</v>
      </c>
      <c r="U2805" s="78">
        <f>_xll.qlAbcdMathFunctionValue(U$1,($Q2805-evaluationDate)/365)</f>
        <v>7.2439500487687654E-4</v>
      </c>
      <c r="V2805" s="78">
        <f>_xll.qlAbcdMathFunctionValue(V$1,($Q2805-evaluationDate)/365)</f>
        <v>1.0452513764655494E-3</v>
      </c>
      <c r="W2805" s="78">
        <f>_xll.qlAbcdMathFunctionValue(W$1,($Q2805-evaluationDate)/365)</f>
        <v>1.0452624284966751E-3</v>
      </c>
      <c r="X2805" s="78">
        <f>_xll.qlAbcdMathFunctionValue(X$1,($Q2805-evaluationDate)/365)</f>
        <v>8.7080897610497055E-4</v>
      </c>
      <c r="Y2805" s="78">
        <f>_xll.qlAbcdMathFunctionValue(Y$1,($Q2805-evaluationDate)/365)</f>
        <v>8.7080960690297802E-4</v>
      </c>
    </row>
    <row r="2806" spans="16:25" x14ac:dyDescent="0.2">
      <c r="P2806" s="64" t="s">
        <v>99</v>
      </c>
      <c r="Q2806" s="147">
        <f>_xll.qlCalendarAdvance(Calendar,Q2805,P2806,,,trigger)</f>
        <v>59223</v>
      </c>
      <c r="R2806" s="78">
        <f>_xll.qlAbcdMathFunctionValue(R$1,($Q2806-evaluationDate)/365)</f>
        <v>1.9265060920200345E-4</v>
      </c>
      <c r="S2806" s="78">
        <f>_xll.qlAbcdMathFunctionValue(S$1,($Q2806-evaluationDate)/365)</f>
        <v>1.9265320136863681E-4</v>
      </c>
      <c r="T2806" s="78">
        <f>_xll.qlAbcdMathFunctionValue(T$1,($Q2806-evaluationDate)/365)</f>
        <v>7.2439399218898965E-4</v>
      </c>
      <c r="U2806" s="78">
        <f>_xll.qlAbcdMathFunctionValue(U$1,($Q2806-evaluationDate)/365)</f>
        <v>7.2439486708886431E-4</v>
      </c>
      <c r="V2806" s="78">
        <f>_xll.qlAbcdMathFunctionValue(V$1,($Q2806-evaluationDate)/365)</f>
        <v>1.0452509807819244E-3</v>
      </c>
      <c r="W2806" s="78">
        <f>_xll.qlAbcdMathFunctionValue(W$1,($Q2806-evaluationDate)/365)</f>
        <v>1.0452619729551162E-3</v>
      </c>
      <c r="X2806" s="78">
        <f>_xll.qlAbcdMathFunctionValue(X$1,($Q2806-evaluationDate)/365)</f>
        <v>8.7080870577807589E-4</v>
      </c>
      <c r="Y2806" s="78">
        <f>_xll.qlAbcdMathFunctionValue(Y$1,($Q2806-evaluationDate)/365)</f>
        <v>8.7080933316893824E-4</v>
      </c>
    </row>
    <row r="2807" spans="16:25" x14ac:dyDescent="0.2">
      <c r="P2807" s="64" t="s">
        <v>99</v>
      </c>
      <c r="Q2807" s="147">
        <f>_xll.qlCalendarAdvance(Calendar,Q2806,P2807,,,trigger)</f>
        <v>59230</v>
      </c>
      <c r="R2807" s="78">
        <f>_xll.qlAbcdMathFunctionValue(R$1,($Q2807-evaluationDate)/365)</f>
        <v>1.926504176414267E-4</v>
      </c>
      <c r="S2807" s="78">
        <f>_xll.qlAbcdMathFunctionValue(S$1,($Q2807-evaluationDate)/365)</f>
        <v>1.9265299576183169E-4</v>
      </c>
      <c r="T2807" s="78">
        <f>_xll.qlAbcdMathFunctionValue(T$1,($Q2807-evaluationDate)/365)</f>
        <v>7.2439385988110787E-4</v>
      </c>
      <c r="U2807" s="78">
        <f>_xll.qlAbcdMathFunctionValue(U$1,($Q2807-evaluationDate)/365)</f>
        <v>7.2439473004637877E-4</v>
      </c>
      <c r="V2807" s="78">
        <f>_xll.qlAbcdMathFunctionValue(V$1,($Q2807-evaluationDate)/365)</f>
        <v>1.0452505872419813E-3</v>
      </c>
      <c r="W2807" s="78">
        <f>_xll.qlAbcdMathFunctionValue(W$1,($Q2807-evaluationDate)/365)</f>
        <v>1.0452615198793759E-3</v>
      </c>
      <c r="X2807" s="78">
        <f>_xll.qlAbcdMathFunctionValue(X$1,($Q2807-evaluationDate)/365)</f>
        <v>8.7080843691137312E-4</v>
      </c>
      <c r="Y2807" s="78">
        <f>_xll.qlAbcdMathFunctionValue(Y$1,($Q2807-evaluationDate)/365)</f>
        <v>8.7080906091336816E-4</v>
      </c>
    </row>
    <row r="2808" spans="16:25" x14ac:dyDescent="0.2">
      <c r="P2808" s="64" t="s">
        <v>99</v>
      </c>
      <c r="Q2808" s="147">
        <f>_xll.qlCalendarAdvance(Calendar,Q2807,P2808,,,trigger)</f>
        <v>59237</v>
      </c>
      <c r="R2808" s="78">
        <f>_xll.qlAbcdMathFunctionValue(R$1,($Q2808-evaluationDate)/365)</f>
        <v>1.9265022711903194E-4</v>
      </c>
      <c r="S2808" s="78">
        <f>_xll.qlAbcdMathFunctionValue(S$1,($Q2808-evaluationDate)/365)</f>
        <v>1.9265279126884531E-4</v>
      </c>
      <c r="T2808" s="78">
        <f>_xll.qlAbcdMathFunctionValue(T$1,($Q2808-evaluationDate)/365)</f>
        <v>7.2439372828928949E-4</v>
      </c>
      <c r="U2808" s="78">
        <f>_xll.qlAbcdMathFunctionValue(U$1,($Q2808-evaluationDate)/365)</f>
        <v>7.2439459374541238E-4</v>
      </c>
      <c r="V2808" s="78">
        <f>_xll.qlAbcdMathFunctionValue(V$1,($Q2808-evaluationDate)/365)</f>
        <v>1.0452501958341793E-3</v>
      </c>
      <c r="W2808" s="78">
        <f>_xll.qlAbcdMathFunctionValue(W$1,($Q2808-evaluationDate)/365)</f>
        <v>1.0452610692561928E-3</v>
      </c>
      <c r="X2808" s="78">
        <f>_xll.qlAbcdMathFunctionValue(X$1,($Q2808-evaluationDate)/365)</f>
        <v>8.7080816949702876E-4</v>
      </c>
      <c r="Y2808" s="78">
        <f>_xll.qlAbcdMathFunctionValue(Y$1,($Q2808-evaluationDate)/365)</f>
        <v>8.7080879012833682E-4</v>
      </c>
    </row>
    <row r="2809" spans="16:25" x14ac:dyDescent="0.2">
      <c r="P2809" s="64" t="s">
        <v>99</v>
      </c>
      <c r="Q2809" s="147">
        <f>_xll.qlCalendarAdvance(Calendar,Q2808,P2809,,,trigger)</f>
        <v>59244</v>
      </c>
      <c r="R2809" s="78">
        <f>_xll.qlAbcdMathFunctionValue(R$1,($Q2809-evaluationDate)/365)</f>
        <v>1.9265003762922766E-4</v>
      </c>
      <c r="S2809" s="78">
        <f>_xll.qlAbcdMathFunctionValue(S$1,($Q2809-evaluationDate)/365)</f>
        <v>1.9265258788368195E-4</v>
      </c>
      <c r="T2809" s="78">
        <f>_xll.qlAbcdMathFunctionValue(T$1,($Q2809-evaluationDate)/365)</f>
        <v>7.2439359740968416E-4</v>
      </c>
      <c r="U2809" s="78">
        <f>_xll.qlAbcdMathFunctionValue(U$1,($Q2809-evaluationDate)/365)</f>
        <v>7.2439445818197896E-4</v>
      </c>
      <c r="V2809" s="78">
        <f>_xll.qlAbcdMathFunctionValue(V$1,($Q2809-evaluationDate)/365)</f>
        <v>1.0452498065470395E-3</v>
      </c>
      <c r="W2809" s="78">
        <f>_xll.qlAbcdMathFunctionValue(W$1,($Q2809-evaluationDate)/365)</f>
        <v>1.0452606210723766E-3</v>
      </c>
      <c r="X2809" s="78">
        <f>_xll.qlAbcdMathFunctionValue(X$1,($Q2809-evaluationDate)/365)</f>
        <v>8.7080790352725066E-4</v>
      </c>
      <c r="Y2809" s="78">
        <f>_xll.qlAbcdMathFunctionValue(Y$1,($Q2809-evaluationDate)/365)</f>
        <v>8.7080852080595548E-4</v>
      </c>
    </row>
    <row r="2810" spans="16:25" x14ac:dyDescent="0.2">
      <c r="P2810" s="64" t="s">
        <v>99</v>
      </c>
      <c r="Q2810" s="147">
        <f>_xll.qlCalendarAdvance(Calendar,Q2809,P2810,,,trigger)</f>
        <v>59251</v>
      </c>
      <c r="R2810" s="78">
        <f>_xll.qlAbcdMathFunctionValue(R$1,($Q2810-evaluationDate)/365)</f>
        <v>1.9264984916645225E-4</v>
      </c>
      <c r="S2810" s="78">
        <f>_xll.qlAbcdMathFunctionValue(S$1,($Q2810-evaluationDate)/365)</f>
        <v>1.9265238560037777E-4</v>
      </c>
      <c r="T2810" s="78">
        <f>_xll.qlAbcdMathFunctionValue(T$1,($Q2810-evaluationDate)/365)</f>
        <v>7.2439346723846194E-4</v>
      </c>
      <c r="U2810" s="78">
        <f>_xll.qlAbcdMathFunctionValue(U$1,($Q2810-evaluationDate)/365)</f>
        <v>7.2439432335211359E-4</v>
      </c>
      <c r="V2810" s="78">
        <f>_xll.qlAbcdMathFunctionValue(V$1,($Q2810-evaluationDate)/365)</f>
        <v>1.0452494193691438E-3</v>
      </c>
      <c r="W2810" s="78">
        <f>_xll.qlAbcdMathFunctionValue(W$1,($Q2810-evaluationDate)/365)</f>
        <v>1.0452601753148064E-3</v>
      </c>
      <c r="X2810" s="78">
        <f>_xll.qlAbcdMathFunctionValue(X$1,($Q2810-evaluationDate)/365)</f>
        <v>8.7080763899428839E-4</v>
      </c>
      <c r="Y2810" s="78">
        <f>_xll.qlAbcdMathFunctionValue(Y$1,($Q2810-evaluationDate)/365)</f>
        <v>8.7080825293837742E-4</v>
      </c>
    </row>
    <row r="2811" spans="16:25" x14ac:dyDescent="0.2">
      <c r="P2811" s="64" t="s">
        <v>99</v>
      </c>
      <c r="Q2811" s="147">
        <f>_xll.qlCalendarAdvance(Calendar,Q2810,P2811,,,trigger)</f>
        <v>59258</v>
      </c>
      <c r="R2811" s="78">
        <f>_xll.qlAbcdMathFunctionValue(R$1,($Q2811-evaluationDate)/365)</f>
        <v>1.9264966172517379E-4</v>
      </c>
      <c r="S2811" s="78">
        <f>_xll.qlAbcdMathFunctionValue(S$1,($Q2811-evaluationDate)/365)</f>
        <v>1.926521844130009E-4</v>
      </c>
      <c r="T2811" s="78">
        <f>_xll.qlAbcdMathFunctionValue(T$1,($Q2811-evaluationDate)/365)</f>
        <v>7.2439333777181349E-4</v>
      </c>
      <c r="U2811" s="78">
        <f>_xll.qlAbcdMathFunctionValue(U$1,($Q2811-evaluationDate)/365)</f>
        <v>7.2439418925187248E-4</v>
      </c>
      <c r="V2811" s="78">
        <f>_xll.qlAbcdMathFunctionValue(V$1,($Q2811-evaluationDate)/365)</f>
        <v>1.0452490342891356E-3</v>
      </c>
      <c r="W2811" s="78">
        <f>_xll.qlAbcdMathFunctionValue(W$1,($Q2811-evaluationDate)/365)</f>
        <v>1.0452597319704326E-3</v>
      </c>
      <c r="X2811" s="78">
        <f>_xll.qlAbcdMathFunctionValue(X$1,($Q2811-evaluationDate)/365)</f>
        <v>8.7080737589043263E-4</v>
      </c>
      <c r="Y2811" s="78">
        <f>_xll.qlAbcdMathFunctionValue(Y$1,($Q2811-evaluationDate)/365)</f>
        <v>8.7080798651779771E-4</v>
      </c>
    </row>
    <row r="2812" spans="16:25" x14ac:dyDescent="0.2">
      <c r="P2812" s="64" t="s">
        <v>99</v>
      </c>
      <c r="Q2812" s="147">
        <f>_xll.qlCalendarAdvance(Calendar,Q2811,P2812,,,trigger)</f>
        <v>59265</v>
      </c>
      <c r="R2812" s="78">
        <f>_xll.qlAbcdMathFunctionValue(R$1,($Q2812-evaluationDate)/365)</f>
        <v>1.9264947529989003E-4</v>
      </c>
      <c r="S2812" s="78">
        <f>_xll.qlAbcdMathFunctionValue(S$1,($Q2812-evaluationDate)/365)</f>
        <v>1.926519843156511E-4</v>
      </c>
      <c r="T2812" s="78">
        <f>_xll.qlAbcdMathFunctionValue(T$1,($Q2812-evaluationDate)/365)</f>
        <v>7.2439320900594974E-4</v>
      </c>
      <c r="U2812" s="78">
        <f>_xll.qlAbcdMathFunctionValue(U$1,($Q2812-evaluationDate)/365)</f>
        <v>7.2439405587733288E-4</v>
      </c>
      <c r="V2812" s="78">
        <f>_xll.qlAbcdMathFunctionValue(V$1,($Q2812-evaluationDate)/365)</f>
        <v>1.0452486512957189E-3</v>
      </c>
      <c r="W2812" s="78">
        <f>_xll.qlAbcdMathFunctionValue(W$1,($Q2812-evaluationDate)/365)</f>
        <v>1.0452592910262745E-3</v>
      </c>
      <c r="X2812" s="78">
        <f>_xll.qlAbcdMathFunctionValue(X$1,($Q2812-evaluationDate)/365)</f>
        <v>8.7080711420801514E-4</v>
      </c>
      <c r="Y2812" s="78">
        <f>_xll.qlAbcdMathFunctionValue(Y$1,($Q2812-evaluationDate)/365)</f>
        <v>8.7080772153645268E-4</v>
      </c>
    </row>
    <row r="2813" spans="16:25" x14ac:dyDescent="0.2">
      <c r="P2813" s="64" t="s">
        <v>99</v>
      </c>
      <c r="Q2813" s="147">
        <f>_xll.qlCalendarAdvance(Calendar,Q2812,P2813,,,trigger)</f>
        <v>59272</v>
      </c>
      <c r="R2813" s="78">
        <f>_xll.qlAbcdMathFunctionValue(R$1,($Q2813-evaluationDate)/365)</f>
        <v>1.9264928988512806E-4</v>
      </c>
      <c r="S2813" s="78">
        <f>_xll.qlAbcdMathFunctionValue(S$1,($Q2813-evaluationDate)/365)</f>
        <v>1.9265178530245976E-4</v>
      </c>
      <c r="T2813" s="78">
        <f>_xll.qlAbcdMathFunctionValue(T$1,($Q2813-evaluationDate)/365)</f>
        <v>7.2439308093710201E-4</v>
      </c>
      <c r="U2813" s="78">
        <f>_xll.qlAbcdMathFunctionValue(U$1,($Q2813-evaluationDate)/365)</f>
        <v>7.2439392322459306E-4</v>
      </c>
      <c r="V2813" s="78">
        <f>_xll.qlAbcdMathFunctionValue(V$1,($Q2813-evaluationDate)/365)</f>
        <v>1.0452482703776581E-3</v>
      </c>
      <c r="W2813" s="78">
        <f>_xll.qlAbcdMathFunctionValue(W$1,($Q2813-evaluationDate)/365)</f>
        <v>1.0452588524694204E-3</v>
      </c>
      <c r="X2813" s="78">
        <f>_xll.qlAbcdMathFunctionValue(X$1,($Q2813-evaluationDate)/365)</f>
        <v>8.7080685393940856E-4</v>
      </c>
      <c r="Y2813" s="78">
        <f>_xll.qlAbcdMathFunctionValue(Y$1,($Q2813-evaluationDate)/365)</f>
        <v>8.7080745798662044E-4</v>
      </c>
    </row>
    <row r="2814" spans="16:25" x14ac:dyDescent="0.2">
      <c r="P2814" s="64" t="s">
        <v>99</v>
      </c>
      <c r="Q2814" s="147">
        <f>_xll.qlCalendarAdvance(Calendar,Q2813,P2814,,,trigger)</f>
        <v>59279</v>
      </c>
      <c r="R2814" s="78">
        <f>_xll.qlAbcdMathFunctionValue(R$1,($Q2814-evaluationDate)/365)</f>
        <v>1.9264910547544427E-4</v>
      </c>
      <c r="S2814" s="78">
        <f>_xll.qlAbcdMathFunctionValue(S$1,($Q2814-evaluationDate)/365)</f>
        <v>1.9265158736758953E-4</v>
      </c>
      <c r="T2814" s="78">
        <f>_xll.qlAbcdMathFunctionValue(T$1,($Q2814-evaluationDate)/365)</f>
        <v>7.2439295356152144E-4</v>
      </c>
      <c r="U2814" s="78">
        <f>_xll.qlAbcdMathFunctionValue(U$1,($Q2814-evaluationDate)/365)</f>
        <v>7.2439379128977203E-4</v>
      </c>
      <c r="V2814" s="78">
        <f>_xll.qlAbcdMathFunctionValue(V$1,($Q2814-evaluationDate)/365)</f>
        <v>1.0452478915237776E-3</v>
      </c>
      <c r="W2814" s="78">
        <f>_xll.qlAbcdMathFunctionValue(W$1,($Q2814-evaluationDate)/365)</f>
        <v>1.0452584162870284E-3</v>
      </c>
      <c r="X2814" s="78">
        <f>_xll.qlAbcdMathFunctionValue(X$1,($Q2814-evaluationDate)/365)</f>
        <v>8.7080659507702597E-4</v>
      </c>
      <c r="Y2814" s="78">
        <f>_xll.qlAbcdMathFunctionValue(Y$1,($Q2814-evaluationDate)/365)</f>
        <v>8.7080719586061974E-4</v>
      </c>
    </row>
    <row r="2815" spans="16:25" x14ac:dyDescent="0.2">
      <c r="P2815" s="64" t="s">
        <v>99</v>
      </c>
      <c r="Q2815" s="147">
        <f>_xll.qlCalendarAdvance(Calendar,Q2814,P2815,,,trigger)</f>
        <v>59286</v>
      </c>
      <c r="R2815" s="78">
        <f>_xll.qlAbcdMathFunctionValue(R$1,($Q2815-evaluationDate)/365)</f>
        <v>1.9264892206542411E-4</v>
      </c>
      <c r="S2815" s="78">
        <f>_xll.qlAbcdMathFunctionValue(S$1,($Q2815-evaluationDate)/365)</f>
        <v>1.9265139050523431E-4</v>
      </c>
      <c r="T2815" s="78">
        <f>_xll.qlAbcdMathFunctionValue(T$1,($Q2815-evaluationDate)/365)</f>
        <v>7.2439282687547935E-4</v>
      </c>
      <c r="U2815" s="78">
        <f>_xll.qlAbcdMathFunctionValue(U$1,($Q2815-evaluationDate)/365)</f>
        <v>7.2439366006900948E-4</v>
      </c>
      <c r="V2815" s="78">
        <f>_xll.qlAbcdMathFunctionValue(V$1,($Q2815-evaluationDate)/365)</f>
        <v>1.0452475147229611E-3</v>
      </c>
      <c r="W2815" s="78">
        <f>_xll.qlAbcdMathFunctionValue(W$1,($Q2815-evaluationDate)/365)</f>
        <v>1.0452579824663248E-3</v>
      </c>
      <c r="X2815" s="78">
        <f>_xll.qlAbcdMathFunctionValue(X$1,($Q2815-evaluationDate)/365)</f>
        <v>8.7080633761332099E-4</v>
      </c>
      <c r="Y2815" s="78">
        <f>_xll.qlAbcdMathFunctionValue(Y$1,($Q2815-evaluationDate)/365)</f>
        <v>8.7080693515081053E-4</v>
      </c>
    </row>
    <row r="2816" spans="16:25" x14ac:dyDescent="0.2">
      <c r="P2816" s="64" t="s">
        <v>99</v>
      </c>
      <c r="Q2816" s="147">
        <f>_xll.qlCalendarAdvance(Calendar,Q2815,P2816,,,trigger)</f>
        <v>59293</v>
      </c>
      <c r="R2816" s="78">
        <f>_xll.qlAbcdMathFunctionValue(R$1,($Q2816-evaluationDate)/365)</f>
        <v>1.9264873964968209E-4</v>
      </c>
      <c r="S2816" s="78">
        <f>_xll.qlAbcdMathFunctionValue(S$1,($Q2816-evaluationDate)/365)</f>
        <v>1.9265119470961896E-4</v>
      </c>
      <c r="T2816" s="78">
        <f>_xll.qlAbcdMathFunctionValue(T$1,($Q2816-evaluationDate)/365)</f>
        <v>7.2439270087526692E-4</v>
      </c>
      <c r="U2816" s="78">
        <f>_xll.qlAbcdMathFunctionValue(U$1,($Q2816-evaluationDate)/365)</f>
        <v>7.243935295584657E-4</v>
      </c>
      <c r="V2816" s="78">
        <f>_xll.qlAbcdMathFunctionValue(V$1,($Q2816-evaluationDate)/365)</f>
        <v>1.0452471399641529E-3</v>
      </c>
      <c r="W2816" s="78">
        <f>_xll.qlAbcdMathFunctionValue(W$1,($Q2816-evaluationDate)/365)</f>
        <v>1.0452575509946036E-3</v>
      </c>
      <c r="X2816" s="78">
        <f>_xll.qlAbcdMathFunctionValue(X$1,($Q2816-evaluationDate)/365)</f>
        <v>8.7080608154078737E-4</v>
      </c>
      <c r="Y2816" s="78">
        <f>_xll.qlAbcdMathFunctionValue(Y$1,($Q2816-evaluationDate)/365)</f>
        <v>8.7080667584959331E-4</v>
      </c>
    </row>
    <row r="2817" spans="16:25" x14ac:dyDescent="0.2">
      <c r="P2817" s="64" t="s">
        <v>99</v>
      </c>
      <c r="Q2817" s="147">
        <f>_xll.qlCalendarAdvance(Calendar,Q2816,P2817,,,trigger)</f>
        <v>59300</v>
      </c>
      <c r="R2817" s="78">
        <f>_xll.qlAbcdMathFunctionValue(R$1,($Q2817-evaluationDate)/365)</f>
        <v>1.926485582228614E-4</v>
      </c>
      <c r="S2817" s="78">
        <f>_xll.qlAbcdMathFunctionValue(S$1,($Q2817-evaluationDate)/365)</f>
        <v>1.9265099997499936E-4</v>
      </c>
      <c r="T2817" s="78">
        <f>_xll.qlAbcdMathFunctionValue(T$1,($Q2817-evaluationDate)/365)</f>
        <v>7.2439257555719525E-4</v>
      </c>
      <c r="U2817" s="78">
        <f>_xll.qlAbcdMathFunctionValue(U$1,($Q2817-evaluationDate)/365)</f>
        <v>7.243933997543217E-4</v>
      </c>
      <c r="V2817" s="78">
        <f>_xll.qlAbcdMathFunctionValue(V$1,($Q2817-evaluationDate)/365)</f>
        <v>1.0452467672363551E-3</v>
      </c>
      <c r="W2817" s="78">
        <f>_xll.qlAbcdMathFunctionValue(W$1,($Q2817-evaluationDate)/365)</f>
        <v>1.0452571218592275E-3</v>
      </c>
      <c r="X2817" s="78">
        <f>_xll.qlAbcdMathFunctionValue(X$1,($Q2817-evaluationDate)/365)</f>
        <v>8.7080582685195886E-4</v>
      </c>
      <c r="Y2817" s="78">
        <f>_xll.qlAbcdMathFunctionValue(Y$1,($Q2817-evaluationDate)/365)</f>
        <v>8.7080641794940903E-4</v>
      </c>
    </row>
    <row r="2818" spans="16:25" x14ac:dyDescent="0.2">
      <c r="P2818" s="64" t="s">
        <v>99</v>
      </c>
      <c r="Q2818" s="147">
        <f>_xll.qlCalendarAdvance(Calendar,Q2817,P2818,,,trigger)</f>
        <v>59307</v>
      </c>
      <c r="R2818" s="78">
        <f>_xll.qlAbcdMathFunctionValue(R$1,($Q2818-evaluationDate)/365)</f>
        <v>1.9264837777963398E-4</v>
      </c>
      <c r="S2818" s="78">
        <f>_xll.qlAbcdMathFunctionValue(S$1,($Q2818-evaluationDate)/365)</f>
        <v>1.9265080629566193E-4</v>
      </c>
      <c r="T2818" s="78">
        <f>_xll.qlAbcdMathFunctionValue(T$1,($Q2818-evaluationDate)/365)</f>
        <v>7.2439245091759485E-4</v>
      </c>
      <c r="U2818" s="78">
        <f>_xll.qlAbcdMathFunctionValue(U$1,($Q2818-evaluationDate)/365)</f>
        <v>7.2439327065277844E-4</v>
      </c>
      <c r="V2818" s="78">
        <f>_xll.qlAbcdMathFunctionValue(V$1,($Q2818-evaluationDate)/365)</f>
        <v>1.0452463965286293E-3</v>
      </c>
      <c r="W2818" s="78">
        <f>_xll.qlAbcdMathFunctionValue(W$1,($Q2818-evaluationDate)/365)</f>
        <v>1.0452566950476258E-3</v>
      </c>
      <c r="X2818" s="78">
        <f>_xll.qlAbcdMathFunctionValue(X$1,($Q2818-evaluationDate)/365)</f>
        <v>8.7080557353940878E-4</v>
      </c>
      <c r="Y2818" s="78">
        <f>_xll.qlAbcdMathFunctionValue(Y$1,($Q2818-evaluationDate)/365)</f>
        <v>8.7080616144273885E-4</v>
      </c>
    </row>
    <row r="2819" spans="16:25" x14ac:dyDescent="0.2">
      <c r="P2819" s="64" t="s">
        <v>99</v>
      </c>
      <c r="Q2819" s="147">
        <f>_xll.qlCalendarAdvance(Calendar,Q2818,P2819,,,trigger)</f>
        <v>59314</v>
      </c>
      <c r="R2819" s="78">
        <f>_xll.qlAbcdMathFunctionValue(R$1,($Q2819-evaluationDate)/365)</f>
        <v>1.9264819831470024E-4</v>
      </c>
      <c r="S2819" s="78">
        <f>_xll.qlAbcdMathFunctionValue(S$1,($Q2819-evaluationDate)/365)</f>
        <v>1.9265061366592371E-4</v>
      </c>
      <c r="T2819" s="78">
        <f>_xll.qlAbcdMathFunctionValue(T$1,($Q2819-evaluationDate)/365)</f>
        <v>7.2439232695281619E-4</v>
      </c>
      <c r="U2819" s="78">
        <f>_xll.qlAbcdMathFunctionValue(U$1,($Q2819-evaluationDate)/365)</f>
        <v>7.2439314225005759E-4</v>
      </c>
      <c r="V2819" s="78">
        <f>_xll.qlAbcdMathFunctionValue(V$1,($Q2819-evaluationDate)/365)</f>
        <v>1.0452460278300953E-3</v>
      </c>
      <c r="W2819" s="78">
        <f>_xll.qlAbcdMathFunctionValue(W$1,($Q2819-evaluationDate)/365)</f>
        <v>1.045256270547296E-3</v>
      </c>
      <c r="X2819" s="78">
        <f>_xll.qlAbcdMathFunctionValue(X$1,($Q2819-evaluationDate)/365)</f>
        <v>8.7080532159575013E-4</v>
      </c>
      <c r="Y2819" s="78">
        <f>_xll.qlAbcdMathFunctionValue(Y$1,($Q2819-evaluationDate)/365)</f>
        <v>8.7080590632210395E-4</v>
      </c>
    </row>
    <row r="2820" spans="16:25" x14ac:dyDescent="0.2">
      <c r="P2820" s="64" t="s">
        <v>99</v>
      </c>
      <c r="Q2820" s="147">
        <f>_xll.qlCalendarAdvance(Calendar,Q2819,P2820,,,trigger)</f>
        <v>59321</v>
      </c>
      <c r="R2820" s="78">
        <f>_xll.qlAbcdMathFunctionValue(R$1,($Q2820-evaluationDate)/365)</f>
        <v>1.9264801982278888E-4</v>
      </c>
      <c r="S2820" s="78">
        <f>_xll.qlAbcdMathFunctionValue(S$1,($Q2820-evaluationDate)/365)</f>
        <v>1.9265042208013212E-4</v>
      </c>
      <c r="T2820" s="78">
        <f>_xll.qlAbcdMathFunctionValue(T$1,($Q2820-evaluationDate)/365)</f>
        <v>7.2439220365922883E-4</v>
      </c>
      <c r="U2820" s="78">
        <f>_xll.qlAbcdMathFunctionValue(U$1,($Q2820-evaluationDate)/365)</f>
        <v>7.2439301454240064E-4</v>
      </c>
      <c r="V2820" s="78">
        <f>_xll.qlAbcdMathFunctionValue(V$1,($Q2820-evaluationDate)/365)</f>
        <v>1.0452456611299314E-3</v>
      </c>
      <c r="W2820" s="78">
        <f>_xll.qlAbcdMathFunctionValue(W$1,($Q2820-evaluationDate)/365)</f>
        <v>1.0452558483458011E-3</v>
      </c>
      <c r="X2820" s="78">
        <f>_xll.qlAbcdMathFunctionValue(X$1,($Q2820-evaluationDate)/365)</f>
        <v>8.7080507101363529E-4</v>
      </c>
      <c r="Y2820" s="78">
        <f>_xll.qlAbcdMathFunctionValue(Y$1,($Q2820-evaluationDate)/365)</f>
        <v>8.708056525800655E-4</v>
      </c>
    </row>
    <row r="2821" spans="16:25" x14ac:dyDescent="0.2">
      <c r="P2821" s="64" t="s">
        <v>99</v>
      </c>
      <c r="Q2821" s="147">
        <f>_xll.qlCalendarAdvance(Calendar,Q2820,P2821,,,trigger)</f>
        <v>59328</v>
      </c>
      <c r="R2821" s="78">
        <f>_xll.qlAbcdMathFunctionValue(R$1,($Q2821-evaluationDate)/365)</f>
        <v>1.9264784229865685E-4</v>
      </c>
      <c r="S2821" s="78">
        <f>_xll.qlAbcdMathFunctionValue(S$1,($Q2821-evaluationDate)/365)</f>
        <v>1.9265023153266478E-4</v>
      </c>
      <c r="T2821" s="78">
        <f>_xll.qlAbcdMathFunctionValue(T$1,($Q2821-evaluationDate)/365)</f>
        <v>7.2439208103322204E-4</v>
      </c>
      <c r="U2821" s="78">
        <f>_xll.qlAbcdMathFunctionValue(U$1,($Q2821-evaluationDate)/365)</f>
        <v>7.2439288752606937E-4</v>
      </c>
      <c r="V2821" s="78">
        <f>_xll.qlAbcdMathFunctionValue(V$1,($Q2821-evaluationDate)/365)</f>
        <v>1.0452452964173735E-3</v>
      </c>
      <c r="W2821" s="78">
        <f>_xll.qlAbcdMathFunctionValue(W$1,($Q2821-evaluationDate)/365)</f>
        <v>1.0452554284307713E-3</v>
      </c>
      <c r="X2821" s="78">
        <f>_xll.qlAbcdMathFunctionValue(X$1,($Q2821-evaluationDate)/365)</f>
        <v>8.7080482178575563E-4</v>
      </c>
      <c r="Y2821" s="78">
        <f>_xll.qlAbcdMathFunctionValue(Y$1,($Q2821-evaluationDate)/365)</f>
        <v>8.7080540020922394E-4</v>
      </c>
    </row>
    <row r="2822" spans="16:25" x14ac:dyDescent="0.2">
      <c r="P2822" s="64" t="s">
        <v>99</v>
      </c>
      <c r="Q2822" s="147">
        <f>_xll.qlCalendarAdvance(Calendar,Q2821,P2822,,,trigger)</f>
        <v>59335</v>
      </c>
      <c r="R2822" s="78">
        <f>_xll.qlAbcdMathFunctionValue(R$1,($Q2822-evaluationDate)/365)</f>
        <v>1.9264766573708918E-4</v>
      </c>
      <c r="S2822" s="78">
        <f>_xll.qlAbcdMathFunctionValue(S$1,($Q2822-evaluationDate)/365)</f>
        <v>1.9265004201792939E-4</v>
      </c>
      <c r="T2822" s="78">
        <f>_xll.qlAbcdMathFunctionValue(T$1,($Q2822-evaluationDate)/365)</f>
        <v>7.2439195907120419E-4</v>
      </c>
      <c r="U2822" s="78">
        <f>_xll.qlAbcdMathFunctionValue(U$1,($Q2822-evaluationDate)/365)</f>
        <v>7.2439276119734542E-4</v>
      </c>
      <c r="V2822" s="78">
        <f>_xll.qlAbcdMathFunctionValue(V$1,($Q2822-evaluationDate)/365)</f>
        <v>1.0452449336817151E-3</v>
      </c>
      <c r="W2822" s="78">
        <f>_xll.qlAbcdMathFunctionValue(W$1,($Q2822-evaluationDate)/365)</f>
        <v>1.045255010789903E-3</v>
      </c>
      <c r="X2822" s="78">
        <f>_xll.qlAbcdMathFunctionValue(X$1,($Q2822-evaluationDate)/365)</f>
        <v>8.708045739048416E-4</v>
      </c>
      <c r="Y2822" s="78">
        <f>_xll.qlAbcdMathFunctionValue(Y$1,($Q2822-evaluationDate)/365)</f>
        <v>8.7080514920221958E-4</v>
      </c>
    </row>
    <row r="2823" spans="16:25" x14ac:dyDescent="0.2">
      <c r="P2823" s="64" t="s">
        <v>99</v>
      </c>
      <c r="Q2823" s="147">
        <f>_xll.qlCalendarAdvance(Calendar,Q2822,P2823,,,trigger)</f>
        <v>59342</v>
      </c>
      <c r="R2823" s="78">
        <f>_xll.qlAbcdMathFunctionValue(R$1,($Q2823-evaluationDate)/365)</f>
        <v>1.926474901328987E-4</v>
      </c>
      <c r="S2823" s="78">
        <f>_xll.qlAbcdMathFunctionValue(S$1,($Q2823-evaluationDate)/365)</f>
        <v>1.926498535303635E-4</v>
      </c>
      <c r="T2823" s="78">
        <f>_xll.qlAbcdMathFunctionValue(T$1,($Q2823-evaluationDate)/365)</f>
        <v>7.2439183776960294E-4</v>
      </c>
      <c r="U2823" s="78">
        <f>_xll.qlAbcdMathFunctionValue(U$1,($Q2823-evaluationDate)/365)</f>
        <v>7.2439263555253023E-4</v>
      </c>
      <c r="V2823" s="78">
        <f>_xll.qlAbcdMathFunctionValue(V$1,($Q2823-evaluationDate)/365)</f>
        <v>1.0452445729123071E-3</v>
      </c>
      <c r="W2823" s="78">
        <f>_xll.qlAbcdMathFunctionValue(W$1,($Q2823-evaluationDate)/365)</f>
        <v>1.0452545954109575E-3</v>
      </c>
      <c r="X2823" s="78">
        <f>_xll.qlAbcdMathFunctionValue(X$1,($Q2823-evaluationDate)/365)</f>
        <v>8.7080432736366231E-4</v>
      </c>
      <c r="Y2823" s="78">
        <f>_xll.qlAbcdMathFunctionValue(Y$1,($Q2823-evaluationDate)/365)</f>
        <v>8.7080489955173148E-4</v>
      </c>
    </row>
    <row r="2824" spans="16:25" x14ac:dyDescent="0.2">
      <c r="P2824" s="64" t="s">
        <v>99</v>
      </c>
      <c r="Q2824" s="147">
        <f>_xll.qlCalendarAdvance(Calendar,Q2823,P2824,,,trigger)</f>
        <v>59349</v>
      </c>
      <c r="R2824" s="78">
        <f>_xll.qlAbcdMathFunctionValue(R$1,($Q2824-evaluationDate)/365)</f>
        <v>1.9264731548092611E-4</v>
      </c>
      <c r="S2824" s="78">
        <f>_xll.qlAbcdMathFunctionValue(S$1,($Q2824-evaluationDate)/365)</f>
        <v>1.9264966606443446E-4</v>
      </c>
      <c r="T2824" s="78">
        <f>_xll.qlAbcdMathFunctionValue(T$1,($Q2824-evaluationDate)/365)</f>
        <v>7.2439171712486482E-4</v>
      </c>
      <c r="U2824" s="78">
        <f>_xll.qlAbcdMathFunctionValue(U$1,($Q2824-evaluationDate)/365)</f>
        <v>7.2439251058794511E-4</v>
      </c>
      <c r="V2824" s="78">
        <f>_xll.qlAbcdMathFunctionValue(V$1,($Q2824-evaluationDate)/365)</f>
        <v>1.0452442140985569E-3</v>
      </c>
      <c r="W2824" s="78">
        <f>_xll.qlAbcdMathFunctionValue(W$1,($Q2824-evaluationDate)/365)</f>
        <v>1.0452541822817626E-3</v>
      </c>
      <c r="X2824" s="78">
        <f>_xll.qlAbcdMathFunctionValue(X$1,($Q2824-evaluationDate)/365)</f>
        <v>8.7080408215502517E-4</v>
      </c>
      <c r="Y2824" s="78">
        <f>_xll.qlAbcdMathFunctionValue(Y$1,($Q2824-evaluationDate)/365)</f>
        <v>8.7080465125047779E-4</v>
      </c>
    </row>
    <row r="2825" spans="16:25" x14ac:dyDescent="0.2">
      <c r="P2825" s="64" t="s">
        <v>99</v>
      </c>
      <c r="Q2825" s="147">
        <f>_xll.qlCalendarAdvance(Calendar,Q2824,P2825,,,trigger)</f>
        <v>59356</v>
      </c>
      <c r="R2825" s="78">
        <f>_xll.qlAbcdMathFunctionValue(R$1,($Q2825-evaluationDate)/365)</f>
        <v>1.9264714177603959E-4</v>
      </c>
      <c r="S2825" s="78">
        <f>_xll.qlAbcdMathFunctionValue(S$1,($Q2825-evaluationDate)/365)</f>
        <v>1.9264947961463916E-4</v>
      </c>
      <c r="T2825" s="78">
        <f>_xll.qlAbcdMathFunctionValue(T$1,($Q2825-evaluationDate)/365)</f>
        <v>7.2439159713345565E-4</v>
      </c>
      <c r="U2825" s="78">
        <f>_xll.qlAbcdMathFunctionValue(U$1,($Q2825-evaluationDate)/365)</f>
        <v>7.2439238629993087E-4</v>
      </c>
      <c r="V2825" s="78">
        <f>_xll.qlAbcdMathFunctionValue(V$1,($Q2825-evaluationDate)/365)</f>
        <v>1.0452438572299291E-3</v>
      </c>
      <c r="W2825" s="78">
        <f>_xll.qlAbcdMathFunctionValue(W$1,($Q2825-evaluationDate)/365)</f>
        <v>1.0452537713902103E-3</v>
      </c>
      <c r="X2825" s="78">
        <f>_xll.qlAbcdMathFunctionValue(X$1,($Q2825-evaluationDate)/365)</f>
        <v>8.7080383827177618E-4</v>
      </c>
      <c r="Y2825" s="78">
        <f>_xll.qlAbcdMathFunctionValue(Y$1,($Q2825-evaluationDate)/365)</f>
        <v>8.7080440429121561E-4</v>
      </c>
    </row>
    <row r="2826" spans="16:25" x14ac:dyDescent="0.2">
      <c r="P2826" s="64" t="s">
        <v>99</v>
      </c>
      <c r="Q2826" s="147">
        <f>_xll.qlCalendarAdvance(Calendar,Q2825,P2826,,,trigger)</f>
        <v>59363</v>
      </c>
      <c r="R2826" s="78">
        <f>_xll.qlAbcdMathFunctionValue(R$1,($Q2826-evaluationDate)/365)</f>
        <v>1.9264696901313485E-4</v>
      </c>
      <c r="S2826" s="78">
        <f>_xll.qlAbcdMathFunctionValue(S$1,($Q2826-evaluationDate)/365)</f>
        <v>1.9264929417550392E-4</v>
      </c>
      <c r="T2826" s="78">
        <f>_xll.qlAbcdMathFunctionValue(T$1,($Q2826-evaluationDate)/365)</f>
        <v>7.243914777918598E-4</v>
      </c>
      <c r="U2826" s="78">
        <f>_xll.qlAbcdMathFunctionValue(U$1,($Q2826-evaluationDate)/365)</f>
        <v>7.2439226268484797E-4</v>
      </c>
      <c r="V2826" s="78">
        <f>_xll.qlAbcdMathFunctionValue(V$1,($Q2826-evaluationDate)/365)</f>
        <v>1.0452435022959442E-3</v>
      </c>
      <c r="W2826" s="78">
        <f>_xll.qlAbcdMathFunctionValue(W$1,($Q2826-evaluationDate)/365)</f>
        <v>1.0452533627242572E-3</v>
      </c>
      <c r="X2826" s="78">
        <f>_xll.qlAbcdMathFunctionValue(X$1,($Q2826-evaluationDate)/365)</f>
        <v>8.7080359570679939E-4</v>
      </c>
      <c r="Y2826" s="78">
        <f>_xll.qlAbcdMathFunctionValue(Y$1,($Q2826-evaluationDate)/365)</f>
        <v>8.7080415866674053E-4</v>
      </c>
    </row>
    <row r="2827" spans="16:25" x14ac:dyDescent="0.2">
      <c r="P2827" s="64" t="s">
        <v>99</v>
      </c>
      <c r="Q2827" s="147">
        <f>_xll.qlCalendarAdvance(Calendar,Q2826,P2827,,,trigger)</f>
        <v>59370</v>
      </c>
      <c r="R2827" s="78">
        <f>_xll.qlAbcdMathFunctionValue(R$1,($Q2827-evaluationDate)/365)</f>
        <v>1.9264679718713495E-4</v>
      </c>
      <c r="S2827" s="78">
        <f>_xll.qlAbcdMathFunctionValue(S$1,($Q2827-evaluationDate)/365)</f>
        <v>1.926491097415844E-4</v>
      </c>
      <c r="T2827" s="78">
        <f>_xll.qlAbcdMathFunctionValue(T$1,($Q2827-evaluationDate)/365)</f>
        <v>7.2439135909658072E-4</v>
      </c>
      <c r="U2827" s="78">
        <f>_xll.qlAbcdMathFunctionValue(U$1,($Q2827-evaluationDate)/365)</f>
        <v>7.2439213973907624E-4</v>
      </c>
      <c r="V2827" s="78">
        <f>_xll.qlAbcdMathFunctionValue(V$1,($Q2827-evaluationDate)/365)</f>
        <v>1.0452431492861793E-3</v>
      </c>
      <c r="W2827" s="78">
        <f>_xll.qlAbcdMathFunctionValue(W$1,($Q2827-evaluationDate)/365)</f>
        <v>1.0452529562719247E-3</v>
      </c>
      <c r="X2827" s="78">
        <f>_xll.qlAbcdMathFunctionValue(X$1,($Q2827-evaluationDate)/365)</f>
        <v>8.708033544530166E-4</v>
      </c>
      <c r="Y2827" s="78">
        <f>_xll.qlAbcdMathFunctionValue(Y$1,($Q2827-evaluationDate)/365)</f>
        <v>8.7080391436988641E-4</v>
      </c>
    </row>
    <row r="2828" spans="16:25" x14ac:dyDescent="0.2">
      <c r="P2828" s="64" t="s">
        <v>99</v>
      </c>
      <c r="Q2828" s="147">
        <f>_xll.qlCalendarAdvance(Calendar,Q2827,P2828,,,trigger)</f>
        <v>59377</v>
      </c>
      <c r="R2828" s="78">
        <f>_xll.qlAbcdMathFunctionValue(R$1,($Q2828-evaluationDate)/365)</f>
        <v>1.9264662629299E-4</v>
      </c>
      <c r="S2828" s="78">
        <f>_xll.qlAbcdMathFunctionValue(S$1,($Q2828-evaluationDate)/365)</f>
        <v>1.9264892630746524E-4</v>
      </c>
      <c r="T2828" s="78">
        <f>_xll.qlAbcdMathFunctionValue(T$1,($Q2828-evaluationDate)/365)</f>
        <v>7.2439124104414017E-4</v>
      </c>
      <c r="U2828" s="78">
        <f>_xll.qlAbcdMathFunctionValue(U$1,($Q2828-evaluationDate)/365)</f>
        <v>7.2439201745901484E-4</v>
      </c>
      <c r="V2828" s="78">
        <f>_xll.qlAbcdMathFunctionValue(V$1,($Q2828-evaluationDate)/365)</f>
        <v>1.0452427981902665E-3</v>
      </c>
      <c r="W2828" s="78">
        <f>_xll.qlAbcdMathFunctionValue(W$1,($Q2828-evaluationDate)/365)</f>
        <v>1.045252552021298E-3</v>
      </c>
      <c r="X2828" s="78">
        <f>_xll.qlAbcdMathFunctionValue(X$1,($Q2828-evaluationDate)/365)</f>
        <v>8.7080311450338742E-4</v>
      </c>
      <c r="Y2828" s="78">
        <f>_xll.qlAbcdMathFunctionValue(Y$1,($Q2828-evaluationDate)/365)</f>
        <v>8.7080367139352537E-4</v>
      </c>
    </row>
    <row r="2829" spans="16:25" x14ac:dyDescent="0.2">
      <c r="P2829" s="64" t="s">
        <v>99</v>
      </c>
      <c r="Q2829" s="147">
        <f>_xll.qlCalendarAdvance(Calendar,Q2828,P2829,,,trigger)</f>
        <v>59384</v>
      </c>
      <c r="R2829" s="78">
        <f>_xll.qlAbcdMathFunctionValue(R$1,($Q2829-evaluationDate)/365)</f>
        <v>1.9264645632567721E-4</v>
      </c>
      <c r="S2829" s="78">
        <f>_xll.qlAbcdMathFunctionValue(S$1,($Q2829-evaluationDate)/365)</f>
        <v>1.9264874386776018E-4</v>
      </c>
      <c r="T2829" s="78">
        <f>_xll.qlAbcdMathFunctionValue(T$1,($Q2829-evaluationDate)/365)</f>
        <v>7.2439112363107891E-4</v>
      </c>
      <c r="U2829" s="78">
        <f>_xll.qlAbcdMathFunctionValue(U$1,($Q2829-evaluationDate)/365)</f>
        <v>7.2439189584108221E-4</v>
      </c>
      <c r="V2829" s="78">
        <f>_xll.qlAbcdMathFunctionValue(V$1,($Q2829-evaluationDate)/365)</f>
        <v>1.0452424489978938E-3</v>
      </c>
      <c r="W2829" s="78">
        <f>_xll.qlAbcdMathFunctionValue(W$1,($Q2829-evaluationDate)/365)</f>
        <v>1.0452521499605262E-3</v>
      </c>
      <c r="X2829" s="78">
        <f>_xll.qlAbcdMathFunctionValue(X$1,($Q2829-evaluationDate)/365)</f>
        <v>8.7080287585090889E-4</v>
      </c>
      <c r="Y2829" s="78">
        <f>_xll.qlAbcdMathFunctionValue(Y$1,($Q2829-evaluationDate)/365)</f>
        <v>8.708034297305675E-4</v>
      </c>
    </row>
    <row r="2830" spans="16:25" x14ac:dyDescent="0.2">
      <c r="P2830" s="64" t="s">
        <v>99</v>
      </c>
      <c r="Q2830" s="147">
        <f>_xll.qlCalendarAdvance(Calendar,Q2829,P2830,,,trigger)</f>
        <v>59391</v>
      </c>
      <c r="R2830" s="78">
        <f>_xll.qlAbcdMathFunctionValue(R$1,($Q2830-evaluationDate)/365)</f>
        <v>1.926462872802007E-4</v>
      </c>
      <c r="S2830" s="78">
        <f>_xll.qlAbcdMathFunctionValue(S$1,($Q2830-evaluationDate)/365)</f>
        <v>1.9264856241711168E-4</v>
      </c>
      <c r="T2830" s="78">
        <f>_xll.qlAbcdMathFunctionValue(T$1,($Q2830-evaluationDate)/365)</f>
        <v>7.2439100685395589E-4</v>
      </c>
      <c r="U2830" s="78">
        <f>_xll.qlAbcdMathFunctionValue(U$1,($Q2830-evaluationDate)/365)</f>
        <v>7.2439177488171577E-4</v>
      </c>
      <c r="V2830" s="78">
        <f>_xll.qlAbcdMathFunctionValue(V$1,($Q2830-evaluationDate)/365)</f>
        <v>1.0452421016988048E-3</v>
      </c>
      <c r="W2830" s="78">
        <f>_xll.qlAbcdMathFunctionValue(W$1,($Q2830-evaluationDate)/365)</f>
        <v>1.0452517500778209E-3</v>
      </c>
      <c r="X2830" s="78">
        <f>_xll.qlAbcdMathFunctionValue(X$1,($Q2830-evaluationDate)/365)</f>
        <v>8.7080263848861566E-4</v>
      </c>
      <c r="Y2830" s="78">
        <f>_xll.qlAbcdMathFunctionValue(Y$1,($Q2830-evaluationDate)/365)</f>
        <v>8.708031893739607E-4</v>
      </c>
    </row>
    <row r="2831" spans="16:25" x14ac:dyDescent="0.2">
      <c r="P2831" s="64" t="s">
        <v>99</v>
      </c>
      <c r="Q2831" s="147">
        <f>_xll.qlCalendarAdvance(Calendar,Q2830,P2831,,,trigger)</f>
        <v>59398</v>
      </c>
      <c r="R2831" s="78">
        <f>_xll.qlAbcdMathFunctionValue(R$1,($Q2831-evaluationDate)/365)</f>
        <v>1.9264611915159122E-4</v>
      </c>
      <c r="S2831" s="78">
        <f>_xll.qlAbcdMathFunctionValue(S$1,($Q2831-evaluationDate)/365)</f>
        <v>1.9264838195019087E-4</v>
      </c>
      <c r="T2831" s="78">
        <f>_xll.qlAbcdMathFunctionValue(T$1,($Q2831-evaluationDate)/365)</f>
        <v>7.243908907093484E-4</v>
      </c>
      <c r="U2831" s="78">
        <f>_xll.qlAbcdMathFunctionValue(U$1,($Q2831-evaluationDate)/365)</f>
        <v>7.2439165457737224E-4</v>
      </c>
      <c r="V2831" s="78">
        <f>_xll.qlAbcdMathFunctionValue(V$1,($Q2831-evaluationDate)/365)</f>
        <v>1.0452417562827967E-3</v>
      </c>
      <c r="W2831" s="78">
        <f>_xll.qlAbcdMathFunctionValue(W$1,($Q2831-evaluationDate)/365)</f>
        <v>1.0452513523614578E-3</v>
      </c>
      <c r="X2831" s="78">
        <f>_xll.qlAbcdMathFunctionValue(X$1,($Q2831-evaluationDate)/365)</f>
        <v>8.7080240240957902E-4</v>
      </c>
      <c r="Y2831" s="78">
        <f>_xll.qlAbcdMathFunctionValue(Y$1,($Q2831-evaluationDate)/365)</f>
        <v>8.7080295031669009E-4</v>
      </c>
    </row>
    <row r="2832" spans="16:25" x14ac:dyDescent="0.2">
      <c r="P2832" s="64" t="s">
        <v>99</v>
      </c>
      <c r="Q2832" s="147">
        <f>_xll.qlCalendarAdvance(Calendar,Q2831,P2832,,,trigger)</f>
        <v>59405</v>
      </c>
      <c r="R2832" s="78">
        <f>_xll.qlAbcdMathFunctionValue(R$1,($Q2832-evaluationDate)/365)</f>
        <v>1.9264595193490622E-4</v>
      </c>
      <c r="S2832" s="78">
        <f>_xll.qlAbcdMathFunctionValue(S$1,($Q2832-evaluationDate)/365)</f>
        <v>1.9264820246169738E-4</v>
      </c>
      <c r="T2832" s="78">
        <f>_xll.qlAbcdMathFunctionValue(T$1,($Q2832-evaluationDate)/365)</f>
        <v>7.2439077519385225E-4</v>
      </c>
      <c r="U2832" s="78">
        <f>_xll.qlAbcdMathFunctionValue(U$1,($Q2832-evaluationDate)/365)</f>
        <v>7.2439153492452699E-4</v>
      </c>
      <c r="V2832" s="78">
        <f>_xll.qlAbcdMathFunctionValue(V$1,($Q2832-evaluationDate)/365)</f>
        <v>1.0452414127397227E-3</v>
      </c>
      <c r="W2832" s="78">
        <f>_xll.qlAbcdMathFunctionValue(W$1,($Q2832-evaluationDate)/365)</f>
        <v>1.0452509567997746E-3</v>
      </c>
      <c r="X2832" s="78">
        <f>_xll.qlAbcdMathFunctionValue(X$1,($Q2832-evaluationDate)/365)</f>
        <v>8.7080216760690747E-4</v>
      </c>
      <c r="Y2832" s="78">
        <f>_xll.qlAbcdMathFunctionValue(Y$1,($Q2832-evaluationDate)/365)</f>
        <v>8.708027125517787E-4</v>
      </c>
    </row>
    <row r="2833" spans="16:25" x14ac:dyDescent="0.2">
      <c r="P2833" s="64" t="s">
        <v>99</v>
      </c>
      <c r="Q2833" s="147">
        <f>_xll.qlCalendarAdvance(Calendar,Q2832,P2833,,,trigger)</f>
        <v>59412</v>
      </c>
      <c r="R2833" s="78">
        <f>_xll.qlAbcdMathFunctionValue(R$1,($Q2833-evaluationDate)/365)</f>
        <v>1.9264578562522955E-4</v>
      </c>
      <c r="S2833" s="78">
        <f>_xll.qlAbcdMathFunctionValue(S$1,($Q2833-evaluationDate)/365)</f>
        <v>1.9264802394635923E-4</v>
      </c>
      <c r="T2833" s="78">
        <f>_xll.qlAbcdMathFunctionValue(T$1,($Q2833-evaluationDate)/365)</f>
        <v>7.2439066030408126E-4</v>
      </c>
      <c r="U2833" s="78">
        <f>_xll.qlAbcdMathFunctionValue(U$1,($Q2833-evaluationDate)/365)</f>
        <v>7.2439141591967425E-4</v>
      </c>
      <c r="V2833" s="78">
        <f>_xll.qlAbcdMathFunctionValue(V$1,($Q2833-evaluationDate)/365)</f>
        <v>1.0452410710594894E-3</v>
      </c>
      <c r="W2833" s="78">
        <f>_xll.qlAbcdMathFunctionValue(W$1,($Q2833-evaluationDate)/365)</f>
        <v>1.0452505633811713E-3</v>
      </c>
      <c r="X2833" s="78">
        <f>_xll.qlAbcdMathFunctionValue(X$1,($Q2833-evaluationDate)/365)</f>
        <v>8.7080193407374613E-4</v>
      </c>
      <c r="Y2833" s="78">
        <f>_xll.qlAbcdMathFunctionValue(Y$1,($Q2833-evaluationDate)/365)</f>
        <v>8.7080247607228647E-4</v>
      </c>
    </row>
    <row r="2834" spans="16:25" x14ac:dyDescent="0.2">
      <c r="P2834" s="64" t="s">
        <v>99</v>
      </c>
      <c r="Q2834" s="147">
        <f>_xll.qlCalendarAdvance(Calendar,Q2833,P2834,,,trigger)</f>
        <v>59419</v>
      </c>
      <c r="R2834" s="78">
        <f>_xll.qlAbcdMathFunctionValue(R$1,($Q2834-evaluationDate)/365)</f>
        <v>1.9264562021767138E-4</v>
      </c>
      <c r="S2834" s="78">
        <f>_xll.qlAbcdMathFunctionValue(S$1,($Q2834-evaluationDate)/365)</f>
        <v>1.926478463989326E-4</v>
      </c>
      <c r="T2834" s="78">
        <f>_xll.qlAbcdMathFunctionValue(T$1,($Q2834-evaluationDate)/365)</f>
        <v>7.2439054603666737E-4</v>
      </c>
      <c r="U2834" s="78">
        <f>_xll.qlAbcdMathFunctionValue(U$1,($Q2834-evaluationDate)/365)</f>
        <v>7.2439129755932702E-4</v>
      </c>
      <c r="V2834" s="78">
        <f>_xll.qlAbcdMathFunctionValue(V$1,($Q2834-evaluationDate)/365)</f>
        <v>1.0452407312320576E-3</v>
      </c>
      <c r="W2834" s="78">
        <f>_xll.qlAbcdMathFunctionValue(W$1,($Q2834-evaluationDate)/365)</f>
        <v>1.04525017209411E-3</v>
      </c>
      <c r="X2834" s="78">
        <f>_xll.qlAbcdMathFunctionValue(X$1,($Q2834-evaluationDate)/365)</f>
        <v>8.7080170180327677E-4</v>
      </c>
      <c r="Y2834" s="78">
        <f>_xll.qlAbcdMathFunctionValue(Y$1,($Q2834-evaluationDate)/365)</f>
        <v>8.7080224087131015E-4</v>
      </c>
    </row>
    <row r="2835" spans="16:25" x14ac:dyDescent="0.2">
      <c r="P2835" s="64" t="s">
        <v>99</v>
      </c>
      <c r="Q2835" s="147">
        <f>_xll.qlCalendarAdvance(Calendar,Q2834,P2835,,,trigger)</f>
        <v>59426</v>
      </c>
      <c r="R2835" s="78">
        <f>_xll.qlAbcdMathFunctionValue(R$1,($Q2835-evaluationDate)/365)</f>
        <v>1.9264545570736805E-4</v>
      </c>
      <c r="S2835" s="78">
        <f>_xll.qlAbcdMathFunctionValue(S$1,($Q2835-evaluationDate)/365)</f>
        <v>1.9264766981420172E-4</v>
      </c>
      <c r="T2835" s="78">
        <f>_xll.qlAbcdMathFunctionValue(T$1,($Q2835-evaluationDate)/365)</f>
        <v>7.2439043238826072E-4</v>
      </c>
      <c r="U2835" s="78">
        <f>_xll.qlAbcdMathFunctionValue(U$1,($Q2835-evaluationDate)/365)</f>
        <v>7.2439117984001713E-4</v>
      </c>
      <c r="V2835" s="78">
        <f>_xll.qlAbcdMathFunctionValue(V$1,($Q2835-evaluationDate)/365)</f>
        <v>1.0452403932474418E-3</v>
      </c>
      <c r="W2835" s="78">
        <f>_xll.qlAbcdMathFunctionValue(W$1,($Q2835-evaluationDate)/365)</f>
        <v>1.0452497829271145E-3</v>
      </c>
      <c r="X2835" s="78">
        <f>_xll.qlAbcdMathFunctionValue(X$1,($Q2835-evaluationDate)/365)</f>
        <v>8.708014707887173E-4</v>
      </c>
      <c r="Y2835" s="78">
        <f>_xll.qlAbcdMathFunctionValue(Y$1,($Q2835-evaluationDate)/365)</f>
        <v>8.708020069419835E-4</v>
      </c>
    </row>
    <row r="2836" spans="16:25" x14ac:dyDescent="0.2">
      <c r="P2836" s="64" t="s">
        <v>99</v>
      </c>
      <c r="Q2836" s="147">
        <f>_xll.qlCalendarAdvance(Calendar,Q2835,P2836,,,trigger)</f>
        <v>59433</v>
      </c>
      <c r="R2836" s="78">
        <f>_xll.qlAbcdMathFunctionValue(R$1,($Q2836-evaluationDate)/365)</f>
        <v>1.9264529208948196E-4</v>
      </c>
      <c r="S2836" s="78">
        <f>_xll.qlAbcdMathFunctionValue(S$1,($Q2836-evaluationDate)/365)</f>
        <v>1.9264749418697877E-4</v>
      </c>
      <c r="T2836" s="78">
        <f>_xll.qlAbcdMathFunctionValue(T$1,($Q2836-evaluationDate)/365)</f>
        <v>7.2439031935552889E-4</v>
      </c>
      <c r="U2836" s="78">
        <f>_xll.qlAbcdMathFunctionValue(U$1,($Q2836-evaluationDate)/365)</f>
        <v>7.2439106275829456E-4</v>
      </c>
      <c r="V2836" s="78">
        <f>_xll.qlAbcdMathFunctionValue(V$1,($Q2836-evaluationDate)/365)</f>
        <v>1.0452400570957101E-3</v>
      </c>
      <c r="W2836" s="78">
        <f>_xll.qlAbcdMathFunctionValue(W$1,($Q2836-evaluationDate)/365)</f>
        <v>1.0452493958687699E-3</v>
      </c>
      <c r="X2836" s="78">
        <f>_xll.qlAbcdMathFunctionValue(X$1,($Q2836-evaluationDate)/365)</f>
        <v>8.7080124102332189E-4</v>
      </c>
      <c r="Y2836" s="78">
        <f>_xll.qlAbcdMathFunctionValue(Y$1,($Q2836-evaluationDate)/365)</f>
        <v>8.7080177427747681E-4</v>
      </c>
    </row>
    <row r="2837" spans="16:25" x14ac:dyDescent="0.2">
      <c r="P2837" s="64" t="s">
        <v>99</v>
      </c>
      <c r="Q2837" s="147">
        <f>_xll.qlCalendarAdvance(Calendar,Q2836,P2837,,,trigger)</f>
        <v>59440</v>
      </c>
      <c r="R2837" s="78">
        <f>_xll.qlAbcdMathFunctionValue(R$1,($Q2837-evaluationDate)/365)</f>
        <v>1.9264512935920135E-4</v>
      </c>
      <c r="S2837" s="78">
        <f>_xll.qlAbcdMathFunctionValue(S$1,($Q2837-evaluationDate)/365)</f>
        <v>1.9264731951210362E-4</v>
      </c>
      <c r="T2837" s="78">
        <f>_xll.qlAbcdMathFunctionValue(T$1,($Q2837-evaluationDate)/365)</f>
        <v>7.243902069351577E-4</v>
      </c>
      <c r="U2837" s="78">
        <f>_xll.qlAbcdMathFunctionValue(U$1,($Q2837-evaluationDate)/365)</f>
        <v>7.2439094631072791E-4</v>
      </c>
      <c r="V2837" s="78">
        <f>_xll.qlAbcdMathFunctionValue(V$1,($Q2837-evaluationDate)/365)</f>
        <v>1.0452397227669835E-3</v>
      </c>
      <c r="W2837" s="78">
        <f>_xll.qlAbcdMathFunctionValue(W$1,($Q2837-evaluationDate)/365)</f>
        <v>1.0452490109077223E-3</v>
      </c>
      <c r="X2837" s="78">
        <f>_xll.qlAbcdMathFunctionValue(X$1,($Q2837-evaluationDate)/365)</f>
        <v>8.7080101250038065E-4</v>
      </c>
      <c r="Y2837" s="78">
        <f>_xll.qlAbcdMathFunctionValue(Y$1,($Q2837-evaluationDate)/365)</f>
        <v>8.7080154287099668E-4</v>
      </c>
    </row>
    <row r="2838" spans="16:25" x14ac:dyDescent="0.2">
      <c r="P2838" s="64" t="s">
        <v>99</v>
      </c>
      <c r="Q2838" s="147">
        <f>_xll.qlCalendarAdvance(Calendar,Q2837,P2838,,,trigger)</f>
        <v>59447</v>
      </c>
      <c r="R2838" s="78">
        <f>_xll.qlAbcdMathFunctionValue(R$1,($Q2838-evaluationDate)/365)</f>
        <v>1.9264496751174027E-4</v>
      </c>
      <c r="S2838" s="78">
        <f>_xll.qlAbcdMathFunctionValue(S$1,($Q2838-evaluationDate)/365)</f>
        <v>1.9264714578444382E-4</v>
      </c>
      <c r="T2838" s="78">
        <f>_xll.qlAbcdMathFunctionValue(T$1,($Q2838-evaluationDate)/365)</f>
        <v>7.2439009512385041E-4</v>
      </c>
      <c r="U2838" s="78">
        <f>_xll.qlAbcdMathFunctionValue(U$1,($Q2838-evaluationDate)/365)</f>
        <v>7.2439083049390422E-4</v>
      </c>
      <c r="V2838" s="78">
        <f>_xll.qlAbcdMathFunctionValue(V$1,($Q2838-evaluationDate)/365)</f>
        <v>1.0452393902514361E-3</v>
      </c>
      <c r="W2838" s="78">
        <f>_xll.qlAbcdMathFunctionValue(W$1,($Q2838-evaluationDate)/365)</f>
        <v>1.0452486280326785E-3</v>
      </c>
      <c r="X2838" s="78">
        <f>_xll.qlAbcdMathFunctionValue(X$1,($Q2838-evaluationDate)/365)</f>
        <v>8.7080078521321945E-4</v>
      </c>
      <c r="Y2838" s="78">
        <f>_xll.qlAbcdMathFunctionValue(Y$1,($Q2838-evaluationDate)/365)</f>
        <v>8.7080131271578603E-4</v>
      </c>
    </row>
    <row r="2839" spans="16:25" x14ac:dyDescent="0.2">
      <c r="P2839" s="64" t="s">
        <v>99</v>
      </c>
      <c r="Q2839" s="147">
        <f>_xll.qlCalendarAdvance(Calendar,Q2838,P2839,,,trigger)</f>
        <v>59454</v>
      </c>
      <c r="R2839" s="78">
        <f>_xll.qlAbcdMathFunctionValue(R$1,($Q2839-evaluationDate)/365)</f>
        <v>1.926448065423384E-4</v>
      </c>
      <c r="S2839" s="78">
        <f>_xll.qlAbcdMathFunctionValue(S$1,($Q2839-evaluationDate)/365)</f>
        <v>1.9264697299889428E-4</v>
      </c>
      <c r="T2839" s="78">
        <f>_xll.qlAbcdMathFunctionValue(T$1,($Q2839-evaluationDate)/365)</f>
        <v>7.2438998391832819E-4</v>
      </c>
      <c r="U2839" s="78">
        <f>_xll.qlAbcdMathFunctionValue(U$1,($Q2839-evaluationDate)/365)</f>
        <v>7.2439071530442853E-4</v>
      </c>
      <c r="V2839" s="78">
        <f>_xll.qlAbcdMathFunctionValue(V$1,($Q2839-evaluationDate)/365)</f>
        <v>1.0452390595392944E-3</v>
      </c>
      <c r="W2839" s="78">
        <f>_xll.qlAbcdMathFunctionValue(W$1,($Q2839-evaluationDate)/365)</f>
        <v>1.0452482472324057E-3</v>
      </c>
      <c r="X2839" s="78">
        <f>_xll.qlAbcdMathFunctionValue(X$1,($Q2839-evaluationDate)/365)</f>
        <v>8.7080055915519971E-4</v>
      </c>
      <c r="Y2839" s="78">
        <f>_xll.qlAbcdMathFunctionValue(Y$1,($Q2839-evaluationDate)/365)</f>
        <v>8.708010838051238E-4</v>
      </c>
    </row>
    <row r="2840" spans="16:25" x14ac:dyDescent="0.2">
      <c r="P2840" s="64" t="s">
        <v>99</v>
      </c>
      <c r="Q2840" s="147">
        <f>_xll.qlCalendarAdvance(Calendar,Q2839,P2840,,,trigger)</f>
        <v>59461</v>
      </c>
      <c r="R2840" s="78">
        <f>_xll.qlAbcdMathFunctionValue(R$1,($Q2840-evaluationDate)/365)</f>
        <v>1.9264464644626084E-4</v>
      </c>
      <c r="S2840" s="78">
        <f>_xll.qlAbcdMathFunctionValue(S$1,($Q2840-evaluationDate)/365)</f>
        <v>1.9264680115037731E-4</v>
      </c>
      <c r="T2840" s="78">
        <f>_xll.qlAbcdMathFunctionValue(T$1,($Q2840-evaluationDate)/365)</f>
        <v>7.2438987331532943E-4</v>
      </c>
      <c r="U2840" s="78">
        <f>_xll.qlAbcdMathFunctionValue(U$1,($Q2840-evaluationDate)/365)</f>
        <v>7.243906007389241E-4</v>
      </c>
      <c r="V2840" s="78">
        <f>_xll.qlAbcdMathFunctionValue(V$1,($Q2840-evaluationDate)/365)</f>
        <v>1.045238730620837E-3</v>
      </c>
      <c r="W2840" s="78">
        <f>_xll.qlAbcdMathFunctionValue(W$1,($Q2840-evaluationDate)/365)</f>
        <v>1.0452478684957309E-3</v>
      </c>
      <c r="X2840" s="78">
        <f>_xll.qlAbcdMathFunctionValue(X$1,($Q2840-evaluationDate)/365)</f>
        <v>8.7080033431971831E-4</v>
      </c>
      <c r="Y2840" s="78">
        <f>_xll.qlAbcdMathFunctionValue(Y$1,($Q2840-evaluationDate)/365)</f>
        <v>8.7080085613232456E-4</v>
      </c>
    </row>
    <row r="2841" spans="16:25" x14ac:dyDescent="0.2">
      <c r="P2841" s="64" t="s">
        <v>99</v>
      </c>
      <c r="Q2841" s="147">
        <f>_xll.qlCalendarAdvance(Calendar,Q2840,P2841,,,trigger)</f>
        <v>59468</v>
      </c>
      <c r="R2841" s="78">
        <f>_xll.qlAbcdMathFunctionValue(R$1,($Q2841-evaluationDate)/365)</f>
        <v>1.9264448721879814E-4</v>
      </c>
      <c r="S2841" s="78">
        <f>_xll.qlAbcdMathFunctionValue(S$1,($Q2841-evaluationDate)/365)</f>
        <v>1.9264663023384237E-4</v>
      </c>
      <c r="T2841" s="78">
        <f>_xll.qlAbcdMathFunctionValue(T$1,($Q2841-evaluationDate)/365)</f>
        <v>7.2438976331160997E-4</v>
      </c>
      <c r="U2841" s="78">
        <f>_xll.qlAbcdMathFunctionValue(U$1,($Q2841-evaluationDate)/365)</f>
        <v>7.2439048679403238E-4</v>
      </c>
      <c r="V2841" s="78">
        <f>_xll.qlAbcdMathFunctionValue(V$1,($Q2841-evaluationDate)/365)</f>
        <v>1.0452384034863953E-3</v>
      </c>
      <c r="W2841" s="78">
        <f>_xll.qlAbcdMathFunctionValue(W$1,($Q2841-evaluationDate)/365)</f>
        <v>1.0452474918115412E-3</v>
      </c>
      <c r="X2841" s="78">
        <f>_xll.qlAbcdMathFunctionValue(X$1,($Q2841-evaluationDate)/365)</f>
        <v>8.7080011070020706E-4</v>
      </c>
      <c r="Y2841" s="78">
        <f>_xll.qlAbcdMathFunctionValue(Y$1,($Q2841-evaluationDate)/365)</f>
        <v>8.708006296907387E-4</v>
      </c>
    </row>
    <row r="2842" spans="16:25" x14ac:dyDescent="0.2">
      <c r="P2842" s="64" t="s">
        <v>99</v>
      </c>
      <c r="Q2842" s="147">
        <f>_xll.qlCalendarAdvance(Calendar,Q2841,P2842,,,trigger)</f>
        <v>59475</v>
      </c>
      <c r="R2842" s="78">
        <f>_xll.qlAbcdMathFunctionValue(R$1,($Q2842-evaluationDate)/365)</f>
        <v>1.9264432885526594E-4</v>
      </c>
      <c r="S2842" s="78">
        <f>_xll.qlAbcdMathFunctionValue(S$1,($Q2842-evaluationDate)/365)</f>
        <v>1.9264646024426594E-4</v>
      </c>
      <c r="T2842" s="78">
        <f>_xll.qlAbcdMathFunctionValue(T$1,($Q2842-evaluationDate)/365)</f>
        <v>7.2438965390394323E-4</v>
      </c>
      <c r="U2842" s="78">
        <f>_xll.qlAbcdMathFunctionValue(U$1,($Q2842-evaluationDate)/365)</f>
        <v>7.2439037346641252E-4</v>
      </c>
      <c r="V2842" s="78">
        <f>_xll.qlAbcdMathFunctionValue(V$1,($Q2842-evaluationDate)/365)</f>
        <v>1.0452380781263517E-3</v>
      </c>
      <c r="W2842" s="78">
        <f>_xll.qlAbcdMathFunctionValue(W$1,($Q2842-evaluationDate)/365)</f>
        <v>1.0452471171687829E-3</v>
      </c>
      <c r="X2842" s="78">
        <f>_xll.qlAbcdMathFunctionValue(X$1,($Q2842-evaluationDate)/365)</f>
        <v>8.7079988829013308E-4</v>
      </c>
      <c r="Y2842" s="78">
        <f>_xll.qlAbcdMathFunctionValue(Y$1,($Q2842-evaluationDate)/365)</f>
        <v>8.7080040447375193E-4</v>
      </c>
    </row>
    <row r="2843" spans="16:25" x14ac:dyDescent="0.2">
      <c r="P2843" s="64" t="s">
        <v>99</v>
      </c>
      <c r="Q2843" s="147">
        <f>_xll.qlCalendarAdvance(Calendar,Q2842,P2843,,,trigger)</f>
        <v>59482</v>
      </c>
      <c r="R2843" s="78">
        <f>_xll.qlAbcdMathFunctionValue(R$1,($Q2843-evaluationDate)/365)</f>
        <v>1.9264417135100512E-4</v>
      </c>
      <c r="S2843" s="78">
        <f>_xll.qlAbcdMathFunctionValue(S$1,($Q2843-evaluationDate)/365)</f>
        <v>1.9264629117665138E-4</v>
      </c>
      <c r="T2843" s="78">
        <f>_xll.qlAbcdMathFunctionValue(T$1,($Q2843-evaluationDate)/365)</f>
        <v>7.2438954508911965E-4</v>
      </c>
      <c r="U2843" s="78">
        <f>_xll.qlAbcdMathFunctionValue(U$1,($Q2843-evaluationDate)/365)</f>
        <v>7.2439026075274166E-4</v>
      </c>
      <c r="V2843" s="78">
        <f>_xll.qlAbcdMathFunctionValue(V$1,($Q2843-evaluationDate)/365)</f>
        <v>1.0452377545311403E-3</v>
      </c>
      <c r="W2843" s="78">
        <f>_xll.qlAbcdMathFunctionValue(W$1,($Q2843-evaluationDate)/365)</f>
        <v>1.0452467445564613E-3</v>
      </c>
      <c r="X2843" s="78">
        <f>_xll.qlAbcdMathFunctionValue(X$1,($Q2843-evaluationDate)/365)</f>
        <v>8.7079966708299833E-4</v>
      </c>
      <c r="Y2843" s="78">
        <f>_xll.qlAbcdMathFunctionValue(Y$1,($Q2843-evaluationDate)/365)</f>
        <v>8.7080018047478542E-4</v>
      </c>
    </row>
    <row r="2844" spans="16:25" x14ac:dyDescent="0.2">
      <c r="P2844" s="64" t="s">
        <v>99</v>
      </c>
      <c r="Q2844" s="147">
        <f>_xll.qlCalendarAdvance(Calendar,Q2843,P2844,,,trigger)</f>
        <v>59489</v>
      </c>
      <c r="R2844" s="78">
        <f>_xll.qlAbcdMathFunctionValue(R$1,($Q2844-evaluationDate)/365)</f>
        <v>1.9264401470138131E-4</v>
      </c>
      <c r="S2844" s="78">
        <f>_xll.qlAbcdMathFunctionValue(S$1,($Q2844-evaluationDate)/365)</f>
        <v>1.926461230260288E-4</v>
      </c>
      <c r="T2844" s="78">
        <f>_xll.qlAbcdMathFunctionValue(T$1,($Q2844-evaluationDate)/365)</f>
        <v>7.2438943686394691E-4</v>
      </c>
      <c r="U2844" s="78">
        <f>_xll.qlAbcdMathFunctionValue(U$1,($Q2844-evaluationDate)/365)</f>
        <v>7.2439014864971471E-4</v>
      </c>
      <c r="V2844" s="78">
        <f>_xll.qlAbcdMathFunctionValue(V$1,($Q2844-evaluationDate)/365)</f>
        <v>1.0452374326912464E-3</v>
      </c>
      <c r="W2844" s="78">
        <f>_xll.qlAbcdMathFunctionValue(W$1,($Q2844-evaluationDate)/365)</f>
        <v>1.0452463739636405E-3</v>
      </c>
      <c r="X2844" s="78">
        <f>_xll.qlAbcdMathFunctionValue(X$1,($Q2844-evaluationDate)/365)</f>
        <v>8.7079944707233912E-4</v>
      </c>
      <c r="Y2844" s="78">
        <f>_xll.qlAbcdMathFunctionValue(Y$1,($Q2844-evaluationDate)/365)</f>
        <v>8.7079995768729504E-4</v>
      </c>
    </row>
    <row r="2845" spans="16:25" x14ac:dyDescent="0.2">
      <c r="P2845" s="64" t="s">
        <v>99</v>
      </c>
      <c r="Q2845" s="147">
        <f>_xll.qlCalendarAdvance(Calendar,Q2844,P2845,,,trigger)</f>
        <v>59496</v>
      </c>
      <c r="R2845" s="78">
        <f>_xll.qlAbcdMathFunctionValue(R$1,($Q2845-evaluationDate)/365)</f>
        <v>1.9264385890178516E-4</v>
      </c>
      <c r="S2845" s="78">
        <f>_xll.qlAbcdMathFunctionValue(S$1,($Q2845-evaluationDate)/365)</f>
        <v>1.926459557874549E-4</v>
      </c>
      <c r="T2845" s="78">
        <f>_xll.qlAbcdMathFunctionValue(T$1,($Q2845-evaluationDate)/365)</f>
        <v>7.243893292252498E-4</v>
      </c>
      <c r="U2845" s="78">
        <f>_xll.qlAbcdMathFunctionValue(U$1,($Q2845-evaluationDate)/365)</f>
        <v>7.2439003715404427E-4</v>
      </c>
      <c r="V2845" s="78">
        <f>_xll.qlAbcdMathFunctionValue(V$1,($Q2845-evaluationDate)/365)</f>
        <v>1.0452371125972064E-3</v>
      </c>
      <c r="W2845" s="78">
        <f>_xll.qlAbcdMathFunctionValue(W$1,($Q2845-evaluationDate)/365)</f>
        <v>1.0452460053794435E-3</v>
      </c>
      <c r="X2845" s="78">
        <f>_xll.qlAbcdMathFunctionValue(X$1,($Q2845-evaluationDate)/365)</f>
        <v>8.7079922825172656E-4</v>
      </c>
      <c r="Y2845" s="78">
        <f>_xll.qlAbcdMathFunctionValue(Y$1,($Q2845-evaluationDate)/365)</f>
        <v>8.7079973610477198E-4</v>
      </c>
    </row>
    <row r="2846" spans="16:25" x14ac:dyDescent="0.2">
      <c r="P2846" s="64" t="s">
        <v>99</v>
      </c>
      <c r="Q2846" s="147">
        <f>_xll.qlCalendarAdvance(Calendar,Q2845,P2846,,,trigger)</f>
        <v>59503</v>
      </c>
      <c r="R2846" s="78">
        <f>_xll.qlAbcdMathFunctionValue(R$1,($Q2846-evaluationDate)/365)</f>
        <v>1.9264370394763189E-4</v>
      </c>
      <c r="S2846" s="78">
        <f>_xll.qlAbcdMathFunctionValue(S$1,($Q2846-evaluationDate)/365)</f>
        <v>1.9264578945601282E-4</v>
      </c>
      <c r="T2846" s="78">
        <f>_xll.qlAbcdMathFunctionValue(T$1,($Q2846-evaluationDate)/365)</f>
        <v>7.2438922216986994E-4</v>
      </c>
      <c r="U2846" s="78">
        <f>_xll.qlAbcdMathFunctionValue(U$1,($Q2846-evaluationDate)/365)</f>
        <v>7.2438992626246027E-4</v>
      </c>
      <c r="V2846" s="78">
        <f>_xll.qlAbcdMathFunctionValue(V$1,($Q2846-evaluationDate)/365)</f>
        <v>1.045236794239607E-3</v>
      </c>
      <c r="W2846" s="78">
        <f>_xll.qlAbcdMathFunctionValue(W$1,($Q2846-evaluationDate)/365)</f>
        <v>1.0452456387930508E-3</v>
      </c>
      <c r="X2846" s="78">
        <f>_xll.qlAbcdMathFunctionValue(X$1,($Q2846-evaluationDate)/365)</f>
        <v>8.7079901061476569E-4</v>
      </c>
      <c r="Y2846" s="78">
        <f>_xll.qlAbcdMathFunctionValue(Y$1,($Q2846-evaluationDate)/365)</f>
        <v>8.7079951572074173E-4</v>
      </c>
    </row>
    <row r="2847" spans="16:25" x14ac:dyDescent="0.2">
      <c r="P2847" s="64" t="s">
        <v>99</v>
      </c>
      <c r="Q2847" s="147">
        <f>_xll.qlCalendarAdvance(Calendar,Q2846,P2847,,,trigger)</f>
        <v>59510</v>
      </c>
      <c r="R2847" s="78">
        <f>_xll.qlAbcdMathFunctionValue(R$1,($Q2847-evaluationDate)/365)</f>
        <v>1.926435498343613E-4</v>
      </c>
      <c r="S2847" s="78">
        <f>_xll.qlAbcdMathFunctionValue(S$1,($Q2847-evaluationDate)/365)</f>
        <v>1.9264562402681207E-4</v>
      </c>
      <c r="T2847" s="78">
        <f>_xll.qlAbcdMathFunctionValue(T$1,($Q2847-evaluationDate)/365)</f>
        <v>7.2438911569466596E-4</v>
      </c>
      <c r="U2847" s="78">
        <f>_xll.qlAbcdMathFunctionValue(U$1,($Q2847-evaluationDate)/365)</f>
        <v>7.2438981597171043E-4</v>
      </c>
      <c r="V2847" s="78">
        <f>_xll.qlAbcdMathFunctionValue(V$1,($Q2847-evaluationDate)/365)</f>
        <v>1.0452364776090855E-3</v>
      </c>
      <c r="W2847" s="78">
        <f>_xll.qlAbcdMathFunctionValue(W$1,($Q2847-evaluationDate)/365)</f>
        <v>1.0452452741937011E-3</v>
      </c>
      <c r="X2847" s="78">
        <f>_xll.qlAbcdMathFunctionValue(X$1,($Q2847-evaluationDate)/365)</f>
        <v>8.7079879415509595E-4</v>
      </c>
      <c r="Y2847" s="78">
        <f>_xll.qlAbcdMathFunctionValue(Y$1,($Q2847-evaluationDate)/365)</f>
        <v>8.7079929652876455E-4</v>
      </c>
    </row>
    <row r="2848" spans="16:25" x14ac:dyDescent="0.2">
      <c r="P2848" s="64" t="s">
        <v>99</v>
      </c>
      <c r="Q2848" s="147">
        <f>_xll.qlCalendarAdvance(Calendar,Q2847,P2848,,,trigger)</f>
        <v>59517</v>
      </c>
      <c r="R2848" s="78">
        <f>_xll.qlAbcdMathFunctionValue(R$1,($Q2848-evaluationDate)/365)</f>
        <v>1.9264339655743757E-4</v>
      </c>
      <c r="S2848" s="78">
        <f>_xll.qlAbcdMathFunctionValue(S$1,($Q2848-evaluationDate)/365)</f>
        <v>1.9264545949498828E-4</v>
      </c>
      <c r="T2848" s="78">
        <f>_xll.qlAbcdMathFunctionValue(T$1,($Q2848-evaluationDate)/365)</f>
        <v>7.243890097965133E-4</v>
      </c>
      <c r="U2848" s="78">
        <f>_xll.qlAbcdMathFunctionValue(U$1,($Q2848-evaluationDate)/365)</f>
        <v>7.243897062785596E-4</v>
      </c>
      <c r="V2848" s="78">
        <f>_xll.qlAbcdMathFunctionValue(V$1,($Q2848-evaluationDate)/365)</f>
        <v>1.0452361626963292E-3</v>
      </c>
      <c r="W2848" s="78">
        <f>_xll.qlAbcdMathFunctionValue(W$1,($Q2848-evaluationDate)/365)</f>
        <v>1.045244911570691E-3</v>
      </c>
      <c r="X2848" s="78">
        <f>_xll.qlAbcdMathFunctionValue(X$1,($Q2848-evaluationDate)/365)</f>
        <v>8.7079857886639058E-4</v>
      </c>
      <c r="Y2848" s="78">
        <f>_xll.qlAbcdMathFunctionValue(Y$1,($Q2848-evaluationDate)/365)</f>
        <v>8.7079907852243509E-4</v>
      </c>
    </row>
    <row r="2849" spans="16:25" x14ac:dyDescent="0.2">
      <c r="P2849" s="64" t="s">
        <v>99</v>
      </c>
      <c r="Q2849" s="147">
        <f>_xll.qlCalendarAdvance(Calendar,Q2848,P2849,,,trigger)</f>
        <v>59524</v>
      </c>
      <c r="R2849" s="78">
        <f>_xll.qlAbcdMathFunctionValue(R$1,($Q2849-evaluationDate)/365)</f>
        <v>1.9264324411234925E-4</v>
      </c>
      <c r="S2849" s="78">
        <f>_xll.qlAbcdMathFunctionValue(S$1,($Q2849-evaluationDate)/365)</f>
        <v>1.9264529585570316E-4</v>
      </c>
      <c r="T2849" s="78">
        <f>_xll.qlAbcdMathFunctionValue(T$1,($Q2849-evaluationDate)/365)</f>
        <v>7.2438890447230398E-4</v>
      </c>
      <c r="U2849" s="78">
        <f>_xll.qlAbcdMathFunctionValue(U$1,($Q2849-evaluationDate)/365)</f>
        <v>7.2438959717979019E-4</v>
      </c>
      <c r="V2849" s="78">
        <f>_xll.qlAbcdMathFunctionValue(V$1,($Q2849-evaluationDate)/365)</f>
        <v>1.0452358494920757E-3</v>
      </c>
      <c r="W2849" s="78">
        <f>_xll.qlAbcdMathFunctionValue(W$1,($Q2849-evaluationDate)/365)</f>
        <v>1.0452445509133734E-3</v>
      </c>
      <c r="X2849" s="78">
        <f>_xll.qlAbcdMathFunctionValue(X$1,($Q2849-evaluationDate)/365)</f>
        <v>8.7079836474235643E-4</v>
      </c>
      <c r="Y2849" s="78">
        <f>_xll.qlAbcdMathFunctionValue(Y$1,($Q2849-evaluationDate)/365)</f>
        <v>8.7079886169538182E-4</v>
      </c>
    </row>
    <row r="2850" spans="16:25" x14ac:dyDescent="0.2">
      <c r="P2850" s="64" t="s">
        <v>99</v>
      </c>
      <c r="Q2850" s="147">
        <f>_xll.qlCalendarAdvance(Calendar,Q2849,P2850,,,trigger)</f>
        <v>59532</v>
      </c>
      <c r="R2850" s="78">
        <f>_xll.qlAbcdMathFunctionValue(R$1,($Q2850-evaluationDate)/365)</f>
        <v>1.926430709022099E-4</v>
      </c>
      <c r="S2850" s="78">
        <f>_xll.qlAbcdMathFunctionValue(S$1,($Q2850-evaluationDate)/365)</f>
        <v>1.9264510992610961E-4</v>
      </c>
      <c r="T2850" s="78">
        <f>_xll.qlAbcdMathFunctionValue(T$1,($Q2850-evaluationDate)/365)</f>
        <v>7.2438878480060207E-4</v>
      </c>
      <c r="U2850" s="78">
        <f>_xll.qlAbcdMathFunctionValue(U$1,($Q2850-evaluationDate)/365)</f>
        <v>7.2438947321919113E-4</v>
      </c>
      <c r="V2850" s="78">
        <f>_xll.qlAbcdMathFunctionValue(V$1,($Q2850-evaluationDate)/365)</f>
        <v>1.045235493624585E-3</v>
      </c>
      <c r="W2850" s="78">
        <f>_xll.qlAbcdMathFunctionValue(W$1,($Q2850-evaluationDate)/365)</f>
        <v>1.0452441411269706E-3</v>
      </c>
      <c r="X2850" s="78">
        <f>_xll.qlAbcdMathFunctionValue(X$1,($Q2850-evaluationDate)/365)</f>
        <v>8.7079812144727465E-4</v>
      </c>
      <c r="Y2850" s="78">
        <f>_xll.qlAbcdMathFunctionValue(Y$1,($Q2850-evaluationDate)/365)</f>
        <v>8.7079861532891889E-4</v>
      </c>
    </row>
    <row r="2851" spans="16:25" x14ac:dyDescent="0.2">
      <c r="P2851" s="64" t="s">
        <v>99</v>
      </c>
      <c r="Q2851" s="147">
        <f>_xll.qlCalendarAdvance(Calendar,Q2850,P2851,,,trigger)</f>
        <v>59539</v>
      </c>
      <c r="R2851" s="78">
        <f>_xll.qlAbcdMathFunctionValue(R$1,($Q2851-evaluationDate)/365)</f>
        <v>1.9264292022454647E-4</v>
      </c>
      <c r="S2851" s="78">
        <f>_xll.qlAbcdMathFunctionValue(S$1,($Q2851-evaluationDate)/365)</f>
        <v>1.9264494818323533E-4</v>
      </c>
      <c r="T2851" s="78">
        <f>_xll.qlAbcdMathFunctionValue(T$1,($Q2851-evaluationDate)/365)</f>
        <v>7.2438868069588309E-4</v>
      </c>
      <c r="U2851" s="78">
        <f>_xll.qlAbcdMathFunctionValue(U$1,($Q2851-evaluationDate)/365)</f>
        <v>7.2438936538334053E-4</v>
      </c>
      <c r="V2851" s="78">
        <f>_xll.qlAbcdMathFunctionValue(V$1,($Q2851-evaluationDate)/365)</f>
        <v>1.0452351840504481E-3</v>
      </c>
      <c r="W2851" s="78">
        <f>_xll.qlAbcdMathFunctionValue(W$1,($Q2851-evaluationDate)/365)</f>
        <v>1.0452437846462657E-3</v>
      </c>
      <c r="X2851" s="78">
        <f>_xll.qlAbcdMathFunctionValue(X$1,($Q2851-evaluationDate)/365)</f>
        <v>8.7079790979792968E-4</v>
      </c>
      <c r="Y2851" s="78">
        <f>_xll.qlAbcdMathFunctionValue(Y$1,($Q2851-evaluationDate)/365)</f>
        <v>8.7079840100758954E-4</v>
      </c>
    </row>
    <row r="2852" spans="16:25" x14ac:dyDescent="0.2">
      <c r="P2852" s="64" t="s">
        <v>99</v>
      </c>
      <c r="Q2852" s="147">
        <f>_xll.qlCalendarAdvance(Calendar,Q2851,P2852,,,trigger)</f>
        <v>59546</v>
      </c>
      <c r="R2852" s="78">
        <f>_xll.qlAbcdMathFunctionValue(R$1,($Q2852-evaluationDate)/365)</f>
        <v>1.9264277036469619E-4</v>
      </c>
      <c r="S2852" s="78">
        <f>_xll.qlAbcdMathFunctionValue(S$1,($Q2852-evaluationDate)/365)</f>
        <v>1.9264478731786155E-4</v>
      </c>
      <c r="T2852" s="78">
        <f>_xll.qlAbcdMathFunctionValue(T$1,($Q2852-evaluationDate)/365)</f>
        <v>7.2438857715544753E-4</v>
      </c>
      <c r="U2852" s="78">
        <f>_xll.qlAbcdMathFunctionValue(U$1,($Q2852-evaluationDate)/365)</f>
        <v>7.243892581318697E-4</v>
      </c>
      <c r="V2852" s="78">
        <f>_xll.qlAbcdMathFunctionValue(V$1,($Q2852-evaluationDate)/365)</f>
        <v>1.045234876156024E-3</v>
      </c>
      <c r="W2852" s="78">
        <f>_xll.qlAbcdMathFunctionValue(W$1,($Q2852-evaluationDate)/365)</f>
        <v>1.0452434300981617E-3</v>
      </c>
      <c r="X2852" s="78">
        <f>_xll.qlAbcdMathFunctionValue(X$1,($Q2852-evaluationDate)/365)</f>
        <v>8.7079769929369563E-4</v>
      </c>
      <c r="Y2852" s="78">
        <f>_xll.qlAbcdMathFunctionValue(Y$1,($Q2852-evaluationDate)/365)</f>
        <v>8.7079818784573256E-4</v>
      </c>
    </row>
    <row r="2853" spans="16:25" x14ac:dyDescent="0.2">
      <c r="P2853" s="64" t="s">
        <v>99</v>
      </c>
      <c r="Q2853" s="147">
        <f>_xll.qlCalendarAdvance(Calendar,Q2852,P2853,,,trigger)</f>
        <v>59553</v>
      </c>
      <c r="R2853" s="78">
        <f>_xll.qlAbcdMathFunctionValue(R$1,($Q2853-evaluationDate)/365)</f>
        <v>1.9264262131824688E-4</v>
      </c>
      <c r="S2853" s="78">
        <f>_xll.qlAbcdMathFunctionValue(S$1,($Q2853-evaluationDate)/365)</f>
        <v>1.9264462732525642E-4</v>
      </c>
      <c r="T2853" s="78">
        <f>_xll.qlAbcdMathFunctionValue(T$1,($Q2853-evaluationDate)/365)</f>
        <v>7.2438847417625562E-4</v>
      </c>
      <c r="U2853" s="78">
        <f>_xll.qlAbcdMathFunctionValue(U$1,($Q2853-evaluationDate)/365)</f>
        <v>7.2438915146163174E-4</v>
      </c>
      <c r="V2853" s="78">
        <f>_xll.qlAbcdMathFunctionValue(V$1,($Q2853-evaluationDate)/365)</f>
        <v>1.0452345699322537E-3</v>
      </c>
      <c r="W2853" s="78">
        <f>_xll.qlAbcdMathFunctionValue(W$1,($Q2853-evaluationDate)/365)</f>
        <v>1.0452430774722467E-3</v>
      </c>
      <c r="X2853" s="78">
        <f>_xll.qlAbcdMathFunctionValue(X$1,($Q2853-evaluationDate)/365)</f>
        <v>8.7079748992841726E-4</v>
      </c>
      <c r="Y2853" s="78">
        <f>_xll.qlAbcdMathFunctionValue(Y$1,($Q2853-evaluationDate)/365)</f>
        <v>8.7079797583711617E-4</v>
      </c>
    </row>
    <row r="2854" spans="16:25" x14ac:dyDescent="0.2">
      <c r="P2854" s="64" t="s">
        <v>99</v>
      </c>
      <c r="Q2854" s="147">
        <f>_xll.qlCalendarAdvance(Calendar,Q2853,P2854,,,trigger)</f>
        <v>59560</v>
      </c>
      <c r="R2854" s="78">
        <f>_xll.qlAbcdMathFunctionValue(R$1,($Q2854-evaluationDate)/365)</f>
        <v>1.9264247308080996E-4</v>
      </c>
      <c r="S2854" s="78">
        <f>_xll.qlAbcdMathFunctionValue(S$1,($Q2854-evaluationDate)/365)</f>
        <v>1.9264446820071331E-4</v>
      </c>
      <c r="T2854" s="78">
        <f>_xll.qlAbcdMathFunctionValue(T$1,($Q2854-evaluationDate)/365)</f>
        <v>7.2438837175528418E-4</v>
      </c>
      <c r="U2854" s="78">
        <f>_xll.qlAbcdMathFunctionValue(U$1,($Q2854-evaluationDate)/365)</f>
        <v>7.2438904536949633E-4</v>
      </c>
      <c r="V2854" s="78">
        <f>_xll.qlAbcdMathFunctionValue(V$1,($Q2854-evaluationDate)/365)</f>
        <v>1.0452342653701268E-3</v>
      </c>
      <c r="W2854" s="78">
        <f>_xll.qlAbcdMathFunctionValue(W$1,($Q2854-evaluationDate)/365)</f>
        <v>1.0452427267581635E-3</v>
      </c>
      <c r="X2854" s="78">
        <f>_xll.qlAbcdMathFunctionValue(X$1,($Q2854-evaluationDate)/365)</f>
        <v>8.707972816959723E-4</v>
      </c>
      <c r="Y2854" s="78">
        <f>_xll.qlAbcdMathFunctionValue(Y$1,($Q2854-evaluationDate)/365)</f>
        <v>8.7079776497554209E-4</v>
      </c>
    </row>
    <row r="2855" spans="16:25" x14ac:dyDescent="0.2">
      <c r="P2855" s="64" t="s">
        <v>99</v>
      </c>
      <c r="Q2855" s="147">
        <f>_xll.qlCalendarAdvance(Calendar,Q2854,P2855,,,trigger)</f>
        <v>59567</v>
      </c>
      <c r="R2855" s="78">
        <f>_xll.qlAbcdMathFunctionValue(R$1,($Q2855-evaluationDate)/365)</f>
        <v>1.9264232564802035E-4</v>
      </c>
      <c r="S2855" s="78">
        <f>_xll.qlAbcdMathFunctionValue(S$1,($Q2855-evaluationDate)/365)</f>
        <v>1.9264430993955095E-4</v>
      </c>
      <c r="T2855" s="78">
        <f>_xll.qlAbcdMathFunctionValue(T$1,($Q2855-evaluationDate)/365)</f>
        <v>7.2438826988952584E-4</v>
      </c>
      <c r="U2855" s="78">
        <f>_xll.qlAbcdMathFunctionValue(U$1,($Q2855-evaluationDate)/365)</f>
        <v>7.2438893985234999E-4</v>
      </c>
      <c r="V2855" s="78">
        <f>_xll.qlAbcdMathFunctionValue(V$1,($Q2855-evaluationDate)/365)</f>
        <v>1.045233962460681E-3</v>
      </c>
      <c r="W2855" s="78">
        <f>_xll.qlAbcdMathFunctionValue(W$1,($Q2855-evaluationDate)/365)</f>
        <v>1.0452423779456106E-3</v>
      </c>
      <c r="X2855" s="78">
        <f>_xll.qlAbcdMathFunctionValue(X$1,($Q2855-evaluationDate)/365)</f>
        <v>8.70797074590271E-4</v>
      </c>
      <c r="Y2855" s="78">
        <f>_xll.qlAbcdMathFunctionValue(Y$1,($Q2855-evaluationDate)/365)</f>
        <v>8.7079755525484458E-4</v>
      </c>
    </row>
    <row r="2856" spans="16:25" x14ac:dyDescent="0.2">
      <c r="P2856" s="64" t="s">
        <v>99</v>
      </c>
      <c r="Q2856" s="147">
        <f>_xll.qlCalendarAdvance(Calendar,Q2855,P2856,,,trigger)</f>
        <v>59574</v>
      </c>
      <c r="R2856" s="78">
        <f>_xll.qlAbcdMathFunctionValue(R$1,($Q2856-evaluationDate)/365)</f>
        <v>1.9264217901553642E-4</v>
      </c>
      <c r="S2856" s="78">
        <f>_xll.qlAbcdMathFunctionValue(S$1,($Q2856-evaluationDate)/365)</f>
        <v>1.9264415253711294E-4</v>
      </c>
      <c r="T2856" s="78">
        <f>_xll.qlAbcdMathFunctionValue(T$1,($Q2856-evaluationDate)/365)</f>
        <v>7.2438816857598961E-4</v>
      </c>
      <c r="U2856" s="78">
        <f>_xll.qlAbcdMathFunctionValue(U$1,($Q2856-evaluationDate)/365)</f>
        <v>7.2438883490709568E-4</v>
      </c>
      <c r="V2856" s="78">
        <f>_xll.qlAbcdMathFunctionValue(V$1,($Q2856-evaluationDate)/365)</f>
        <v>1.0452336611950022E-3</v>
      </c>
      <c r="W2856" s="78">
        <f>_xll.qlAbcdMathFunctionValue(W$1,($Q2856-evaluationDate)/365)</f>
        <v>1.0452420310243413E-3</v>
      </c>
      <c r="X2856" s="78">
        <f>_xll.qlAbcdMathFunctionValue(X$1,($Q2856-evaluationDate)/365)</f>
        <v>8.7079686860525615E-4</v>
      </c>
      <c r="Y2856" s="78">
        <f>_xll.qlAbcdMathFunctionValue(Y$1,($Q2856-evaluationDate)/365)</f>
        <v>8.7079734666889127E-4</v>
      </c>
    </row>
    <row r="2857" spans="16:25" x14ac:dyDescent="0.2">
      <c r="P2857" s="64" t="s">
        <v>99</v>
      </c>
      <c r="Q2857" s="147">
        <f>_xll.qlCalendarAdvance(Calendar,Q2856,P2857,,,trigger)</f>
        <v>59581</v>
      </c>
      <c r="R2857" s="78">
        <f>_xll.qlAbcdMathFunctionValue(R$1,($Q2857-evaluationDate)/365)</f>
        <v>1.9264203317903971E-4</v>
      </c>
      <c r="S2857" s="78">
        <f>_xll.qlAbcdMathFunctionValue(S$1,($Q2857-evaluationDate)/365)</f>
        <v>1.9264399598876799E-4</v>
      </c>
      <c r="T2857" s="78">
        <f>_xll.qlAbcdMathFunctionValue(T$1,($Q2857-evaluationDate)/365)</f>
        <v>7.2438806781170012E-4</v>
      </c>
      <c r="U2857" s="78">
        <f>_xll.qlAbcdMathFunctionValue(U$1,($Q2857-evaluationDate)/365)</f>
        <v>7.2438873053065319E-4</v>
      </c>
      <c r="V2857" s="78">
        <f>_xll.qlAbcdMathFunctionValue(V$1,($Q2857-evaluationDate)/365)</f>
        <v>1.0452333615642239E-3</v>
      </c>
      <c r="W2857" s="78">
        <f>_xll.qlAbcdMathFunctionValue(W$1,($Q2857-evaluationDate)/365)</f>
        <v>1.0452416859841644E-3</v>
      </c>
      <c r="X2857" s="78">
        <f>_xll.qlAbcdMathFunctionValue(X$1,($Q2857-evaluationDate)/365)</f>
        <v>8.7079666373490305E-4</v>
      </c>
      <c r="Y2857" s="78">
        <f>_xll.qlAbcdMathFunctionValue(Y$1,($Q2857-evaluationDate)/365)</f>
        <v>8.7079713921158223E-4</v>
      </c>
    </row>
    <row r="2858" spans="16:25" x14ac:dyDescent="0.2">
      <c r="P2858" s="64" t="s">
        <v>99</v>
      </c>
      <c r="Q2858" s="147">
        <f>_xll.qlCalendarAdvance(Calendar,Q2857,P2858,,,trigger)</f>
        <v>59588</v>
      </c>
      <c r="R2858" s="78">
        <f>_xll.qlAbcdMathFunctionValue(R$1,($Q2858-evaluationDate)/365)</f>
        <v>1.9264188813423501E-4</v>
      </c>
      <c r="S2858" s="78">
        <f>_xll.qlAbcdMathFunctionValue(S$1,($Q2858-evaluationDate)/365)</f>
        <v>1.9264384028990953E-4</v>
      </c>
      <c r="T2858" s="78">
        <f>_xll.qlAbcdMathFunctionValue(T$1,($Q2858-evaluationDate)/365)</f>
        <v>7.2438796759369825E-4</v>
      </c>
      <c r="U2858" s="78">
        <f>_xll.qlAbcdMathFunctionValue(U$1,($Q2858-evaluationDate)/365)</f>
        <v>7.2438862671995855E-4</v>
      </c>
      <c r="V2858" s="78">
        <f>_xll.qlAbcdMathFunctionValue(V$1,($Q2858-evaluationDate)/365)</f>
        <v>1.045233063559527E-3</v>
      </c>
      <c r="W2858" s="78">
        <f>_xll.qlAbcdMathFunctionValue(W$1,($Q2858-evaluationDate)/365)</f>
        <v>1.0452413428149424E-3</v>
      </c>
      <c r="X2858" s="78">
        <f>_xll.qlAbcdMathFunctionValue(X$1,($Q2858-evaluationDate)/365)</f>
        <v>8.7079645997321887E-4</v>
      </c>
      <c r="Y2858" s="78">
        <f>_xll.qlAbcdMathFunctionValue(Y$1,($Q2858-evaluationDate)/365)</f>
        <v>8.7079693287685017E-4</v>
      </c>
    </row>
    <row r="2859" spans="16:25" x14ac:dyDescent="0.2">
      <c r="P2859" s="64" t="s">
        <v>99</v>
      </c>
      <c r="Q2859" s="147">
        <f>_xll.qlCalendarAdvance(Calendar,Q2858,P2859,,,trigger)</f>
        <v>59595</v>
      </c>
      <c r="R2859" s="78">
        <f>_xll.qlAbcdMathFunctionValue(R$1,($Q2859-evaluationDate)/365)</f>
        <v>1.9264174387685E-4</v>
      </c>
      <c r="S2859" s="78">
        <f>_xll.qlAbcdMathFunctionValue(S$1,($Q2859-evaluationDate)/365)</f>
        <v>1.9264368543595563E-4</v>
      </c>
      <c r="T2859" s="78">
        <f>_xll.qlAbcdMathFunctionValue(T$1,($Q2859-evaluationDate)/365)</f>
        <v>7.2438786791904062E-4</v>
      </c>
      <c r="U2859" s="78">
        <f>_xll.qlAbcdMathFunctionValue(U$1,($Q2859-evaluationDate)/365)</f>
        <v>7.2438852347196441E-4</v>
      </c>
      <c r="V2859" s="78">
        <f>_xll.qlAbcdMathFunctionValue(V$1,($Q2859-evaluationDate)/365)</f>
        <v>1.0452327671721397E-3</v>
      </c>
      <c r="W2859" s="78">
        <f>_xll.qlAbcdMathFunctionValue(W$1,($Q2859-evaluationDate)/365)</f>
        <v>1.0452410015065927E-3</v>
      </c>
      <c r="X2859" s="78">
        <f>_xll.qlAbcdMathFunctionValue(X$1,($Q2859-evaluationDate)/365)</f>
        <v>8.7079625731424279E-4</v>
      </c>
      <c r="Y2859" s="78">
        <f>_xll.qlAbcdMathFunctionValue(Y$1,($Q2859-evaluationDate)/365)</f>
        <v>8.7079672765866018E-4</v>
      </c>
    </row>
    <row r="2860" spans="16:25" x14ac:dyDescent="0.2">
      <c r="P2860" s="64" t="s">
        <v>99</v>
      </c>
      <c r="Q2860" s="147">
        <f>_xll.qlCalendarAdvance(Calendar,Q2859,P2860,,,trigger)</f>
        <v>59602</v>
      </c>
      <c r="R2860" s="78">
        <f>_xll.qlAbcdMathFunctionValue(R$1,($Q2860-evaluationDate)/365)</f>
        <v>1.9264160040263534E-4</v>
      </c>
      <c r="S2860" s="78">
        <f>_xll.qlAbcdMathFunctionValue(S$1,($Q2860-evaluationDate)/365)</f>
        <v>1.9264353142234896E-4</v>
      </c>
      <c r="T2860" s="78">
        <f>_xll.qlAbcdMathFunctionValue(T$1,($Q2860-evaluationDate)/365)</f>
        <v>7.2438776878479955E-4</v>
      </c>
      <c r="U2860" s="78">
        <f>_xll.qlAbcdMathFunctionValue(U$1,($Q2860-evaluationDate)/365)</f>
        <v>7.2438842078363956E-4</v>
      </c>
      <c r="V2860" s="78">
        <f>_xll.qlAbcdMathFunctionValue(V$1,($Q2860-evaluationDate)/365)</f>
        <v>1.0452324723933377E-3</v>
      </c>
      <c r="W2860" s="78">
        <f>_xll.qlAbcdMathFunctionValue(W$1,($Q2860-evaluationDate)/365)</f>
        <v>1.0452406620490861E-3</v>
      </c>
      <c r="X2860" s="78">
        <f>_xll.qlAbcdMathFunctionValue(X$1,($Q2860-evaluationDate)/365)</f>
        <v>8.7079605575204585E-4</v>
      </c>
      <c r="Y2860" s="78">
        <f>_xll.qlAbcdMathFunctionValue(Y$1,($Q2860-evaluationDate)/365)</f>
        <v>8.7079652355100926E-4</v>
      </c>
    </row>
    <row r="2861" spans="16:25" x14ac:dyDescent="0.2">
      <c r="P2861" s="64" t="s">
        <v>99</v>
      </c>
      <c r="Q2861" s="147">
        <f>_xll.qlCalendarAdvance(Calendar,Q2860,P2861,,,trigger)</f>
        <v>59609</v>
      </c>
      <c r="R2861" s="78">
        <f>_xll.qlAbcdMathFunctionValue(R$1,($Q2861-evaluationDate)/365)</f>
        <v>1.9264145770736446E-4</v>
      </c>
      <c r="S2861" s="78">
        <f>_xll.qlAbcdMathFunctionValue(S$1,($Q2861-evaluationDate)/365)</f>
        <v>1.926433782445566E-4</v>
      </c>
      <c r="T2861" s="78">
        <f>_xll.qlAbcdMathFunctionValue(T$1,($Q2861-evaluationDate)/365)</f>
        <v>7.2438767018806309E-4</v>
      </c>
      <c r="U2861" s="78">
        <f>_xll.qlAbcdMathFunctionValue(U$1,($Q2861-evaluationDate)/365)</f>
        <v>7.2438831865196892E-4</v>
      </c>
      <c r="V2861" s="78">
        <f>_xll.qlAbcdMathFunctionValue(V$1,($Q2861-evaluationDate)/365)</f>
        <v>1.0452321792144422E-3</v>
      </c>
      <c r="W2861" s="78">
        <f>_xll.qlAbcdMathFunctionValue(W$1,($Q2861-evaluationDate)/365)</f>
        <v>1.0452403244324477E-3</v>
      </c>
      <c r="X2861" s="78">
        <f>_xll.qlAbcdMathFunctionValue(X$1,($Q2861-evaluationDate)/365)</f>
        <v>8.7079585528073084E-4</v>
      </c>
      <c r="Y2861" s="78">
        <f>_xll.qlAbcdMathFunctionValue(Y$1,($Q2861-evaluationDate)/365)</f>
        <v>8.7079632054792692E-4</v>
      </c>
    </row>
    <row r="2862" spans="16:25" x14ac:dyDescent="0.2">
      <c r="P2862" s="64" t="s">
        <v>99</v>
      </c>
      <c r="Q2862" s="147">
        <f>_xll.qlCalendarAdvance(Calendar,Q2861,P2862,,,trigger)</f>
        <v>59616</v>
      </c>
      <c r="R2862" s="78">
        <f>_xll.qlAbcdMathFunctionValue(R$1,($Q2862-evaluationDate)/365)</f>
        <v>1.9264131578683344E-4</v>
      </c>
      <c r="S2862" s="78">
        <f>_xll.qlAbcdMathFunctionValue(S$1,($Q2862-evaluationDate)/365)</f>
        <v>1.9264322589806983E-4</v>
      </c>
      <c r="T2862" s="78">
        <f>_xll.qlAbcdMathFunctionValue(T$1,($Q2862-evaluationDate)/365)</f>
        <v>7.2438757212593468E-4</v>
      </c>
      <c r="U2862" s="78">
        <f>_xll.qlAbcdMathFunctionValue(U$1,($Q2862-evaluationDate)/365)</f>
        <v>7.2438821707395372E-4</v>
      </c>
      <c r="V2862" s="78">
        <f>_xll.qlAbcdMathFunctionValue(V$1,($Q2862-evaluationDate)/365)</f>
        <v>1.0452318876268223E-3</v>
      </c>
      <c r="W2862" s="78">
        <f>_xll.qlAbcdMathFunctionValue(W$1,($Q2862-evaluationDate)/365)</f>
        <v>1.0452399886467555E-3</v>
      </c>
      <c r="X2862" s="78">
        <f>_xll.qlAbcdMathFunctionValue(X$1,($Q2862-evaluationDate)/365)</f>
        <v>8.7079565589443192E-4</v>
      </c>
      <c r="Y2862" s="78">
        <f>_xll.qlAbcdMathFunctionValue(Y$1,($Q2862-evaluationDate)/365)</f>
        <v>8.7079611864347413E-4</v>
      </c>
    </row>
    <row r="2863" spans="16:25" x14ac:dyDescent="0.2">
      <c r="P2863" s="64" t="s">
        <v>99</v>
      </c>
      <c r="Q2863" s="147">
        <f>_xll.qlCalendarAdvance(Calendar,Q2862,P2863,,,trigger)</f>
        <v>59623</v>
      </c>
      <c r="R2863" s="78">
        <f>_xll.qlAbcdMathFunctionValue(R$1,($Q2863-evaluationDate)/365)</f>
        <v>1.9264117463686081E-4</v>
      </c>
      <c r="S2863" s="78">
        <f>_xll.qlAbcdMathFunctionValue(S$1,($Q2863-evaluationDate)/365)</f>
        <v>1.926430743784042E-4</v>
      </c>
      <c r="T2863" s="78">
        <f>_xll.qlAbcdMathFunctionValue(T$1,($Q2863-evaluationDate)/365)</f>
        <v>7.243874745955335E-4</v>
      </c>
      <c r="U2863" s="78">
        <f>_xll.qlAbcdMathFunctionValue(U$1,($Q2863-evaluationDate)/365)</f>
        <v>7.2438811604661109E-4</v>
      </c>
      <c r="V2863" s="78">
        <f>_xll.qlAbcdMathFunctionValue(V$1,($Q2863-evaluationDate)/365)</f>
        <v>1.0452315976218923E-3</v>
      </c>
      <c r="W2863" s="78">
        <f>_xll.qlAbcdMathFunctionValue(W$1,($Q2863-evaluationDate)/365)</f>
        <v>1.0452396546821404E-3</v>
      </c>
      <c r="X2863" s="78">
        <f>_xll.qlAbcdMathFunctionValue(X$1,($Q2863-evaluationDate)/365)</f>
        <v>8.7079545758731434E-4</v>
      </c>
      <c r="Y2863" s="78">
        <f>_xll.qlAbcdMathFunctionValue(Y$1,($Q2863-evaluationDate)/365)</f>
        <v>8.7079591783174382E-4</v>
      </c>
    </row>
    <row r="2864" spans="16:25" x14ac:dyDescent="0.2">
      <c r="P2864" s="64" t="s">
        <v>99</v>
      </c>
      <c r="Q2864" s="147">
        <f>_xll.qlCalendarAdvance(Calendar,Q2863,P2864,,,trigger)</f>
        <v>59630</v>
      </c>
      <c r="R2864" s="78">
        <f>_xll.qlAbcdMathFunctionValue(R$1,($Q2864-evaluationDate)/365)</f>
        <v>1.9264103425328761E-4</v>
      </c>
      <c r="S2864" s="78">
        <f>_xll.qlAbcdMathFunctionValue(S$1,($Q2864-evaluationDate)/365)</f>
        <v>1.9264292368109914E-4</v>
      </c>
      <c r="T2864" s="78">
        <f>_xll.qlAbcdMathFunctionValue(T$1,($Q2864-evaluationDate)/365)</f>
        <v>7.2438737759399411E-4</v>
      </c>
      <c r="U2864" s="78">
        <f>_xll.qlAbcdMathFunctionValue(U$1,($Q2864-evaluationDate)/365)</f>
        <v>7.2438801556697421E-4</v>
      </c>
      <c r="V2864" s="78">
        <f>_xll.qlAbcdMathFunctionValue(V$1,($Q2864-evaluationDate)/365)</f>
        <v>1.0452313091911132E-3</v>
      </c>
      <c r="W2864" s="78">
        <f>_xll.qlAbcdMathFunctionValue(W$1,($Q2864-evaluationDate)/365)</f>
        <v>1.0452393225287868E-3</v>
      </c>
      <c r="X2864" s="78">
        <f>_xll.qlAbcdMathFunctionValue(X$1,($Q2864-evaluationDate)/365)</f>
        <v>8.7079526035357491E-4</v>
      </c>
      <c r="Y2864" s="78">
        <f>_xll.qlAbcdMathFunctionValue(Y$1,($Q2864-evaluationDate)/365)</f>
        <v>8.7079571810686027E-4</v>
      </c>
    </row>
    <row r="2865" spans="16:25" x14ac:dyDescent="0.2">
      <c r="P2865" s="64" t="s">
        <v>99</v>
      </c>
      <c r="Q2865" s="147">
        <f>_xll.qlCalendarAdvance(Calendar,Q2864,P2865,,,trigger)</f>
        <v>59637</v>
      </c>
      <c r="R2865" s="78">
        <f>_xll.qlAbcdMathFunctionValue(R$1,($Q2865-evaluationDate)/365)</f>
        <v>1.9264089463197714E-4</v>
      </c>
      <c r="S2865" s="78">
        <f>_xll.qlAbcdMathFunctionValue(S$1,($Q2865-evaluationDate)/365)</f>
        <v>1.9264277380171813E-4</v>
      </c>
      <c r="T2865" s="78">
        <f>_xll.qlAbcdMathFunctionValue(T$1,($Q2865-evaluationDate)/365)</f>
        <v>7.2438728111846613E-4</v>
      </c>
      <c r="U2865" s="78">
        <f>_xll.qlAbcdMathFunctionValue(U$1,($Q2865-evaluationDate)/365)</f>
        <v>7.2438791563209212E-4</v>
      </c>
      <c r="V2865" s="78">
        <f>_xll.qlAbcdMathFunctionValue(V$1,($Q2865-evaluationDate)/365)</f>
        <v>1.0452310223259911E-3</v>
      </c>
      <c r="W2865" s="78">
        <f>_xll.qlAbcdMathFunctionValue(W$1,($Q2865-evaluationDate)/365)</f>
        <v>1.0452389921769309E-3</v>
      </c>
      <c r="X2865" s="78">
        <f>_xll.qlAbcdMathFunctionValue(X$1,($Q2865-evaluationDate)/365)</f>
        <v>8.7079506418744101E-4</v>
      </c>
      <c r="Y2865" s="78">
        <f>_xll.qlAbcdMathFunctionValue(Y$1,($Q2865-evaluationDate)/365)</f>
        <v>8.7079551946297909E-4</v>
      </c>
    </row>
    <row r="2866" spans="16:25" x14ac:dyDescent="0.2">
      <c r="P2866" s="64" t="s">
        <v>99</v>
      </c>
      <c r="Q2866" s="147">
        <f>_xll.qlCalendarAdvance(Calendar,Q2865,P2866,,,trigger)</f>
        <v>59644</v>
      </c>
      <c r="R2866" s="78">
        <f>_xll.qlAbcdMathFunctionValue(R$1,($Q2866-evaluationDate)/365)</f>
        <v>1.9264075576881488E-4</v>
      </c>
      <c r="S2866" s="78">
        <f>_xll.qlAbcdMathFunctionValue(S$1,($Q2866-evaluationDate)/365)</f>
        <v>1.9264262473584826E-4</v>
      </c>
      <c r="T2866" s="78">
        <f>_xll.qlAbcdMathFunctionValue(T$1,($Q2866-evaluationDate)/365)</f>
        <v>7.2438718516611481E-4</v>
      </c>
      <c r="U2866" s="78">
        <f>_xll.qlAbcdMathFunctionValue(U$1,($Q2866-evaluationDate)/365)</f>
        <v>7.2438781623902955E-4</v>
      </c>
      <c r="V2866" s="78">
        <f>_xll.qlAbcdMathFunctionValue(V$1,($Q2866-evaluationDate)/365)</f>
        <v>1.0452307370180782E-3</v>
      </c>
      <c r="W2866" s="78">
        <f>_xll.qlAbcdMathFunctionValue(W$1,($Q2866-evaluationDate)/365)</f>
        <v>1.0452386636168617E-3</v>
      </c>
      <c r="X2866" s="78">
        <f>_xll.qlAbcdMathFunctionValue(X$1,($Q2866-evaluationDate)/365)</f>
        <v>8.7079486908317114E-4</v>
      </c>
      <c r="Y2866" s="78">
        <f>_xll.qlAbcdMathFunctionValue(Y$1,($Q2866-evaluationDate)/365)</f>
        <v>8.707953218942871E-4</v>
      </c>
    </row>
    <row r="2867" spans="16:25" x14ac:dyDescent="0.2">
      <c r="P2867" s="64" t="s">
        <v>99</v>
      </c>
      <c r="Q2867" s="147">
        <f>_xll.qlCalendarAdvance(Calendar,Q2866,P2867,,,trigger)</f>
        <v>59651</v>
      </c>
      <c r="R2867" s="78">
        <f>_xll.qlAbcdMathFunctionValue(R$1,($Q2867-evaluationDate)/365)</f>
        <v>1.9264061765970834E-4</v>
      </c>
      <c r="S2867" s="78">
        <f>_xll.qlAbcdMathFunctionValue(S$1,($Q2867-evaluationDate)/365)</f>
        <v>1.926424764791004E-4</v>
      </c>
      <c r="T2867" s="78">
        <f>_xll.qlAbcdMathFunctionValue(T$1,($Q2867-evaluationDate)/365)</f>
        <v>7.2438708973412026E-4</v>
      </c>
      <c r="U2867" s="78">
        <f>_xll.qlAbcdMathFunctionValue(U$1,($Q2867-evaluationDate)/365)</f>
        <v>7.2438771738486695E-4</v>
      </c>
      <c r="V2867" s="78">
        <f>_xll.qlAbcdMathFunctionValue(V$1,($Q2867-evaluationDate)/365)</f>
        <v>1.0452304532589717E-3</v>
      </c>
      <c r="W2867" s="78">
        <f>_xll.qlAbcdMathFunctionValue(W$1,($Q2867-evaluationDate)/365)</f>
        <v>1.04523833683892E-3</v>
      </c>
      <c r="X2867" s="78">
        <f>_xll.qlAbcdMathFunctionValue(X$1,($Q2867-evaluationDate)/365)</f>
        <v>8.7079467503505415E-4</v>
      </c>
      <c r="Y2867" s="78">
        <f>_xll.qlAbcdMathFunctionValue(Y$1,($Q2867-evaluationDate)/365)</f>
        <v>8.7079512539500238E-4</v>
      </c>
    </row>
    <row r="2868" spans="16:25" x14ac:dyDescent="0.2">
      <c r="P2868" s="64" t="s">
        <v>99</v>
      </c>
      <c r="Q2868" s="147">
        <f>_xll.qlCalendarAdvance(Calendar,Q2867,P2868,,,trigger)</f>
        <v>59658</v>
      </c>
      <c r="R2868" s="78">
        <f>_xll.qlAbcdMathFunctionValue(R$1,($Q2868-evaluationDate)/365)</f>
        <v>1.9264048030058695E-4</v>
      </c>
      <c r="S2868" s="78">
        <f>_xll.qlAbcdMathFunctionValue(S$1,($Q2868-evaluationDate)/365)</f>
        <v>1.9264232902710887E-4</v>
      </c>
      <c r="T2868" s="78">
        <f>_xll.qlAbcdMathFunctionValue(T$1,($Q2868-evaluationDate)/365)</f>
        <v>7.2438699481967774E-4</v>
      </c>
      <c r="U2868" s="78">
        <f>_xll.qlAbcdMathFunctionValue(U$1,($Q2868-evaluationDate)/365)</f>
        <v>7.2438761906670052E-4</v>
      </c>
      <c r="V2868" s="78">
        <f>_xll.qlAbcdMathFunctionValue(V$1,($Q2868-evaluationDate)/365)</f>
        <v>1.0452301710403135E-3</v>
      </c>
      <c r="W2868" s="78">
        <f>_xll.qlAbcdMathFunctionValue(W$1,($Q2868-evaluationDate)/365)</f>
        <v>1.0452380118334981E-3</v>
      </c>
      <c r="X2868" s="78">
        <f>_xll.qlAbcdMathFunctionValue(X$1,($Q2868-evaluationDate)/365)</f>
        <v>8.7079448203740959E-4</v>
      </c>
      <c r="Y2868" s="78">
        <f>_xll.qlAbcdMathFunctionValue(Y$1,($Q2868-evaluationDate)/365)</f>
        <v>8.7079492995937344E-4</v>
      </c>
    </row>
    <row r="2869" spans="16:25" x14ac:dyDescent="0.2">
      <c r="P2869" s="64" t="s">
        <v>99</v>
      </c>
      <c r="Q2869" s="147">
        <f>_xll.qlCalendarAdvance(Calendar,Q2868,P2869,,,trigger)</f>
        <v>59665</v>
      </c>
      <c r="R2869" s="78">
        <f>_xll.qlAbcdMathFunctionValue(R$1,($Q2869-evaluationDate)/365)</f>
        <v>1.9264034368740205E-4</v>
      </c>
      <c r="S2869" s="78">
        <f>_xll.qlAbcdMathFunctionValue(S$1,($Q2869-evaluationDate)/365)</f>
        <v>1.9264218237553132E-4</v>
      </c>
      <c r="T2869" s="78">
        <f>_xll.qlAbcdMathFunctionValue(T$1,($Q2869-evaluationDate)/365)</f>
        <v>7.2438690041999783E-4</v>
      </c>
      <c r="U2869" s="78">
        <f>_xll.qlAbcdMathFunctionValue(U$1,($Q2869-evaluationDate)/365)</f>
        <v>7.2438752128164182E-4</v>
      </c>
      <c r="V2869" s="78">
        <f>_xll.qlAbcdMathFunctionValue(V$1,($Q2869-evaluationDate)/365)</f>
        <v>1.0452298903537911E-3</v>
      </c>
      <c r="W2869" s="78">
        <f>_xll.qlAbcdMathFunctionValue(W$1,($Q2869-evaluationDate)/365)</f>
        <v>1.0452376885910399E-3</v>
      </c>
      <c r="X2869" s="78">
        <f>_xll.qlAbcdMathFunctionValue(X$1,($Q2869-evaluationDate)/365)</f>
        <v>8.7079429008458736E-4</v>
      </c>
      <c r="Y2869" s="78">
        <f>_xll.qlAbcdMathFunctionValue(Y$1,($Q2869-evaluationDate)/365)</f>
        <v>8.7079473558167992E-4</v>
      </c>
    </row>
    <row r="2870" spans="16:25" x14ac:dyDescent="0.2">
      <c r="P2870" s="64" t="s">
        <v>99</v>
      </c>
      <c r="Q2870" s="147">
        <f>_xll.qlCalendarAdvance(Calendar,Q2869,P2870,,,trigger)</f>
        <v>59672</v>
      </c>
      <c r="R2870" s="78">
        <f>_xll.qlAbcdMathFunctionValue(R$1,($Q2870-evaluationDate)/365)</f>
        <v>1.9264020781612661E-4</v>
      </c>
      <c r="S2870" s="78">
        <f>_xll.qlAbcdMathFunctionValue(S$1,($Q2870-evaluationDate)/365)</f>
        <v>1.9264203652004882E-4</v>
      </c>
      <c r="T2870" s="78">
        <f>_xll.qlAbcdMathFunctionValue(T$1,($Q2870-evaluationDate)/365)</f>
        <v>7.2438680653230561E-4</v>
      </c>
      <c r="U2870" s="78">
        <f>_xll.qlAbcdMathFunctionValue(U$1,($Q2870-evaluationDate)/365)</f>
        <v>7.2438742402681805E-4</v>
      </c>
      <c r="V2870" s="78">
        <f>_xll.qlAbcdMathFunctionValue(V$1,($Q2870-evaluationDate)/365)</f>
        <v>1.0452296111911358E-3</v>
      </c>
      <c r="W2870" s="78">
        <f>_xll.qlAbcdMathFunctionValue(W$1,($Q2870-evaluationDate)/365)</f>
        <v>1.0452373671020407E-3</v>
      </c>
      <c r="X2870" s="78">
        <f>_xll.qlAbcdMathFunctionValue(X$1,($Q2870-evaluationDate)/365)</f>
        <v>8.7079409917096727E-4</v>
      </c>
      <c r="Y2870" s="78">
        <f>_xll.qlAbcdMathFunctionValue(Y$1,($Q2870-evaluationDate)/365)</f>
        <v>8.707945422562316E-4</v>
      </c>
    </row>
    <row r="2871" spans="16:25" x14ac:dyDescent="0.2">
      <c r="P2871" s="64" t="s">
        <v>99</v>
      </c>
      <c r="Q2871" s="147">
        <f>_xll.qlCalendarAdvance(Calendar,Q2870,P2871,,,trigger)</f>
        <v>59679</v>
      </c>
      <c r="R2871" s="78">
        <f>_xll.qlAbcdMathFunctionValue(R$1,($Q2871-evaluationDate)/365)</f>
        <v>1.9264007268275519E-4</v>
      </c>
      <c r="S2871" s="78">
        <f>_xll.qlAbcdMathFunctionValue(S$1,($Q2871-evaluationDate)/365)</f>
        <v>1.9264189145636539E-4</v>
      </c>
      <c r="T2871" s="78">
        <f>_xll.qlAbcdMathFunctionValue(T$1,($Q2871-evaluationDate)/365)</f>
        <v>7.2438671315384114E-4</v>
      </c>
      <c r="U2871" s="78">
        <f>_xll.qlAbcdMathFunctionValue(U$1,($Q2871-evaluationDate)/365)</f>
        <v>7.2438732729937169E-4</v>
      </c>
      <c r="V2871" s="78">
        <f>_xll.qlAbcdMathFunctionValue(V$1,($Q2871-evaluationDate)/365)</f>
        <v>1.0452293335441237E-3</v>
      </c>
      <c r="W2871" s="78">
        <f>_xll.qlAbcdMathFunctionValue(W$1,($Q2871-evaluationDate)/365)</f>
        <v>1.0452370473570461E-3</v>
      </c>
      <c r="X2871" s="78">
        <f>_xll.qlAbcdMathFunctionValue(X$1,($Q2871-evaluationDate)/365)</f>
        <v>8.7079390929095939E-4</v>
      </c>
      <c r="Y2871" s="78">
        <f>_xll.qlAbcdMathFunctionValue(Y$1,($Q2871-evaluationDate)/365)</f>
        <v>8.7079434997736906E-4</v>
      </c>
    </row>
    <row r="2872" spans="16:25" x14ac:dyDescent="0.2">
      <c r="P2872" s="64" t="s">
        <v>99</v>
      </c>
      <c r="Q2872" s="147">
        <f>_xll.qlCalendarAdvance(Calendar,Q2871,P2872,,,trigger)</f>
        <v>59686</v>
      </c>
      <c r="R2872" s="78">
        <f>_xll.qlAbcdMathFunctionValue(R$1,($Q2872-evaluationDate)/365)</f>
        <v>1.9263993828330385E-4</v>
      </c>
      <c r="S2872" s="78">
        <f>_xll.qlAbcdMathFunctionValue(S$1,($Q2872-evaluationDate)/365)</f>
        <v>1.9264174718020826E-4</v>
      </c>
      <c r="T2872" s="78">
        <f>_xll.qlAbcdMathFunctionValue(T$1,($Q2872-evaluationDate)/365)</f>
        <v>7.2438662028185955E-4</v>
      </c>
      <c r="U2872" s="78">
        <f>_xll.qlAbcdMathFunctionValue(U$1,($Q2872-evaluationDate)/365)</f>
        <v>7.2438723109646028E-4</v>
      </c>
      <c r="V2872" s="78">
        <f>_xll.qlAbcdMathFunctionValue(V$1,($Q2872-evaluationDate)/365)</f>
        <v>1.0452290574045743E-3</v>
      </c>
      <c r="W2872" s="78">
        <f>_xll.qlAbcdMathFunctionValue(W$1,($Q2872-evaluationDate)/365)</f>
        <v>1.0452367293466529E-3</v>
      </c>
      <c r="X2872" s="78">
        <f>_xll.qlAbcdMathFunctionValue(X$1,($Q2872-evaluationDate)/365)</f>
        <v>8.7079372043900351E-4</v>
      </c>
      <c r="Y2872" s="78">
        <f>_xll.qlAbcdMathFunctionValue(Y$1,($Q2872-evaluationDate)/365)</f>
        <v>8.7079415873946259E-4</v>
      </c>
    </row>
    <row r="2873" spans="16:25" x14ac:dyDescent="0.2">
      <c r="P2873" s="64" t="s">
        <v>99</v>
      </c>
      <c r="Q2873" s="147">
        <f>_xll.qlCalendarAdvance(Calendar,Q2872,P2873,,,trigger)</f>
        <v>59693</v>
      </c>
      <c r="R2873" s="78">
        <f>_xll.qlAbcdMathFunctionValue(R$1,($Q2873-evaluationDate)/365)</f>
        <v>1.9263980461381002E-4</v>
      </c>
      <c r="S2873" s="78">
        <f>_xll.qlAbcdMathFunctionValue(S$1,($Q2873-evaluationDate)/365)</f>
        <v>1.9264160368732744E-4</v>
      </c>
      <c r="T2873" s="78">
        <f>_xll.qlAbcdMathFunctionValue(T$1,($Q2873-evaluationDate)/365)</f>
        <v>7.2438652791363006E-4</v>
      </c>
      <c r="U2873" s="78">
        <f>_xll.qlAbcdMathFunctionValue(U$1,($Q2873-evaluationDate)/365)</f>
        <v>7.2438713541525697E-4</v>
      </c>
      <c r="V2873" s="78">
        <f>_xll.qlAbcdMathFunctionValue(V$1,($Q2873-evaluationDate)/365)</f>
        <v>1.0452287827643519E-3</v>
      </c>
      <c r="W2873" s="78">
        <f>_xll.qlAbcdMathFunctionValue(W$1,($Q2873-evaluationDate)/365)</f>
        <v>1.0452364130615077E-3</v>
      </c>
      <c r="X2873" s="78">
        <f>_xll.qlAbcdMathFunctionValue(X$1,($Q2873-evaluationDate)/365)</f>
        <v>8.7079353260956899E-4</v>
      </c>
      <c r="Y2873" s="78">
        <f>_xll.qlAbcdMathFunctionValue(Y$1,($Q2873-evaluationDate)/365)</f>
        <v>8.7079396853691302E-4</v>
      </c>
    </row>
    <row r="2874" spans="16:25" x14ac:dyDescent="0.2">
      <c r="P2874" s="64" t="s">
        <v>99</v>
      </c>
      <c r="Q2874" s="147">
        <f>_xll.qlCalendarAdvance(Calendar,Q2873,P2874,,,trigger)</f>
        <v>59700</v>
      </c>
      <c r="R2874" s="78">
        <f>_xll.qlAbcdMathFunctionValue(R$1,($Q2874-evaluationDate)/365)</f>
        <v>1.9263967167033237E-4</v>
      </c>
      <c r="S2874" s="78">
        <f>_xll.qlAbcdMathFunctionValue(S$1,($Q2874-evaluationDate)/365)</f>
        <v>1.9264146097349572E-4</v>
      </c>
      <c r="T2874" s="78">
        <f>_xll.qlAbcdMathFunctionValue(T$1,($Q2874-evaluationDate)/365)</f>
        <v>7.2438643604643717E-4</v>
      </c>
      <c r="U2874" s="78">
        <f>_xll.qlAbcdMathFunctionValue(U$1,($Q2874-evaluationDate)/365)</f>
        <v>7.2438704025294979E-4</v>
      </c>
      <c r="V2874" s="78">
        <f>_xll.qlAbcdMathFunctionValue(V$1,($Q2874-evaluationDate)/365)</f>
        <v>1.0452285096153636E-3</v>
      </c>
      <c r="W2874" s="78">
        <f>_xll.qlAbcdMathFunctionValue(W$1,($Q2874-evaluationDate)/365)</f>
        <v>1.0452360984923076E-3</v>
      </c>
      <c r="X2874" s="78">
        <f>_xll.qlAbcdMathFunctionValue(X$1,($Q2874-evaluationDate)/365)</f>
        <v>8.7079334579715504E-4</v>
      </c>
      <c r="Y2874" s="78">
        <f>_xll.qlAbcdMathFunctionValue(Y$1,($Q2874-evaluationDate)/365)</f>
        <v>8.707937793641506E-4</v>
      </c>
    </row>
    <row r="2875" spans="16:25" x14ac:dyDescent="0.2">
      <c r="P2875" s="64" t="s">
        <v>99</v>
      </c>
      <c r="Q2875" s="147">
        <f>_xll.qlCalendarAdvance(Calendar,Q2874,P2875,,,trigger)</f>
        <v>59707</v>
      </c>
      <c r="R2875" s="78">
        <f>_xll.qlAbcdMathFunctionValue(R$1,($Q2875-evaluationDate)/365)</f>
        <v>1.9263953944895069E-4</v>
      </c>
      <c r="S2875" s="78">
        <f>_xll.qlAbcdMathFunctionValue(S$1,($Q2875-evaluationDate)/365)</f>
        <v>1.926413190345086E-4</v>
      </c>
      <c r="T2875" s="78">
        <f>_xll.qlAbcdMathFunctionValue(T$1,($Q2875-evaluationDate)/365)</f>
        <v>7.2438634467757949E-4</v>
      </c>
      <c r="U2875" s="78">
        <f>_xll.qlAbcdMathFunctionValue(U$1,($Q2875-evaluationDate)/365)</f>
        <v>7.2438694560674193E-4</v>
      </c>
      <c r="V2875" s="78">
        <f>_xll.qlAbcdMathFunctionValue(V$1,($Q2875-evaluationDate)/365)</f>
        <v>1.0452282379495603E-3</v>
      </c>
      <c r="W2875" s="78">
        <f>_xll.qlAbcdMathFunctionValue(W$1,($Q2875-evaluationDate)/365)</f>
        <v>1.0452357856297993E-3</v>
      </c>
      <c r="X2875" s="78">
        <f>_xll.qlAbcdMathFunctionValue(X$1,($Q2875-evaluationDate)/365)</f>
        <v>8.7079315999629E-4</v>
      </c>
      <c r="Y2875" s="78">
        <f>_xll.qlAbcdMathFunctionValue(Y$1,($Q2875-evaluationDate)/365)</f>
        <v>8.7079359121563582E-4</v>
      </c>
    </row>
    <row r="2876" spans="16:25" x14ac:dyDescent="0.2">
      <c r="P2876" s="64" t="s">
        <v>99</v>
      </c>
      <c r="Q2876" s="147">
        <f>_xll.qlCalendarAdvance(Calendar,Q2875,P2876,,,trigger)</f>
        <v>59714</v>
      </c>
      <c r="R2876" s="78">
        <f>_xll.qlAbcdMathFunctionValue(R$1,($Q2876-evaluationDate)/365)</f>
        <v>1.926394079457658E-4</v>
      </c>
      <c r="S2876" s="78">
        <f>_xll.qlAbcdMathFunctionValue(S$1,($Q2876-evaluationDate)/365)</f>
        <v>1.9264117786618406E-4</v>
      </c>
      <c r="T2876" s="78">
        <f>_xll.qlAbcdMathFunctionValue(T$1,($Q2876-evaluationDate)/365)</f>
        <v>7.2438625380437003E-4</v>
      </c>
      <c r="U2876" s="78">
        <f>_xll.qlAbcdMathFunctionValue(U$1,($Q2876-evaluationDate)/365)</f>
        <v>7.2438685147385143E-4</v>
      </c>
      <c r="V2876" s="78">
        <f>_xll.qlAbcdMathFunctionValue(V$1,($Q2876-evaluationDate)/365)</f>
        <v>1.0452279677589358E-3</v>
      </c>
      <c r="W2876" s="78">
        <f>_xll.qlAbcdMathFunctionValue(W$1,($Q2876-evaluationDate)/365)</f>
        <v>1.0452354744647791E-3</v>
      </c>
      <c r="X2876" s="78">
        <f>_xll.qlAbcdMathFunctionValue(X$1,($Q2876-evaluationDate)/365)</f>
        <v>8.7079297520153141E-4</v>
      </c>
      <c r="Y2876" s="78">
        <f>_xll.qlAbcdMathFunctionValue(Y$1,($Q2876-evaluationDate)/365)</f>
        <v>8.7079340408585833E-4</v>
      </c>
    </row>
    <row r="2877" spans="16:25" x14ac:dyDescent="0.2">
      <c r="P2877" s="64" t="s">
        <v>99</v>
      </c>
      <c r="Q2877" s="147">
        <f>_xll.qlCalendarAdvance(Calendar,Q2876,P2877,,,trigger)</f>
        <v>59721</v>
      </c>
      <c r="R2877" s="78">
        <f>_xll.qlAbcdMathFunctionValue(R$1,($Q2877-evaluationDate)/365)</f>
        <v>1.9263927715689941E-4</v>
      </c>
      <c r="S2877" s="78">
        <f>_xll.qlAbcdMathFunctionValue(S$1,($Q2877-evaluationDate)/365)</f>
        <v>1.9264103746436255E-4</v>
      </c>
      <c r="T2877" s="78">
        <f>_xll.qlAbcdMathFunctionValue(T$1,($Q2877-evaluationDate)/365)</f>
        <v>7.2438616342413668E-4</v>
      </c>
      <c r="U2877" s="78">
        <f>_xll.qlAbcdMathFunctionValue(U$1,($Q2877-evaluationDate)/365)</f>
        <v>7.2438675785151119E-4</v>
      </c>
      <c r="V2877" s="78">
        <f>_xll.qlAbcdMathFunctionValue(V$1,($Q2877-evaluationDate)/365)</f>
        <v>1.0452276990355271E-3</v>
      </c>
      <c r="W2877" s="78">
        <f>_xll.qlAbcdMathFunctionValue(W$1,($Q2877-evaluationDate)/365)</f>
        <v>1.0452351649880927E-3</v>
      </c>
      <c r="X2877" s="78">
        <f>_xll.qlAbcdMathFunctionValue(X$1,($Q2877-evaluationDate)/365)</f>
        <v>8.7079279140746594E-4</v>
      </c>
      <c r="Y2877" s="78">
        <f>_xll.qlAbcdMathFunctionValue(Y$1,($Q2877-evaluationDate)/365)</f>
        <v>8.7079321796933726E-4</v>
      </c>
    </row>
    <row r="2878" spans="16:25" x14ac:dyDescent="0.2">
      <c r="P2878" s="64" t="s">
        <v>99</v>
      </c>
      <c r="Q2878" s="147">
        <f>_xll.qlCalendarAdvance(Calendar,Q2877,P2878,,,trigger)</f>
        <v>59728</v>
      </c>
      <c r="R2878" s="78">
        <f>_xll.qlAbcdMathFunctionValue(R$1,($Q2878-evaluationDate)/365)</f>
        <v>1.9263914707849409E-4</v>
      </c>
      <c r="S2878" s="78">
        <f>_xll.qlAbcdMathFunctionValue(S$1,($Q2878-evaluationDate)/365)</f>
        <v>1.9264089782490673E-4</v>
      </c>
      <c r="T2878" s="78">
        <f>_xll.qlAbcdMathFunctionValue(T$1,($Q2878-evaluationDate)/365)</f>
        <v>7.2438607353422107E-4</v>
      </c>
      <c r="U2878" s="78">
        <f>_xll.qlAbcdMathFunctionValue(U$1,($Q2878-evaluationDate)/365)</f>
        <v>7.2438666473696918E-4</v>
      </c>
      <c r="V2878" s="78">
        <f>_xll.qlAbcdMathFunctionValue(V$1,($Q2878-evaluationDate)/365)</f>
        <v>1.0452274317714137E-3</v>
      </c>
      <c r="W2878" s="78">
        <f>_xll.qlAbcdMathFunctionValue(W$1,($Q2878-evaluationDate)/365)</f>
        <v>1.0452348571906346E-3</v>
      </c>
      <c r="X2878" s="78">
        <f>_xll.qlAbcdMathFunctionValue(X$1,($Q2878-evaluationDate)/365)</f>
        <v>8.7079260860870933E-4</v>
      </c>
      <c r="Y2878" s="78">
        <f>_xll.qlAbcdMathFunctionValue(Y$1,($Q2878-evaluationDate)/365)</f>
        <v>8.7079303286062136E-4</v>
      </c>
    </row>
    <row r="2879" spans="16:25" x14ac:dyDescent="0.2">
      <c r="P2879" s="64" t="s">
        <v>99</v>
      </c>
      <c r="Q2879" s="147">
        <f>_xll.qlCalendarAdvance(Calendar,Q2878,P2879,,,trigger)</f>
        <v>59735</v>
      </c>
      <c r="R2879" s="78">
        <f>_xll.qlAbcdMathFunctionValue(R$1,($Q2879-evaluationDate)/365)</f>
        <v>1.9263901770671303E-4</v>
      </c>
      <c r="S2879" s="78">
        <f>_xll.qlAbcdMathFunctionValue(S$1,($Q2879-evaluationDate)/365)</f>
        <v>1.9264075894370153E-4</v>
      </c>
      <c r="T2879" s="78">
        <f>_xll.qlAbcdMathFunctionValue(T$1,($Q2879-evaluationDate)/365)</f>
        <v>7.2438598413197938E-4</v>
      </c>
      <c r="U2879" s="78">
        <f>_xll.qlAbcdMathFunctionValue(U$1,($Q2879-evaluationDate)/365)</f>
        <v>7.243865721274879E-4</v>
      </c>
      <c r="V2879" s="78">
        <f>_xll.qlAbcdMathFunctionValue(V$1,($Q2879-evaluationDate)/365)</f>
        <v>1.0452271659587174E-3</v>
      </c>
      <c r="W2879" s="78">
        <f>_xll.qlAbcdMathFunctionValue(W$1,($Q2879-evaluationDate)/365)</f>
        <v>1.0452345510633479E-3</v>
      </c>
      <c r="X2879" s="78">
        <f>_xll.qlAbcdMathFunctionValue(X$1,($Q2879-evaluationDate)/365)</f>
        <v>8.7079242679990565E-4</v>
      </c>
      <c r="Y2879" s="78">
        <f>_xll.qlAbcdMathFunctionValue(Y$1,($Q2879-evaluationDate)/365)</f>
        <v>8.70792848754288E-4</v>
      </c>
    </row>
    <row r="2880" spans="16:25" x14ac:dyDescent="0.2">
      <c r="P2880" s="64" t="s">
        <v>99</v>
      </c>
      <c r="Q2880" s="147">
        <f>_xll.qlCalendarAdvance(Calendar,Q2879,P2880,,,trigger)</f>
        <v>59742</v>
      </c>
      <c r="R2880" s="78">
        <f>_xll.qlAbcdMathFunctionValue(R$1,($Q2880-evaluationDate)/365)</f>
        <v>1.9263888903774004E-4</v>
      </c>
      <c r="S2880" s="78">
        <f>_xll.qlAbcdMathFunctionValue(S$1,($Q2880-evaluationDate)/365)</f>
        <v>1.9264062081665389E-4</v>
      </c>
      <c r="T2880" s="78">
        <f>_xll.qlAbcdMathFunctionValue(T$1,($Q2880-evaluationDate)/365)</f>
        <v>7.2438589521478178E-4</v>
      </c>
      <c r="U2880" s="78">
        <f>_xll.qlAbcdMathFunctionValue(U$1,($Q2880-evaluationDate)/365)</f>
        <v>7.2438648002034437E-4</v>
      </c>
      <c r="V2880" s="78">
        <f>_xll.qlAbcdMathFunctionValue(V$1,($Q2880-evaluationDate)/365)</f>
        <v>1.0452269015896027E-3</v>
      </c>
      <c r="W2880" s="78">
        <f>_xll.qlAbcdMathFunctionValue(W$1,($Q2880-evaluationDate)/365)</f>
        <v>1.0452342465972248E-3</v>
      </c>
      <c r="X2880" s="78">
        <f>_xll.qlAbcdMathFunctionValue(X$1,($Q2880-evaluationDate)/365)</f>
        <v>8.7079224597572797E-4</v>
      </c>
      <c r="Y2880" s="78">
        <f>_xll.qlAbcdMathFunctionValue(Y$1,($Q2880-evaluationDate)/365)</f>
        <v>8.7079266564494379E-4</v>
      </c>
    </row>
    <row r="2881" spans="16:25" x14ac:dyDescent="0.2">
      <c r="P2881" s="64" t="s">
        <v>99</v>
      </c>
      <c r="Q2881" s="147">
        <f>_xll.qlCalendarAdvance(Calendar,Q2880,P2881,,,trigger)</f>
        <v>59749</v>
      </c>
      <c r="R2881" s="78">
        <f>_xll.qlAbcdMathFunctionValue(R$1,($Q2881-evaluationDate)/365)</f>
        <v>1.9263876106777935E-4</v>
      </c>
      <c r="S2881" s="78">
        <f>_xll.qlAbcdMathFunctionValue(S$1,($Q2881-evaluationDate)/365)</f>
        <v>1.9264048343969268E-4</v>
      </c>
      <c r="T2881" s="78">
        <f>_xll.qlAbcdMathFunctionValue(T$1,($Q2881-evaluationDate)/365)</f>
        <v>7.2438580678001272E-4</v>
      </c>
      <c r="U2881" s="78">
        <f>_xll.qlAbcdMathFunctionValue(U$1,($Q2881-evaluationDate)/365)</f>
        <v>7.2438638841283048E-4</v>
      </c>
      <c r="V2881" s="78">
        <f>_xll.qlAbcdMathFunctionValue(V$1,($Q2881-evaluationDate)/365)</f>
        <v>1.0452266386562759E-3</v>
      </c>
      <c r="W2881" s="78">
        <f>_xll.qlAbcdMathFunctionValue(W$1,($Q2881-evaluationDate)/365)</f>
        <v>1.0452339437833054E-3</v>
      </c>
      <c r="X2881" s="78">
        <f>_xll.qlAbcdMathFunctionValue(X$1,($Q2881-evaluationDate)/365)</f>
        <v>8.7079206613087769E-4</v>
      </c>
      <c r="Y2881" s="78">
        <f>_xll.qlAbcdMathFunctionValue(Y$1,($Q2881-evaluationDate)/365)</f>
        <v>8.7079248352722413E-4</v>
      </c>
    </row>
    <row r="2882" spans="16:25" x14ac:dyDescent="0.2">
      <c r="P2882" s="64" t="s">
        <v>99</v>
      </c>
      <c r="Q2882" s="147">
        <f>_xll.qlCalendarAdvance(Calendar,Q2881,P2882,,,trigger)</f>
        <v>59756</v>
      </c>
      <c r="R2882" s="78">
        <f>_xll.qlAbcdMathFunctionValue(R$1,($Q2882-evaluationDate)/365)</f>
        <v>1.9263863379305563E-4</v>
      </c>
      <c r="S2882" s="78">
        <f>_xll.qlAbcdMathFunctionValue(S$1,($Q2882-evaluationDate)/365)</f>
        <v>1.9264034680876863E-4</v>
      </c>
      <c r="T2882" s="78">
        <f>_xll.qlAbcdMathFunctionValue(T$1,($Q2882-evaluationDate)/365)</f>
        <v>7.2438571882507056E-4</v>
      </c>
      <c r="U2882" s="78">
        <f>_xll.qlAbcdMathFunctionValue(U$1,($Q2882-evaluationDate)/365)</f>
        <v>7.2438629730225252E-4</v>
      </c>
      <c r="V2882" s="78">
        <f>_xll.qlAbcdMathFunctionValue(V$1,($Q2882-evaluationDate)/365)</f>
        <v>1.0452263771509847E-3</v>
      </c>
      <c r="W2882" s="78">
        <f>_xll.qlAbcdMathFunctionValue(W$1,($Q2882-evaluationDate)/365)</f>
        <v>1.0452336426126775E-3</v>
      </c>
      <c r="X2882" s="78">
        <f>_xll.qlAbcdMathFunctionValue(X$1,($Q2882-evaluationDate)/365)</f>
        <v>8.7079188726008441E-4</v>
      </c>
      <c r="Y2882" s="78">
        <f>_xll.qlAbcdMathFunctionValue(Y$1,($Q2882-evaluationDate)/365)</f>
        <v>8.7079230239579298E-4</v>
      </c>
    </row>
    <row r="2883" spans="16:25" x14ac:dyDescent="0.2">
      <c r="P2883" s="64" t="s">
        <v>99</v>
      </c>
      <c r="Q2883" s="147">
        <f>_xll.qlCalendarAdvance(Calendar,Q2882,P2883,,,trigger)</f>
        <v>59763</v>
      </c>
      <c r="R2883" s="78">
        <f>_xll.qlAbcdMathFunctionValue(R$1,($Q2883-evaluationDate)/365)</f>
        <v>1.9263850720981375E-4</v>
      </c>
      <c r="S2883" s="78">
        <f>_xll.qlAbcdMathFunctionValue(S$1,($Q2883-evaluationDate)/365)</f>
        <v>1.9264021091985414E-4</v>
      </c>
      <c r="T2883" s="78">
        <f>_xll.qlAbcdMathFunctionValue(T$1,($Q2883-evaluationDate)/365)</f>
        <v>7.2438563134736753E-4</v>
      </c>
      <c r="U2883" s="78">
        <f>_xll.qlAbcdMathFunctionValue(U$1,($Q2883-evaluationDate)/365)</f>
        <v>7.24386206685931E-4</v>
      </c>
      <c r="V2883" s="78">
        <f>_xll.qlAbcdMathFunctionValue(V$1,($Q2883-evaluationDate)/365)</f>
        <v>1.0452261170660188E-3</v>
      </c>
      <c r="W2883" s="78">
        <f>_xll.qlAbcdMathFunctionValue(W$1,($Q2883-evaluationDate)/365)</f>
        <v>1.0452333430764772E-3</v>
      </c>
      <c r="X2883" s="78">
        <f>_xll.qlAbcdMathFunctionValue(X$1,($Q2883-evaluationDate)/365)</f>
        <v>8.707917093581061E-4</v>
      </c>
      <c r="Y2883" s="78">
        <f>_xll.qlAbcdMathFunctionValue(Y$1,($Q2883-evaluationDate)/365)</f>
        <v>8.7079212224534287E-4</v>
      </c>
    </row>
    <row r="2884" spans="16:25" x14ac:dyDescent="0.2">
      <c r="P2884" s="64" t="s">
        <v>99</v>
      </c>
      <c r="Q2884" s="147">
        <f>_xll.qlCalendarAdvance(Calendar,Q2883,P2884,,,trigger)</f>
        <v>59770</v>
      </c>
      <c r="R2884" s="78">
        <f>_xll.qlAbcdMathFunctionValue(R$1,($Q2884-evaluationDate)/365)</f>
        <v>1.9263838131431874E-4</v>
      </c>
      <c r="S2884" s="78">
        <f>_xll.qlAbcdMathFunctionValue(S$1,($Q2884-evaluationDate)/365)</f>
        <v>1.9264007576894328E-4</v>
      </c>
      <c r="T2884" s="78">
        <f>_xll.qlAbcdMathFunctionValue(T$1,($Q2884-evaluationDate)/365)</f>
        <v>7.2438554434432973E-4</v>
      </c>
      <c r="U2884" s="78">
        <f>_xll.qlAbcdMathFunctionValue(U$1,($Q2884-evaluationDate)/365)</f>
        <v>7.2438611656120105E-4</v>
      </c>
      <c r="V2884" s="78">
        <f>_xll.qlAbcdMathFunctionValue(V$1,($Q2884-evaluationDate)/365)</f>
        <v>1.0452258583937093E-3</v>
      </c>
      <c r="W2884" s="78">
        <f>_xll.qlAbcdMathFunctionValue(W$1,($Q2884-evaluationDate)/365)</f>
        <v>1.0452330451658875E-3</v>
      </c>
      <c r="X2884" s="78">
        <f>_xll.qlAbcdMathFunctionValue(X$1,($Q2884-evaluationDate)/365)</f>
        <v>8.7079153241972841E-4</v>
      </c>
      <c r="Y2884" s="78">
        <f>_xll.qlAbcdMathFunctionValue(Y$1,($Q2884-evaluationDate)/365)</f>
        <v>8.7079194307059459E-4</v>
      </c>
    </row>
    <row r="2885" spans="16:25" x14ac:dyDescent="0.2">
      <c r="P2885" s="64" t="s">
        <v>99</v>
      </c>
      <c r="Q2885" s="147">
        <f>_xll.qlCalendarAdvance(Calendar,Q2884,P2885,,,trigger)</f>
        <v>59777</v>
      </c>
      <c r="R2885" s="78">
        <f>_xll.qlAbcdMathFunctionValue(R$1,($Q2885-evaluationDate)/365)</f>
        <v>1.9263825610285561E-4</v>
      </c>
      <c r="S2885" s="78">
        <f>_xll.qlAbcdMathFunctionValue(S$1,($Q2885-evaluationDate)/365)</f>
        <v>1.9263994135205149E-4</v>
      </c>
      <c r="T2885" s="78">
        <f>_xll.qlAbcdMathFunctionValue(T$1,($Q2885-evaluationDate)/365)</f>
        <v>7.2438545781339703E-4</v>
      </c>
      <c r="U2885" s="78">
        <f>_xll.qlAbcdMathFunctionValue(U$1,($Q2885-evaluationDate)/365)</f>
        <v>7.2438602692541203E-4</v>
      </c>
      <c r="V2885" s="78">
        <f>_xll.qlAbcdMathFunctionValue(V$1,($Q2885-evaluationDate)/365)</f>
        <v>1.0452256011264283E-3</v>
      </c>
      <c r="W2885" s="78">
        <f>_xll.qlAbcdMathFunctionValue(W$1,($Q2885-evaluationDate)/365)</f>
        <v>1.0452327488721391E-3</v>
      </c>
      <c r="X2885" s="78">
        <f>_xll.qlAbcdMathFunctionValue(X$1,($Q2885-evaluationDate)/365)</f>
        <v>8.7079135643976517E-4</v>
      </c>
      <c r="Y2885" s="78">
        <f>_xll.qlAbcdMathFunctionValue(Y$1,($Q2885-evaluationDate)/365)</f>
        <v>8.7079176486629724E-4</v>
      </c>
    </row>
    <row r="2886" spans="16:25" x14ac:dyDescent="0.2">
      <c r="P2886" s="64" t="s">
        <v>99</v>
      </c>
      <c r="Q2886" s="147">
        <f>_xll.qlCalendarAdvance(Calendar,Q2885,P2886,,,trigger)</f>
        <v>59784</v>
      </c>
      <c r="R2886" s="78">
        <f>_xll.qlAbcdMathFunctionValue(R$1,($Q2886-evaluationDate)/365)</f>
        <v>1.9263813157172939E-4</v>
      </c>
      <c r="S2886" s="78">
        <f>_xll.qlAbcdMathFunctionValue(S$1,($Q2886-evaluationDate)/365)</f>
        <v>1.9263980766521564E-4</v>
      </c>
      <c r="T2886" s="78">
        <f>_xll.qlAbcdMathFunctionValue(T$1,($Q2886-evaluationDate)/365)</f>
        <v>7.2438537175202318E-4</v>
      </c>
      <c r="U2886" s="78">
        <f>_xll.qlAbcdMathFunctionValue(U$1,($Q2886-evaluationDate)/365)</f>
        <v>7.2438593777592714E-4</v>
      </c>
      <c r="V2886" s="78">
        <f>_xll.qlAbcdMathFunctionValue(V$1,($Q2886-evaluationDate)/365)</f>
        <v>1.0452253452565884E-3</v>
      </c>
      <c r="W2886" s="78">
        <f>_xll.qlAbcdMathFunctionValue(W$1,($Q2886-evaluationDate)/365)</f>
        <v>1.0452324541865095E-3</v>
      </c>
      <c r="X2886" s="78">
        <f>_xll.qlAbcdMathFunctionValue(X$1,($Q2886-evaluationDate)/365)</f>
        <v>8.7079118141305764E-4</v>
      </c>
      <c r="Y2886" s="78">
        <f>_xll.qlAbcdMathFunctionValue(Y$1,($Q2886-evaluationDate)/365)</f>
        <v>8.707915876272279E-4</v>
      </c>
    </row>
    <row r="2887" spans="16:25" x14ac:dyDescent="0.2">
      <c r="P2887" s="64" t="s">
        <v>99</v>
      </c>
      <c r="Q2887" s="147">
        <f>_xll.qlCalendarAdvance(Calendar,Q2886,P2887,,,trigger)</f>
        <v>59791</v>
      </c>
      <c r="R2887" s="78">
        <f>_xll.qlAbcdMathFunctionValue(R$1,($Q2887-evaluationDate)/365)</f>
        <v>1.9263800771726486E-4</v>
      </c>
      <c r="S2887" s="78">
        <f>_xll.qlAbcdMathFunctionValue(S$1,($Q2887-evaluationDate)/365)</f>
        <v>1.9263967470449386E-4</v>
      </c>
      <c r="T2887" s="78">
        <f>_xll.qlAbcdMathFunctionValue(T$1,($Q2887-evaluationDate)/365)</f>
        <v>7.2438528615767538E-4</v>
      </c>
      <c r="U2887" s="78">
        <f>_xll.qlAbcdMathFunctionValue(U$1,($Q2887-evaluationDate)/365)</f>
        <v>7.2438584911012414E-4</v>
      </c>
      <c r="V2887" s="78">
        <f>_xll.qlAbcdMathFunctionValue(V$1,($Q2887-evaluationDate)/365)</f>
        <v>1.0452250907766435E-3</v>
      </c>
      <c r="W2887" s="78">
        <f>_xll.qlAbcdMathFunctionValue(W$1,($Q2887-evaluationDate)/365)</f>
        <v>1.0452321611003229E-3</v>
      </c>
      <c r="X2887" s="78">
        <f>_xll.qlAbcdMathFunctionValue(X$1,($Q2887-evaluationDate)/365)</f>
        <v>8.7079100733447492E-4</v>
      </c>
      <c r="Y2887" s="78">
        <f>_xll.qlAbcdMathFunctionValue(Y$1,($Q2887-evaluationDate)/365)</f>
        <v>8.707914113481915E-4</v>
      </c>
    </row>
    <row r="2888" spans="16:25" x14ac:dyDescent="0.2">
      <c r="P2888" s="64" t="s">
        <v>99</v>
      </c>
      <c r="Q2888" s="147">
        <f>_xll.qlCalendarAdvance(Calendar,Q2887,P2888,,,trigger)</f>
        <v>59798</v>
      </c>
      <c r="R2888" s="78">
        <f>_xll.qlAbcdMathFunctionValue(R$1,($Q2888-evaluationDate)/365)</f>
        <v>1.9263788453580661E-4</v>
      </c>
      <c r="S2888" s="78">
        <f>_xll.qlAbcdMathFunctionValue(S$1,($Q2888-evaluationDate)/365)</f>
        <v>1.9263954246596536E-4</v>
      </c>
      <c r="T2888" s="78">
        <f>_xll.qlAbcdMathFunctionValue(T$1,($Q2888-evaluationDate)/365)</f>
        <v>7.2438520102783438E-4</v>
      </c>
      <c r="U2888" s="78">
        <f>_xll.qlAbcdMathFunctionValue(U$1,($Q2888-evaluationDate)/365)</f>
        <v>7.2438576092539477E-4</v>
      </c>
      <c r="V2888" s="78">
        <f>_xll.qlAbcdMathFunctionValue(V$1,($Q2888-evaluationDate)/365)</f>
        <v>1.0452248376790877E-3</v>
      </c>
      <c r="W2888" s="78">
        <f>_xll.qlAbcdMathFunctionValue(W$1,($Q2888-evaluationDate)/365)</f>
        <v>1.0452318696049501E-3</v>
      </c>
      <c r="X2888" s="78">
        <f>_xll.qlAbcdMathFunctionValue(X$1,($Q2888-evaluationDate)/365)</f>
        <v>8.7079083419891326E-4</v>
      </c>
      <c r="Y2888" s="78">
        <f>_xll.qlAbcdMathFunctionValue(Y$1,($Q2888-evaluationDate)/365)</f>
        <v>8.7079123602402096E-4</v>
      </c>
    </row>
    <row r="2889" spans="16:25" x14ac:dyDescent="0.2">
      <c r="P2889" s="64" t="s">
        <v>99</v>
      </c>
      <c r="Q2889" s="147">
        <f>_xll.qlCalendarAdvance(Calendar,Q2888,P2889,,,trigger)</f>
        <v>59805</v>
      </c>
      <c r="R2889" s="78">
        <f>_xll.qlAbcdMathFunctionValue(R$1,($Q2889-evaluationDate)/365)</f>
        <v>1.9263776202371874E-4</v>
      </c>
      <c r="S2889" s="78">
        <f>_xll.qlAbcdMathFunctionValue(S$1,($Q2889-evaluationDate)/365)</f>
        <v>1.9263941094573044E-4</v>
      </c>
      <c r="T2889" s="78">
        <f>_xll.qlAbcdMathFunctionValue(T$1,($Q2889-evaluationDate)/365)</f>
        <v>7.2438511635999458E-4</v>
      </c>
      <c r="U2889" s="78">
        <f>_xll.qlAbcdMathFunctionValue(U$1,($Q2889-evaluationDate)/365)</f>
        <v>7.243856732191443E-4</v>
      </c>
      <c r="V2889" s="78">
        <f>_xll.qlAbcdMathFunctionValue(V$1,($Q2889-evaluationDate)/365)</f>
        <v>1.0452245859564556E-3</v>
      </c>
      <c r="W2889" s="78">
        <f>_xll.qlAbcdMathFunctionValue(W$1,($Q2889-evaluationDate)/365)</f>
        <v>1.0452315796918078E-3</v>
      </c>
      <c r="X2889" s="78">
        <f>_xll.qlAbcdMathFunctionValue(X$1,($Q2889-evaluationDate)/365)</f>
        <v>8.7079066200129642E-4</v>
      </c>
      <c r="Y2889" s="78">
        <f>_xll.qlAbcdMathFunctionValue(Y$1,($Q2889-evaluationDate)/365)</f>
        <v>8.7079106164957639E-4</v>
      </c>
    </row>
    <row r="2890" spans="16:25" x14ac:dyDescent="0.2">
      <c r="P2890" s="64" t="s">
        <v>99</v>
      </c>
      <c r="Q2890" s="147">
        <f>_xll.qlCalendarAdvance(Calendar,Q2889,P2890,,,trigger)</f>
        <v>59812</v>
      </c>
      <c r="R2890" s="78">
        <f>_xll.qlAbcdMathFunctionValue(R$1,($Q2890-evaluationDate)/365)</f>
        <v>1.9263764017738488E-4</v>
      </c>
      <c r="S2890" s="78">
        <f>_xll.qlAbcdMathFunctionValue(S$1,($Q2890-evaluationDate)/365)</f>
        <v>1.9263928013991028E-4</v>
      </c>
      <c r="T2890" s="78">
        <f>_xll.qlAbcdMathFunctionValue(T$1,($Q2890-evaluationDate)/365)</f>
        <v>7.2438503215166373E-4</v>
      </c>
      <c r="U2890" s="78">
        <f>_xll.qlAbcdMathFunctionValue(U$1,($Q2890-evaluationDate)/365)</f>
        <v>7.2438558598879256E-4</v>
      </c>
      <c r="V2890" s="78">
        <f>_xll.qlAbcdMathFunctionValue(V$1,($Q2890-evaluationDate)/365)</f>
        <v>1.0452243356013212E-3</v>
      </c>
      <c r="W2890" s="78">
        <f>_xll.qlAbcdMathFunctionValue(W$1,($Q2890-evaluationDate)/365)</f>
        <v>1.0452312913523589E-3</v>
      </c>
      <c r="X2890" s="78">
        <f>_xll.qlAbcdMathFunctionValue(X$1,($Q2890-evaluationDate)/365)</f>
        <v>8.7079049073657494E-4</v>
      </c>
      <c r="Y2890" s="78">
        <f>_xll.qlAbcdMathFunctionValue(Y$1,($Q2890-evaluationDate)/365)</f>
        <v>8.7079088821974578E-4</v>
      </c>
    </row>
    <row r="2891" spans="16:25" x14ac:dyDescent="0.2">
      <c r="P2891" s="64" t="s">
        <v>99</v>
      </c>
      <c r="Q2891" s="147">
        <f>_xll.qlCalendarAdvance(Calendar,Q2890,P2891,,,trigger)</f>
        <v>59819</v>
      </c>
      <c r="R2891" s="78">
        <f>_xll.qlAbcdMathFunctionValue(R$1,($Q2891-evaluationDate)/365)</f>
        <v>1.9263751899320814E-4</v>
      </c>
      <c r="S2891" s="78">
        <f>_xll.qlAbcdMathFunctionValue(S$1,($Q2891-evaluationDate)/365)</f>
        <v>1.9263915004464688E-4</v>
      </c>
      <c r="T2891" s="78">
        <f>_xll.qlAbcdMathFunctionValue(T$1,($Q2891-evaluationDate)/365)</f>
        <v>7.2438494840036292E-4</v>
      </c>
      <c r="U2891" s="78">
        <f>_xll.qlAbcdMathFunctionValue(U$1,($Q2891-evaluationDate)/365)</f>
        <v>7.2438549923177259E-4</v>
      </c>
      <c r="V2891" s="78">
        <f>_xll.qlAbcdMathFunctionValue(V$1,($Q2891-evaluationDate)/365)</f>
        <v>1.0452240866062992E-3</v>
      </c>
      <c r="W2891" s="78">
        <f>_xll.qlAbcdMathFunctionValue(W$1,($Q2891-evaluationDate)/365)</f>
        <v>1.0452310045781122E-3</v>
      </c>
      <c r="X2891" s="78">
        <f>_xll.qlAbcdMathFunctionValue(X$1,($Q2891-evaluationDate)/365)</f>
        <v>8.707903203997268E-4</v>
      </c>
      <c r="Y2891" s="78">
        <f>_xll.qlAbcdMathFunctionValue(Y$1,($Q2891-evaluationDate)/365)</f>
        <v>8.7079071572944422E-4</v>
      </c>
    </row>
    <row r="2892" spans="16:25" x14ac:dyDescent="0.2">
      <c r="P2892" s="64" t="s">
        <v>99</v>
      </c>
      <c r="Q2892" s="147">
        <f>_xll.qlCalendarAdvance(Calendar,Q2891,P2892,,,trigger)</f>
        <v>59826</v>
      </c>
      <c r="R2892" s="78">
        <f>_xll.qlAbcdMathFunctionValue(R$1,($Q2892-evaluationDate)/365)</f>
        <v>1.9263739846761086E-4</v>
      </c>
      <c r="S2892" s="78">
        <f>_xll.qlAbcdMathFunctionValue(S$1,($Q2892-evaluationDate)/365)</f>
        <v>1.9263902065610287E-4</v>
      </c>
      <c r="T2892" s="78">
        <f>_xll.qlAbcdMathFunctionValue(T$1,($Q2892-evaluationDate)/365)</f>
        <v>7.2438486510362644E-4</v>
      </c>
      <c r="U2892" s="78">
        <f>_xll.qlAbcdMathFunctionValue(U$1,($Q2892-evaluationDate)/365)</f>
        <v>7.2438541294553163E-4</v>
      </c>
      <c r="V2892" s="78">
        <f>_xll.qlAbcdMathFunctionValue(V$1,($Q2892-evaluationDate)/365)</f>
        <v>1.0452238389640431E-3</v>
      </c>
      <c r="W2892" s="78">
        <f>_xll.qlAbcdMathFunctionValue(W$1,($Q2892-evaluationDate)/365)</f>
        <v>1.0452307193606217E-3</v>
      </c>
      <c r="X2892" s="78">
        <f>_xll.qlAbcdMathFunctionValue(X$1,($Q2892-evaluationDate)/365)</f>
        <v>8.7079015098575632E-4</v>
      </c>
      <c r="Y2892" s="78">
        <f>_xll.qlAbcdMathFunctionValue(Y$1,($Q2892-evaluationDate)/365)</f>
        <v>8.7079054417361381E-4</v>
      </c>
    </row>
    <row r="2893" spans="16:25" x14ac:dyDescent="0.2">
      <c r="P2893" s="64" t="s">
        <v>99</v>
      </c>
      <c r="Q2893" s="147">
        <f>_xll.qlCalendarAdvance(Calendar,Q2892,P2893,,,trigger)</f>
        <v>59833</v>
      </c>
      <c r="R2893" s="78">
        <f>_xll.qlAbcdMathFunctionValue(R$1,($Q2893-evaluationDate)/365)</f>
        <v>1.9263727859703461E-4</v>
      </c>
      <c r="S2893" s="78">
        <f>_xll.qlAbcdMathFunctionValue(S$1,($Q2893-evaluationDate)/365)</f>
        <v>1.9263889197046157E-4</v>
      </c>
      <c r="T2893" s="78">
        <f>_xll.qlAbcdMathFunctionValue(T$1,($Q2893-evaluationDate)/365)</f>
        <v>7.2438478225900194E-4</v>
      </c>
      <c r="U2893" s="78">
        <f>_xll.qlAbcdMathFunctionValue(U$1,($Q2893-evaluationDate)/365)</f>
        <v>7.2438532712753028E-4</v>
      </c>
      <c r="V2893" s="78">
        <f>_xll.qlAbcdMathFunctionValue(V$1,($Q2893-evaluationDate)/365)</f>
        <v>1.0452235926672463E-3</v>
      </c>
      <c r="W2893" s="78">
        <f>_xll.qlAbcdMathFunctionValue(W$1,($Q2893-evaluationDate)/365)</f>
        <v>1.0452304356914869E-3</v>
      </c>
      <c r="X2893" s="78">
        <f>_xll.qlAbcdMathFunctionValue(X$1,($Q2893-evaluationDate)/365)</f>
        <v>8.7078998248969503E-4</v>
      </c>
      <c r="Y2893" s="78">
        <f>_xll.qlAbcdMathFunctionValue(Y$1,($Q2893-evaluationDate)/365)</f>
        <v>8.7079037354722416E-4</v>
      </c>
    </row>
    <row r="2894" spans="16:25" x14ac:dyDescent="0.2">
      <c r="P2894" s="64" t="s">
        <v>99</v>
      </c>
      <c r="Q2894" s="147">
        <f>_xll.qlCalendarAdvance(Calendar,Q2893,P2894,,,trigger)</f>
        <v>59840</v>
      </c>
      <c r="R2894" s="78">
        <f>_xll.qlAbcdMathFunctionValue(R$1,($Q2894-evaluationDate)/365)</f>
        <v>1.9263715937794002E-4</v>
      </c>
      <c r="S2894" s="78">
        <f>_xll.qlAbcdMathFunctionValue(S$1,($Q2894-evaluationDate)/365)</f>
        <v>1.9263876398392668E-4</v>
      </c>
      <c r="T2894" s="78">
        <f>_xll.qlAbcdMathFunctionValue(T$1,($Q2894-evaluationDate)/365)</f>
        <v>7.2438469986405008E-4</v>
      </c>
      <c r="U2894" s="78">
        <f>_xll.qlAbcdMathFunctionValue(U$1,($Q2894-evaluationDate)/365)</f>
        <v>7.2438524177524286E-4</v>
      </c>
      <c r="V2894" s="78">
        <f>_xll.qlAbcdMathFunctionValue(V$1,($Q2894-evaluationDate)/365)</f>
        <v>1.0452233477086415E-3</v>
      </c>
      <c r="W2894" s="78">
        <f>_xll.qlAbcdMathFunctionValue(W$1,($Q2894-evaluationDate)/365)</f>
        <v>1.0452301535623524E-3</v>
      </c>
      <c r="X2894" s="78">
        <f>_xll.qlAbcdMathFunctionValue(X$1,($Q2894-evaluationDate)/365)</f>
        <v>8.7078981490660049E-4</v>
      </c>
      <c r="Y2894" s="78">
        <f>_xll.qlAbcdMathFunctionValue(Y$1,($Q2894-evaluationDate)/365)</f>
        <v>8.7079020384527126E-4</v>
      </c>
    </row>
    <row r="2895" spans="16:25" x14ac:dyDescent="0.2">
      <c r="P2895" s="64" t="s">
        <v>99</v>
      </c>
      <c r="Q2895" s="147">
        <f>_xll.qlCalendarAdvance(Calendar,Q2894,P2895,,,trigger)</f>
        <v>59847</v>
      </c>
      <c r="R2895" s="78">
        <f>_xll.qlAbcdMathFunctionValue(R$1,($Q2895-evaluationDate)/365)</f>
        <v>1.9263704080680678E-4</v>
      </c>
      <c r="S2895" s="78">
        <f>_xll.qlAbcdMathFunctionValue(S$1,($Q2895-evaluationDate)/365)</f>
        <v>1.926386366927223E-4</v>
      </c>
      <c r="T2895" s="78">
        <f>_xll.qlAbcdMathFunctionValue(T$1,($Q2895-evaluationDate)/365)</f>
        <v>7.2438461791634473E-4</v>
      </c>
      <c r="U2895" s="78">
        <f>_xll.qlAbcdMathFunctionValue(U$1,($Q2895-evaluationDate)/365)</f>
        <v>7.243851568861573E-4</v>
      </c>
      <c r="V2895" s="78">
        <f>_xll.qlAbcdMathFunctionValue(V$1,($Q2895-evaluationDate)/365)</f>
        <v>1.0452231040809998E-3</v>
      </c>
      <c r="W2895" s="78">
        <f>_xll.qlAbcdMathFunctionValue(W$1,($Q2895-evaluationDate)/365)</f>
        <v>1.0452298729649069E-3</v>
      </c>
      <c r="X2895" s="78">
        <f>_xll.qlAbcdMathFunctionValue(X$1,($Q2895-evaluationDate)/365)</f>
        <v>8.7078964823155715E-4</v>
      </c>
      <c r="Y2895" s="78">
        <f>_xll.qlAbcdMathFunctionValue(Y$1,($Q2895-evaluationDate)/365)</f>
        <v>8.7079003506277807E-4</v>
      </c>
    </row>
    <row r="2896" spans="16:25" x14ac:dyDescent="0.2">
      <c r="P2896" s="64" t="s">
        <v>99</v>
      </c>
      <c r="Q2896" s="147">
        <f>_xll.qlCalendarAdvance(Calendar,Q2895,P2896,,,trigger)</f>
        <v>59854</v>
      </c>
      <c r="R2896" s="78">
        <f>_xll.qlAbcdMathFunctionValue(R$1,($Q2896-evaluationDate)/365)</f>
        <v>1.9263692288013341E-4</v>
      </c>
      <c r="S2896" s="78">
        <f>_xll.qlAbcdMathFunctionValue(S$1,($Q2896-evaluationDate)/365)</f>
        <v>1.9263851009309279E-4</v>
      </c>
      <c r="T2896" s="78">
        <f>_xll.qlAbcdMathFunctionValue(T$1,($Q2896-evaluationDate)/365)</f>
        <v>7.2438453641347246E-4</v>
      </c>
      <c r="U2896" s="78">
        <f>_xll.qlAbcdMathFunctionValue(U$1,($Q2896-evaluationDate)/365)</f>
        <v>7.2438507245777483E-4</v>
      </c>
      <c r="V2896" s="78">
        <f>_xll.qlAbcdMathFunctionValue(V$1,($Q2896-evaluationDate)/365)</f>
        <v>1.0452228617771318E-3</v>
      </c>
      <c r="W2896" s="78">
        <f>_xll.qlAbcdMathFunctionValue(W$1,($Q2896-evaluationDate)/365)</f>
        <v>1.0452295938908846E-3</v>
      </c>
      <c r="X2896" s="78">
        <f>_xll.qlAbcdMathFunctionValue(X$1,($Q2896-evaluationDate)/365)</f>
        <v>8.7078948245967536E-4</v>
      </c>
      <c r="Y2896" s="78">
        <f>_xll.qlAbcdMathFunctionValue(Y$1,($Q2896-evaluationDate)/365)</f>
        <v>8.7078986719479423E-4</v>
      </c>
    </row>
    <row r="2897" spans="16:25" x14ac:dyDescent="0.2">
      <c r="P2897" s="64" t="s">
        <v>99</v>
      </c>
      <c r="Q2897" s="147">
        <f>_xll.qlCalendarAdvance(Calendar,Q2896,P2897,,,trigger)</f>
        <v>59861</v>
      </c>
      <c r="R2897" s="78">
        <f>_xll.qlAbcdMathFunctionValue(R$1,($Q2897-evaluationDate)/365)</f>
        <v>1.9263680559443729E-4</v>
      </c>
      <c r="S2897" s="78">
        <f>_xll.qlAbcdMathFunctionValue(S$1,($Q2897-evaluationDate)/365)</f>
        <v>1.9263838418130262E-4</v>
      </c>
      <c r="T2897" s="78">
        <f>_xll.qlAbcdMathFunctionValue(T$1,($Q2897-evaluationDate)/365)</f>
        <v>7.2438445535303328E-4</v>
      </c>
      <c r="U2897" s="78">
        <f>_xll.qlAbcdMathFunctionValue(U$1,($Q2897-evaluationDate)/365)</f>
        <v>7.2438498848761013E-4</v>
      </c>
      <c r="V2897" s="78">
        <f>_xll.qlAbcdMathFunctionValue(V$1,($Q2897-evaluationDate)/365)</f>
        <v>1.045222620789886E-3</v>
      </c>
      <c r="W2897" s="78">
        <f>_xll.qlAbcdMathFunctionValue(W$1,($Q2897-evaluationDate)/365)</f>
        <v>1.0452293163320634E-3</v>
      </c>
      <c r="X2897" s="78">
        <f>_xll.qlAbcdMathFunctionValue(X$1,($Q2897-evaluationDate)/365)</f>
        <v>8.7078931758609182E-4</v>
      </c>
      <c r="Y2897" s="78">
        <f>_xll.qlAbcdMathFunctionValue(Y$1,($Q2897-evaluationDate)/365)</f>
        <v>8.7078970023639552E-4</v>
      </c>
    </row>
    <row r="2898" spans="16:25" x14ac:dyDescent="0.2">
      <c r="P2898" s="64" t="s">
        <v>99</v>
      </c>
      <c r="Q2898" s="147">
        <f>_xll.qlCalendarAdvance(Calendar,Q2897,P2898,,,trigger)</f>
        <v>59868</v>
      </c>
      <c r="R2898" s="78">
        <f>_xll.qlAbcdMathFunctionValue(R$1,($Q2898-evaluationDate)/365)</f>
        <v>1.9263668894625439E-4</v>
      </c>
      <c r="S2898" s="78">
        <f>_xll.qlAbcdMathFunctionValue(S$1,($Q2898-evaluationDate)/365)</f>
        <v>1.9263825895363636E-4</v>
      </c>
      <c r="T2898" s="78">
        <f>_xll.qlAbcdMathFunctionValue(T$1,($Q2898-evaluationDate)/365)</f>
        <v>7.2438437473263957E-4</v>
      </c>
      <c r="U2898" s="78">
        <f>_xll.qlAbcdMathFunctionValue(U$1,($Q2898-evaluationDate)/365)</f>
        <v>7.2438490497319134E-4</v>
      </c>
      <c r="V2898" s="78">
        <f>_xll.qlAbcdMathFunctionValue(V$1,($Q2898-evaluationDate)/365)</f>
        <v>1.0452223811121498E-3</v>
      </c>
      <c r="W2898" s="78">
        <f>_xll.qlAbcdMathFunctionValue(W$1,($Q2898-evaluationDate)/365)</f>
        <v>1.0452290402802652E-3</v>
      </c>
      <c r="X2898" s="78">
        <f>_xll.qlAbcdMathFunctionValue(X$1,($Q2898-evaluationDate)/365)</f>
        <v>8.7078915360596916E-4</v>
      </c>
      <c r="Y2898" s="78">
        <f>_xll.qlAbcdMathFunctionValue(Y$1,($Q2898-evaluationDate)/365)</f>
        <v>8.7078953418268448E-4</v>
      </c>
    </row>
    <row r="2899" spans="16:25" x14ac:dyDescent="0.2">
      <c r="P2899" s="64" t="s">
        <v>99</v>
      </c>
      <c r="Q2899" s="147">
        <f>_xll.qlCalendarAdvance(Calendar,Q2898,P2899,,,trigger)</f>
        <v>59875</v>
      </c>
      <c r="R2899" s="78">
        <f>_xll.qlAbcdMathFunctionValue(R$1,($Q2899-evaluationDate)/365)</f>
        <v>1.9263657293213941E-4</v>
      </c>
      <c r="S2899" s="78">
        <f>_xll.qlAbcdMathFunctionValue(S$1,($Q2899-evaluationDate)/365)</f>
        <v>1.9263813440639844E-4</v>
      </c>
      <c r="T2899" s="78">
        <f>_xll.qlAbcdMathFunctionValue(T$1,($Q2899-evaluationDate)/365)</f>
        <v>7.2438429454991669E-4</v>
      </c>
      <c r="U2899" s="78">
        <f>_xll.qlAbcdMathFunctionValue(U$1,($Q2899-evaluationDate)/365)</f>
        <v>7.2438482191205947E-4</v>
      </c>
      <c r="V2899" s="78">
        <f>_xll.qlAbcdMathFunctionValue(V$1,($Q2899-evaluationDate)/365)</f>
        <v>1.0452221427368485E-3</v>
      </c>
      <c r="W2899" s="78">
        <f>_xll.qlAbcdMathFunctionValue(W$1,($Q2899-evaluationDate)/365)</f>
        <v>1.0452287657273559E-3</v>
      </c>
      <c r="X2899" s="78">
        <f>_xll.qlAbcdMathFunctionValue(X$1,($Q2899-evaluationDate)/365)</f>
        <v>8.70788990514496E-4</v>
      </c>
      <c r="Y2899" s="78">
        <f>_xll.qlAbcdMathFunctionValue(Y$1,($Q2899-evaluationDate)/365)</f>
        <v>8.7078936902878947E-4</v>
      </c>
    </row>
    <row r="2900" spans="16:25" x14ac:dyDescent="0.2">
      <c r="P2900" s="64" t="s">
        <v>99</v>
      </c>
      <c r="Q2900" s="147">
        <f>_xll.qlCalendarAdvance(Calendar,Q2899,P2900,,,trigger)</f>
        <v>59882</v>
      </c>
      <c r="R2900" s="78">
        <f>_xll.qlAbcdMathFunctionValue(R$1,($Q2900-evaluationDate)/365)</f>
        <v>1.9263645754866542E-4</v>
      </c>
      <c r="S2900" s="78">
        <f>_xll.qlAbcdMathFunctionValue(S$1,($Q2900-evaluationDate)/365)</f>
        <v>1.926380105359132E-4</v>
      </c>
      <c r="T2900" s="78">
        <f>_xll.qlAbcdMathFunctionValue(T$1,($Q2900-evaluationDate)/365)</f>
        <v>7.2438421480250283E-4</v>
      </c>
      <c r="U2900" s="78">
        <f>_xll.qlAbcdMathFunctionValue(U$1,($Q2900-evaluationDate)/365)</f>
        <v>7.2438473930176912E-4</v>
      </c>
      <c r="V2900" s="78">
        <f>_xll.qlAbcdMathFunctionValue(V$1,($Q2900-evaluationDate)/365)</f>
        <v>1.0452219056569453E-3</v>
      </c>
      <c r="W2900" s="78">
        <f>_xll.qlAbcdMathFunctionValue(W$1,($Q2900-evaluationDate)/365)</f>
        <v>1.0452284926652454E-3</v>
      </c>
      <c r="X2900" s="78">
        <f>_xll.qlAbcdMathFunctionValue(X$1,($Q2900-evaluationDate)/365)</f>
        <v>8.7078882830688624E-4</v>
      </c>
      <c r="Y2900" s="78">
        <f>_xll.qlAbcdMathFunctionValue(Y$1,($Q2900-evaluationDate)/365)</f>
        <v>8.7078920476986498E-4</v>
      </c>
    </row>
    <row r="2901" spans="16:25" x14ac:dyDescent="0.2">
      <c r="P2901" s="64" t="s">
        <v>99</v>
      </c>
      <c r="Q2901" s="147">
        <f>_xll.qlCalendarAdvance(Calendar,Q2900,P2901,,,trigger)</f>
        <v>59889</v>
      </c>
      <c r="R2901" s="78">
        <f>_xll.qlAbcdMathFunctionValue(R$1,($Q2901-evaluationDate)/365)</f>
        <v>1.9263634279242397E-4</v>
      </c>
      <c r="S2901" s="78">
        <f>_xll.qlAbcdMathFunctionValue(S$1,($Q2901-evaluationDate)/365)</f>
        <v>1.9263788733852463E-4</v>
      </c>
      <c r="T2901" s="78">
        <f>_xll.qlAbcdMathFunctionValue(T$1,($Q2901-evaluationDate)/365)</f>
        <v>7.2438413548804863E-4</v>
      </c>
      <c r="U2901" s="78">
        <f>_xll.qlAbcdMathFunctionValue(U$1,($Q2901-evaluationDate)/365)</f>
        <v>7.2438465713988776E-4</v>
      </c>
      <c r="V2901" s="78">
        <f>_xll.qlAbcdMathFunctionValue(V$1,($Q2901-evaluationDate)/365)</f>
        <v>1.0452216698654416E-3</v>
      </c>
      <c r="W2901" s="78">
        <f>_xll.qlAbcdMathFunctionValue(W$1,($Q2901-evaluationDate)/365)</f>
        <v>1.0452282210858864E-3</v>
      </c>
      <c r="X2901" s="78">
        <f>_xll.qlAbcdMathFunctionValue(X$1,($Q2901-evaluationDate)/365)</f>
        <v>8.7078866697838002E-4</v>
      </c>
      <c r="Y2901" s="78">
        <f>_xll.qlAbcdMathFunctionValue(Y$1,($Q2901-evaluationDate)/365)</f>
        <v>8.707890414010915E-4</v>
      </c>
    </row>
    <row r="2902" spans="16:25" x14ac:dyDescent="0.2">
      <c r="P2902" s="64" t="s">
        <v>99</v>
      </c>
      <c r="Q2902" s="147">
        <f>_xll.qlCalendarAdvance(Calendar,Q2901,P2902,,,trigger)</f>
        <v>59897</v>
      </c>
      <c r="R2902" s="78">
        <f>_xll.qlAbcdMathFunctionValue(R$1,($Q2902-evaluationDate)/365)</f>
        <v>1.9263621240612547E-4</v>
      </c>
      <c r="S2902" s="78">
        <f>_xll.qlAbcdMathFunctionValue(S$1,($Q2902-evaluationDate)/365)</f>
        <v>1.9263774736104532E-4</v>
      </c>
      <c r="T2902" s="78">
        <f>_xll.qlAbcdMathFunctionValue(T$1,($Q2902-evaluationDate)/365)</f>
        <v>7.2438404537011609E-4</v>
      </c>
      <c r="U2902" s="78">
        <f>_xll.qlAbcdMathFunctionValue(U$1,($Q2902-evaluationDate)/365)</f>
        <v>7.2438456378656388E-4</v>
      </c>
      <c r="V2902" s="78">
        <f>_xll.qlAbcdMathFunctionValue(V$1,($Q2902-evaluationDate)/365)</f>
        <v>1.0452214019581409E-3</v>
      </c>
      <c r="W2902" s="78">
        <f>_xll.qlAbcdMathFunctionValue(W$1,($Q2902-evaluationDate)/365)</f>
        <v>1.0452279125148247E-3</v>
      </c>
      <c r="X2902" s="78">
        <f>_xll.qlAbcdMathFunctionValue(X$1,($Q2902-evaluationDate)/365)</f>
        <v>8.7078848367332475E-4</v>
      </c>
      <c r="Y2902" s="78">
        <f>_xll.qlAbcdMathFunctionValue(Y$1,($Q2902-evaluationDate)/365)</f>
        <v>8.7078885577775438E-4</v>
      </c>
    </row>
    <row r="2903" spans="16:25" x14ac:dyDescent="0.2">
      <c r="P2903" s="64" t="s">
        <v>99</v>
      </c>
      <c r="Q2903" s="147">
        <f>_xll.qlCalendarAdvance(Calendar,Q2902,P2903,,,trigger)</f>
        <v>59904</v>
      </c>
      <c r="R2903" s="78">
        <f>_xll.qlAbcdMathFunctionValue(R$1,($Q2903-evaluationDate)/365)</f>
        <v>1.9263609898256118E-4</v>
      </c>
      <c r="S2903" s="78">
        <f>_xll.qlAbcdMathFunctionValue(S$1,($Q2903-evaluationDate)/365)</f>
        <v>1.926376255937869E-4</v>
      </c>
      <c r="T2903" s="78">
        <f>_xll.qlAbcdMathFunctionValue(T$1,($Q2903-evaluationDate)/365)</f>
        <v>7.2438396697558044E-4</v>
      </c>
      <c r="U2903" s="78">
        <f>_xll.qlAbcdMathFunctionValue(U$1,($Q2903-evaluationDate)/365)</f>
        <v>7.2438448257742844E-4</v>
      </c>
      <c r="V2903" s="78">
        <f>_xll.qlAbcdMathFunctionValue(V$1,($Q2903-evaluationDate)/365)</f>
        <v>1.0452211689040993E-3</v>
      </c>
      <c r="W2903" s="78">
        <f>_xll.qlAbcdMathFunctionValue(W$1,($Q2903-evaluationDate)/365)</f>
        <v>1.045227644085893E-3</v>
      </c>
      <c r="X2903" s="78">
        <f>_xll.qlAbcdMathFunctionValue(X$1,($Q2903-evaluationDate)/365)</f>
        <v>8.7078832421270036E-4</v>
      </c>
      <c r="Y2903" s="78">
        <f>_xll.qlAbcdMathFunctionValue(Y$1,($Q2903-evaluationDate)/365)</f>
        <v>8.7078869430033765E-4</v>
      </c>
    </row>
    <row r="2904" spans="16:25" x14ac:dyDescent="0.2">
      <c r="P2904" s="64" t="s">
        <v>99</v>
      </c>
      <c r="Q2904" s="147">
        <f>_xll.qlCalendarAdvance(Calendar,Q2903,P2904,,,trigger)</f>
        <v>59911</v>
      </c>
      <c r="R2904" s="78">
        <f>_xll.qlAbcdMathFunctionValue(R$1,($Q2904-evaluationDate)/365)</f>
        <v>1.9263598617563573E-4</v>
      </c>
      <c r="S2904" s="78">
        <f>_xll.qlAbcdMathFunctionValue(S$1,($Q2904-evaluationDate)/365)</f>
        <v>1.9263750448826215E-4</v>
      </c>
      <c r="T2904" s="78">
        <f>_xll.qlAbcdMathFunctionValue(T$1,($Q2904-evaluationDate)/365)</f>
        <v>7.2438388900670277E-4</v>
      </c>
      <c r="U2904" s="78">
        <f>_xll.qlAbcdMathFunctionValue(U$1,($Q2904-evaluationDate)/365)</f>
        <v>7.2438440180914152E-4</v>
      </c>
      <c r="V2904" s="78">
        <f>_xll.qlAbcdMathFunctionValue(V$1,($Q2904-evaluationDate)/365)</f>
        <v>1.045220937116704E-3</v>
      </c>
      <c r="W2904" s="78">
        <f>_xll.qlAbcdMathFunctionValue(W$1,($Q2904-evaluationDate)/365)</f>
        <v>1.0452273771147018E-3</v>
      </c>
      <c r="X2904" s="78">
        <f>_xll.qlAbcdMathFunctionValue(X$1,($Q2904-evaluationDate)/365)</f>
        <v>8.7078816561638372E-4</v>
      </c>
      <c r="Y2904" s="78">
        <f>_xll.qlAbcdMathFunctionValue(Y$1,($Q2904-evaluationDate)/365)</f>
        <v>8.7078853369809185E-4</v>
      </c>
    </row>
    <row r="2905" spans="16:25" x14ac:dyDescent="0.2">
      <c r="P2905" s="64" t="s">
        <v>99</v>
      </c>
      <c r="Q2905" s="147">
        <f>_xll.qlCalendarAdvance(Calendar,Q2904,P2905,,,trigger)</f>
        <v>59918</v>
      </c>
      <c r="R2905" s="78">
        <f>_xll.qlAbcdMathFunctionValue(R$1,($Q2905-evaluationDate)/365)</f>
        <v>1.926358739820158E-4</v>
      </c>
      <c r="S2905" s="78">
        <f>_xll.qlAbcdMathFunctionValue(S$1,($Q2905-evaluationDate)/365)</f>
        <v>1.9263738404089569E-4</v>
      </c>
      <c r="T2905" s="78">
        <f>_xll.qlAbcdMathFunctionValue(T$1,($Q2905-evaluationDate)/365)</f>
        <v>7.2438381146118557E-4</v>
      </c>
      <c r="U2905" s="78">
        <f>_xll.qlAbcdMathFunctionValue(U$1,($Q2905-evaluationDate)/365)</f>
        <v>7.2438432147932407E-4</v>
      </c>
      <c r="V2905" s="78">
        <f>_xll.qlAbcdMathFunctionValue(V$1,($Q2905-evaluationDate)/365)</f>
        <v>1.0452207065891103E-3</v>
      </c>
      <c r="W2905" s="78">
        <f>_xll.qlAbcdMathFunctionValue(W$1,($Q2905-evaluationDate)/365)</f>
        <v>1.0452271115933809E-3</v>
      </c>
      <c r="X2905" s="78">
        <f>_xll.qlAbcdMathFunctionValue(X$1,($Q2905-evaluationDate)/365)</f>
        <v>8.7078800787971928E-4</v>
      </c>
      <c r="Y2905" s="78">
        <f>_xll.qlAbcdMathFunctionValue(Y$1,($Q2905-evaluationDate)/365)</f>
        <v>8.7078837396630318E-4</v>
      </c>
    </row>
    <row r="2906" spans="16:25" x14ac:dyDescent="0.2">
      <c r="P2906" s="64" t="s">
        <v>99</v>
      </c>
      <c r="Q2906" s="147">
        <f>_xll.qlCalendarAdvance(Calendar,Q2905,P2906,,,trigger)</f>
        <v>59925</v>
      </c>
      <c r="R2906" s="78">
        <f>_xll.qlAbcdMathFunctionValue(R$1,($Q2906-evaluationDate)/365)</f>
        <v>1.9263576239838601E-4</v>
      </c>
      <c r="S2906" s="78">
        <f>_xll.qlAbcdMathFunctionValue(S$1,($Q2906-evaluationDate)/365)</f>
        <v>1.926372642481313E-4</v>
      </c>
      <c r="T2906" s="78">
        <f>_xll.qlAbcdMathFunctionValue(T$1,($Q2906-evaluationDate)/365)</f>
        <v>7.2438373433674375E-4</v>
      </c>
      <c r="U2906" s="78">
        <f>_xll.qlAbcdMathFunctionValue(U$1,($Q2906-evaluationDate)/365)</f>
        <v>7.2438424158561014E-4</v>
      </c>
      <c r="V2906" s="78">
        <f>_xll.qlAbcdMathFunctionValue(V$1,($Q2906-evaluationDate)/365)</f>
        <v>1.0452204773145105E-3</v>
      </c>
      <c r="W2906" s="78">
        <f>_xll.qlAbcdMathFunctionValue(W$1,($Q2906-evaluationDate)/365)</f>
        <v>1.0452268475141027E-3</v>
      </c>
      <c r="X2906" s="78">
        <f>_xll.qlAbcdMathFunctionValue(X$1,($Q2906-evaluationDate)/365)</f>
        <v>8.7078785099807619E-4</v>
      </c>
      <c r="Y2906" s="78">
        <f>_xll.qlAbcdMathFunctionValue(Y$1,($Q2906-evaluationDate)/365)</f>
        <v>8.7078821510028302E-4</v>
      </c>
    </row>
    <row r="2907" spans="16:25" x14ac:dyDescent="0.2">
      <c r="P2907" s="64" t="s">
        <v>99</v>
      </c>
      <c r="Q2907" s="147">
        <f>_xll.qlCalendarAdvance(Calendar,Q2906,P2907,,,trigger)</f>
        <v>59932</v>
      </c>
      <c r="R2907" s="78">
        <f>_xll.qlAbcdMathFunctionValue(R$1,($Q2907-evaluationDate)/365)</f>
        <v>1.9263565142144879E-4</v>
      </c>
      <c r="S2907" s="78">
        <f>_xll.qlAbcdMathFunctionValue(S$1,($Q2907-evaluationDate)/365)</f>
        <v>1.9263714510643189E-4</v>
      </c>
      <c r="T2907" s="78">
        <f>_xll.qlAbcdMathFunctionValue(T$1,($Q2907-evaluationDate)/365)</f>
        <v>7.2438365763110408E-4</v>
      </c>
      <c r="U2907" s="78">
        <f>_xll.qlAbcdMathFunctionValue(U$1,($Q2907-evaluationDate)/365)</f>
        <v>7.2438416212564614E-4</v>
      </c>
      <c r="V2907" s="78">
        <f>_xll.qlAbcdMathFunctionValue(V$1,($Q2907-evaluationDate)/365)</f>
        <v>1.0452202492861331E-3</v>
      </c>
      <c r="W2907" s="78">
        <f>_xll.qlAbcdMathFunctionValue(W$1,($Q2907-evaluationDate)/365)</f>
        <v>1.0452265848690818E-3</v>
      </c>
      <c r="X2907" s="78">
        <f>_xll.qlAbcdMathFunctionValue(X$1,($Q2907-evaluationDate)/365)</f>
        <v>8.7078769496684854E-4</v>
      </c>
      <c r="Y2907" s="78">
        <f>_xll.qlAbcdMathFunctionValue(Y$1,($Q2907-evaluationDate)/365)</f>
        <v>8.7078805709536787E-4</v>
      </c>
    </row>
    <row r="2908" spans="16:25" x14ac:dyDescent="0.2">
      <c r="P2908" s="64" t="s">
        <v>99</v>
      </c>
      <c r="Q2908" s="147">
        <f>_xll.qlCalendarAdvance(Calendar,Q2907,P2908,,,trigger)</f>
        <v>59939</v>
      </c>
      <c r="R2908" s="78">
        <f>_xll.qlAbcdMathFunctionValue(R$1,($Q2908-evaluationDate)/365)</f>
        <v>1.9263554104792421E-4</v>
      </c>
      <c r="S2908" s="78">
        <f>_xll.qlAbcdMathFunctionValue(S$1,($Q2908-evaluationDate)/365)</f>
        <v>1.9263702661227931E-4</v>
      </c>
      <c r="T2908" s="78">
        <f>_xll.qlAbcdMathFunctionValue(T$1,($Q2908-evaluationDate)/365)</f>
        <v>7.2438358134200599E-4</v>
      </c>
      <c r="U2908" s="78">
        <f>_xll.qlAbcdMathFunctionValue(U$1,($Q2908-evaluationDate)/365)</f>
        <v>7.2438408309709107E-4</v>
      </c>
      <c r="V2908" s="78">
        <f>_xll.qlAbcdMathFunctionValue(V$1,($Q2908-evaluationDate)/365)</f>
        <v>1.0452200224972431E-3</v>
      </c>
      <c r="W2908" s="78">
        <f>_xll.qlAbcdMathFunctionValue(W$1,($Q2908-evaluationDate)/365)</f>
        <v>1.0452263236505736E-3</v>
      </c>
      <c r="X2908" s="78">
        <f>_xll.qlAbcdMathFunctionValue(X$1,($Q2908-evaluationDate)/365)</f>
        <v>8.7078753978145492E-4</v>
      </c>
      <c r="Y2908" s="78">
        <f>_xll.qlAbcdMathFunctionValue(Y$1,($Q2908-evaluationDate)/365)</f>
        <v>8.7078789994691943E-4</v>
      </c>
    </row>
    <row r="2909" spans="16:25" x14ac:dyDescent="0.2">
      <c r="P2909" s="64" t="s">
        <v>99</v>
      </c>
      <c r="Q2909" s="147">
        <f>_xll.qlCalendarAdvance(Calendar,Q2908,P2909,,,trigger)</f>
        <v>59946</v>
      </c>
      <c r="R2909" s="78">
        <f>_xll.qlAbcdMathFunctionValue(R$1,($Q2909-evaluationDate)/365)</f>
        <v>1.9263543127454998E-4</v>
      </c>
      <c r="S2909" s="78">
        <f>_xll.qlAbcdMathFunctionValue(S$1,($Q2909-evaluationDate)/365)</f>
        <v>1.9263690876217428E-4</v>
      </c>
      <c r="T2909" s="78">
        <f>_xll.qlAbcdMathFunctionValue(T$1,($Q2909-evaluationDate)/365)</f>
        <v>7.2438350546720075E-4</v>
      </c>
      <c r="U2909" s="78">
        <f>_xll.qlAbcdMathFunctionValue(U$1,($Q2909-evaluationDate)/365)</f>
        <v>7.243840044976167E-4</v>
      </c>
      <c r="V2909" s="78">
        <f>_xll.qlAbcdMathFunctionValue(V$1,($Q2909-evaluationDate)/365)</f>
        <v>1.0452197969411418E-3</v>
      </c>
      <c r="W2909" s="78">
        <f>_xll.qlAbcdMathFunctionValue(W$1,($Q2909-evaluationDate)/365)</f>
        <v>1.045226063850876E-3</v>
      </c>
      <c r="X2909" s="78">
        <f>_xll.qlAbcdMathFunctionValue(X$1,($Q2909-evaluationDate)/365)</f>
        <v>8.7078738543733844E-4</v>
      </c>
      <c r="Y2909" s="78">
        <f>_xll.qlAbcdMathFunctionValue(Y$1,($Q2909-evaluationDate)/365)</f>
        <v>8.7078774365032387E-4</v>
      </c>
    </row>
    <row r="2910" spans="16:25" x14ac:dyDescent="0.2">
      <c r="P2910" s="64" t="s">
        <v>99</v>
      </c>
      <c r="Q2910" s="147">
        <f>_xll.qlCalendarAdvance(Calendar,Q2909,P2910,,,trigger)</f>
        <v>59953</v>
      </c>
      <c r="R2910" s="78">
        <f>_xll.qlAbcdMathFunctionValue(R$1,($Q2910-evaluationDate)/365)</f>
        <v>1.9263532209808136E-4</v>
      </c>
      <c r="S2910" s="78">
        <f>_xll.qlAbcdMathFunctionValue(S$1,($Q2910-evaluationDate)/365)</f>
        <v>1.9263679155263636E-4</v>
      </c>
      <c r="T2910" s="78">
        <f>_xll.qlAbcdMathFunctionValue(T$1,($Q2910-evaluationDate)/365)</f>
        <v>7.2438343000445174E-4</v>
      </c>
      <c r="U2910" s="78">
        <f>_xll.qlAbcdMathFunctionValue(U$1,($Q2910-evaluationDate)/365)</f>
        <v>7.2438392632490707E-4</v>
      </c>
      <c r="V2910" s="78">
        <f>_xll.qlAbcdMathFunctionValue(V$1,($Q2910-evaluationDate)/365)</f>
        <v>1.0452195726111662E-3</v>
      </c>
      <c r="W2910" s="78">
        <f>_xll.qlAbcdMathFunctionValue(W$1,($Q2910-evaluationDate)/365)</f>
        <v>1.045225805462328E-3</v>
      </c>
      <c r="X2910" s="78">
        <f>_xll.qlAbcdMathFunctionValue(X$1,($Q2910-evaluationDate)/365)</f>
        <v>8.707872319299667E-4</v>
      </c>
      <c r="Y2910" s="78">
        <f>_xll.qlAbcdMathFunctionValue(Y$1,($Q2910-evaluationDate)/365)</f>
        <v>8.7078758820099196E-4</v>
      </c>
    </row>
    <row r="2911" spans="16:25" x14ac:dyDescent="0.2">
      <c r="P2911" s="64" t="s">
        <v>99</v>
      </c>
      <c r="Q2911" s="147">
        <f>_xll.qlCalendarAdvance(Calendar,Q2910,P2911,,,trigger)</f>
        <v>59960</v>
      </c>
      <c r="R2911" s="78">
        <f>_xll.qlAbcdMathFunctionValue(R$1,($Q2911-evaluationDate)/365)</f>
        <v>1.9263521351529103E-4</v>
      </c>
      <c r="S2911" s="78">
        <f>_xll.qlAbcdMathFunctionValue(S$1,($Q2911-evaluationDate)/365)</f>
        <v>1.926366749802038E-4</v>
      </c>
      <c r="T2911" s="78">
        <f>_xll.qlAbcdMathFunctionValue(T$1,($Q2911-evaluationDate)/365)</f>
        <v>7.2438335495153441E-4</v>
      </c>
      <c r="U2911" s="78">
        <f>_xll.qlAbcdMathFunctionValue(U$1,($Q2911-evaluationDate)/365)</f>
        <v>7.243838485766587E-4</v>
      </c>
      <c r="V2911" s="78">
        <f>_xll.qlAbcdMathFunctionValue(V$1,($Q2911-evaluationDate)/365)</f>
        <v>1.0452193495006892E-3</v>
      </c>
      <c r="W2911" s="78">
        <f>_xll.qlAbcdMathFunctionValue(W$1,($Q2911-evaluationDate)/365)</f>
        <v>1.0452255484773092E-3</v>
      </c>
      <c r="X2911" s="78">
        <f>_xll.qlAbcdMathFunctionValue(X$1,($Q2911-evaluationDate)/365)</f>
        <v>8.7078707925483136E-4</v>
      </c>
      <c r="Y2911" s="78">
        <f>_xll.qlAbcdMathFunctionValue(Y$1,($Q2911-evaluationDate)/365)</f>
        <v>8.7078743359435956E-4</v>
      </c>
    </row>
    <row r="2912" spans="16:25" x14ac:dyDescent="0.2">
      <c r="P2912" s="64" t="s">
        <v>99</v>
      </c>
      <c r="Q2912" s="147">
        <f>_xll.qlCalendarAdvance(Calendar,Q2911,P2912,,,trigger)</f>
        <v>59967</v>
      </c>
      <c r="R2912" s="78">
        <f>_xll.qlAbcdMathFunctionValue(R$1,($Q2912-evaluationDate)/365)</f>
        <v>1.9263510552296897E-4</v>
      </c>
      <c r="S2912" s="78">
        <f>_xll.qlAbcdMathFunctionValue(S$1,($Q2912-evaluationDate)/365)</f>
        <v>1.9263655904143331E-4</v>
      </c>
      <c r="T2912" s="78">
        <f>_xll.qlAbcdMathFunctionValue(T$1,($Q2912-evaluationDate)/365)</f>
        <v>7.2438328030623601E-4</v>
      </c>
      <c r="U2912" s="78">
        <f>_xll.qlAbcdMathFunctionValue(U$1,($Q2912-evaluationDate)/365)</f>
        <v>7.2438377125058054E-4</v>
      </c>
      <c r="V2912" s="78">
        <f>_xll.qlAbcdMathFunctionValue(V$1,($Q2912-evaluationDate)/365)</f>
        <v>1.0452191276031195E-3</v>
      </c>
      <c r="W2912" s="78">
        <f>_xll.qlAbcdMathFunctionValue(W$1,($Q2912-evaluationDate)/365)</f>
        <v>1.0452252928882407E-3</v>
      </c>
      <c r="X2912" s="78">
        <f>_xll.qlAbcdMathFunctionValue(X$1,($Q2912-evaluationDate)/365)</f>
        <v>8.7078692740744838E-4</v>
      </c>
      <c r="Y2912" s="78">
        <f>_xll.qlAbcdMathFunctionValue(Y$1,($Q2912-evaluationDate)/365)</f>
        <v>8.7078727982588624E-4</v>
      </c>
    </row>
    <row r="2913" spans="16:25" x14ac:dyDescent="0.2">
      <c r="P2913" s="64" t="s">
        <v>99</v>
      </c>
      <c r="Q2913" s="147">
        <f>_xll.qlCalendarAdvance(Calendar,Q2912,P2913,,,trigger)</f>
        <v>59974</v>
      </c>
      <c r="R2913" s="78">
        <f>_xll.qlAbcdMathFunctionValue(R$1,($Q2913-evaluationDate)/365)</f>
        <v>1.9263499811792242E-4</v>
      </c>
      <c r="S2913" s="78">
        <f>_xll.qlAbcdMathFunctionValue(S$1,($Q2913-evaluationDate)/365)</f>
        <v>1.9263644373290024E-4</v>
      </c>
      <c r="T2913" s="78">
        <f>_xll.qlAbcdMathFunctionValue(T$1,($Q2913-evaluationDate)/365)</f>
        <v>7.2438320606635581E-4</v>
      </c>
      <c r="U2913" s="78">
        <f>_xll.qlAbcdMathFunctionValue(U$1,($Q2913-evaluationDate)/365)</f>
        <v>7.2438369434439371E-4</v>
      </c>
      <c r="V2913" s="78">
        <f>_xll.qlAbcdMathFunctionValue(V$1,($Q2913-evaluationDate)/365)</f>
        <v>1.0452189069119005E-3</v>
      </c>
      <c r="W2913" s="78">
        <f>_xll.qlAbcdMathFunctionValue(W$1,($Q2913-evaluationDate)/365)</f>
        <v>1.0452250386875836E-3</v>
      </c>
      <c r="X2913" s="78">
        <f>_xll.qlAbcdMathFunctionValue(X$1,($Q2913-evaluationDate)/365)</f>
        <v>8.7078677638335758E-4</v>
      </c>
      <c r="Y2913" s="78">
        <f>_xll.qlAbcdMathFunctionValue(Y$1,($Q2913-evaluationDate)/365)</f>
        <v>8.707871268910564E-4</v>
      </c>
    </row>
    <row r="2914" spans="16:25" x14ac:dyDescent="0.2">
      <c r="P2914" s="64" t="s">
        <v>99</v>
      </c>
      <c r="Q2914" s="147">
        <f>_xll.qlCalendarAdvance(Calendar,Q2913,P2914,,,trigger)</f>
        <v>59981</v>
      </c>
      <c r="R2914" s="78">
        <f>_xll.qlAbcdMathFunctionValue(R$1,($Q2914-evaluationDate)/365)</f>
        <v>1.926348912969758E-4</v>
      </c>
      <c r="S2914" s="78">
        <f>_xll.qlAbcdMathFunctionValue(S$1,($Q2914-evaluationDate)/365)</f>
        <v>1.9263632905119825E-4</v>
      </c>
      <c r="T2914" s="78">
        <f>_xll.qlAbcdMathFunctionValue(T$1,($Q2914-evaluationDate)/365)</f>
        <v>7.2438313222970461E-4</v>
      </c>
      <c r="U2914" s="78">
        <f>_xll.qlAbcdMathFunctionValue(U$1,($Q2914-evaluationDate)/365)</f>
        <v>7.2438361785583159E-4</v>
      </c>
      <c r="V2914" s="78">
        <f>_xll.qlAbcdMathFunctionValue(V$1,($Q2914-evaluationDate)/365)</f>
        <v>1.0452186874205117E-3</v>
      </c>
      <c r="W2914" s="78">
        <f>_xll.qlAbcdMathFunctionValue(W$1,($Q2914-evaluationDate)/365)</f>
        <v>1.0452247858678402E-3</v>
      </c>
      <c r="X2914" s="78">
        <f>_xll.qlAbcdMathFunctionValue(X$1,($Q2914-evaluationDate)/365)</f>
        <v>8.7078662617812261E-4</v>
      </c>
      <c r="Y2914" s="78">
        <f>_xll.qlAbcdMathFunctionValue(Y$1,($Q2914-evaluationDate)/365)</f>
        <v>8.707869747853782E-4</v>
      </c>
    </row>
    <row r="2915" spans="16:25" x14ac:dyDescent="0.2">
      <c r="P2915" s="64" t="s">
        <v>99</v>
      </c>
      <c r="Q2915" s="147">
        <f>_xll.qlCalendarAdvance(Calendar,Q2914,P2915,,,trigger)</f>
        <v>59988</v>
      </c>
      <c r="R2915" s="78">
        <f>_xll.qlAbcdMathFunctionValue(R$1,($Q2915-evaluationDate)/365)</f>
        <v>1.9263478505697053E-4</v>
      </c>
      <c r="S2915" s="78">
        <f>_xll.qlAbcdMathFunctionValue(S$1,($Q2915-evaluationDate)/365)</f>
        <v>1.9263621499293924E-4</v>
      </c>
      <c r="T2915" s="78">
        <f>_xll.qlAbcdMathFunctionValue(T$1,($Q2915-evaluationDate)/365)</f>
        <v>7.2438305879410532E-4</v>
      </c>
      <c r="U2915" s="78">
        <f>_xll.qlAbcdMathFunctionValue(U$1,($Q2915-evaluationDate)/365)</f>
        <v>7.2438354178263979E-4</v>
      </c>
      <c r="V2915" s="78">
        <f>_xll.qlAbcdMathFunctionValue(V$1,($Q2915-evaluationDate)/365)</f>
        <v>1.0452184691224669E-3</v>
      </c>
      <c r="W2915" s="78">
        <f>_xll.qlAbcdMathFunctionValue(W$1,($Q2915-evaluationDate)/365)</f>
        <v>1.0452245344215521E-3</v>
      </c>
      <c r="X2915" s="78">
        <f>_xll.qlAbcdMathFunctionValue(X$1,($Q2915-evaluationDate)/365)</f>
        <v>8.7078647678733099E-4</v>
      </c>
      <c r="Y2915" s="78">
        <f>_xll.qlAbcdMathFunctionValue(Y$1,($Q2915-evaluationDate)/365)</f>
        <v>8.7078682350438417E-4</v>
      </c>
    </row>
    <row r="2916" spans="16:25" x14ac:dyDescent="0.2">
      <c r="P2916" s="64" t="s">
        <v>99</v>
      </c>
      <c r="Q2916" s="147">
        <f>_xll.qlCalendarAdvance(Calendar,Q2915,P2916,,,trigger)</f>
        <v>59995</v>
      </c>
      <c r="R2916" s="78">
        <f>_xll.qlAbcdMathFunctionValue(R$1,($Q2916-evaluationDate)/365)</f>
        <v>1.9263467939476504E-4</v>
      </c>
      <c r="S2916" s="78">
        <f>_xll.qlAbcdMathFunctionValue(S$1,($Q2916-evaluationDate)/365)</f>
        <v>1.9263610155475342E-4</v>
      </c>
      <c r="T2916" s="78">
        <f>_xll.qlAbcdMathFunctionValue(T$1,($Q2916-evaluationDate)/365)</f>
        <v>7.2438298575739225E-4</v>
      </c>
      <c r="U2916" s="78">
        <f>_xll.qlAbcdMathFunctionValue(U$1,($Q2916-evaluationDate)/365)</f>
        <v>7.2438346612257575E-4</v>
      </c>
      <c r="V2916" s="78">
        <f>_xll.qlAbcdMathFunctionValue(V$1,($Q2916-evaluationDate)/365)</f>
        <v>1.0452182520113153E-3</v>
      </c>
      <c r="W2916" s="78">
        <f>_xll.qlAbcdMathFunctionValue(W$1,($Q2916-evaluationDate)/365)</f>
        <v>1.0452242843413018E-3</v>
      </c>
      <c r="X2916" s="78">
        <f>_xll.qlAbcdMathFunctionValue(X$1,($Q2916-evaluationDate)/365)</f>
        <v>8.7078632820659376E-4</v>
      </c>
      <c r="Y2916" s="78">
        <f>_xll.qlAbcdMathFunctionValue(Y$1,($Q2916-evaluationDate)/365)</f>
        <v>8.7078667304363051E-4</v>
      </c>
    </row>
    <row r="2917" spans="16:25" x14ac:dyDescent="0.2">
      <c r="P2917" s="64" t="s">
        <v>99</v>
      </c>
      <c r="Q2917" s="147">
        <f>_xll.qlCalendarAdvance(Calendar,Q2916,P2917,,,trigger)</f>
        <v>60002</v>
      </c>
      <c r="R2917" s="78">
        <f>_xll.qlAbcdMathFunctionValue(R$1,($Q2917-evaluationDate)/365)</f>
        <v>1.9263457430723462E-4</v>
      </c>
      <c r="S2917" s="78">
        <f>_xll.qlAbcdMathFunctionValue(S$1,($Q2917-evaluationDate)/365)</f>
        <v>1.9263598873328898E-4</v>
      </c>
      <c r="T2917" s="78">
        <f>_xll.qlAbcdMathFunctionValue(T$1,($Q2917-evaluationDate)/365)</f>
        <v>7.2438291311741141E-4</v>
      </c>
      <c r="U2917" s="78">
        <f>_xll.qlAbcdMathFunctionValue(U$1,($Q2917-evaluationDate)/365)</f>
        <v>7.2438339087340926E-4</v>
      </c>
      <c r="V2917" s="78">
        <f>_xll.qlAbcdMathFunctionValue(V$1,($Q2917-evaluationDate)/365)</f>
        <v>1.0452180360806401E-3</v>
      </c>
      <c r="W2917" s="78">
        <f>_xll.qlAbcdMathFunctionValue(W$1,($Q2917-evaluationDate)/365)</f>
        <v>1.0452240356197112E-3</v>
      </c>
      <c r="X2917" s="78">
        <f>_xll.qlAbcdMathFunctionValue(X$1,($Q2917-evaluationDate)/365)</f>
        <v>8.7078618043154538E-4</v>
      </c>
      <c r="Y2917" s="78">
        <f>_xll.qlAbcdMathFunctionValue(Y$1,($Q2917-evaluationDate)/365)</f>
        <v>8.7078652339869723E-4</v>
      </c>
    </row>
    <row r="2918" spans="16:25" x14ac:dyDescent="0.2">
      <c r="P2918" s="64" t="s">
        <v>99</v>
      </c>
      <c r="Q2918" s="147">
        <f>_xll.qlCalendarAdvance(Calendar,Q2917,P2918,,,trigger)</f>
        <v>60009</v>
      </c>
      <c r="R2918" s="78">
        <f>_xll.qlAbcdMathFunctionValue(R$1,($Q2918-evaluationDate)/365)</f>
        <v>1.9263446979127135E-4</v>
      </c>
      <c r="S2918" s="78">
        <f>_xll.qlAbcdMathFunctionValue(S$1,($Q2918-evaluationDate)/365)</f>
        <v>1.9263587652521217E-4</v>
      </c>
      <c r="T2918" s="78">
        <f>_xll.qlAbcdMathFunctionValue(T$1,($Q2918-evaluationDate)/365)</f>
        <v>7.2438284087202032E-4</v>
      </c>
      <c r="U2918" s="78">
        <f>_xll.qlAbcdMathFunctionValue(U$1,($Q2918-evaluationDate)/365)</f>
        <v>7.2438331603292194E-4</v>
      </c>
      <c r="V2918" s="78">
        <f>_xll.qlAbcdMathFunctionValue(V$1,($Q2918-evaluationDate)/365)</f>
        <v>1.0452178213240595E-3</v>
      </c>
      <c r="W2918" s="78">
        <f>_xll.qlAbcdMathFunctionValue(W$1,($Q2918-evaluationDate)/365)</f>
        <v>1.0452237882494413E-3</v>
      </c>
      <c r="X2918" s="78">
        <f>_xll.qlAbcdMathFunctionValue(X$1,($Q2918-evaluationDate)/365)</f>
        <v>8.7078603345784383E-4</v>
      </c>
      <c r="Y2918" s="78">
        <f>_xll.qlAbcdMathFunctionValue(Y$1,($Q2918-evaluationDate)/365)</f>
        <v>8.7078637456518813E-4</v>
      </c>
    </row>
    <row r="2919" spans="16:25" x14ac:dyDescent="0.2">
      <c r="P2919" s="64" t="s">
        <v>99</v>
      </c>
      <c r="Q2919" s="147">
        <f>_xll.qlCalendarAdvance(Calendar,Q2918,P2919,,,trigger)</f>
        <v>60016</v>
      </c>
      <c r="R2919" s="78">
        <f>_xll.qlAbcdMathFunctionValue(R$1,($Q2919-evaluationDate)/365)</f>
        <v>1.9263436584378402E-4</v>
      </c>
      <c r="S2919" s="78">
        <f>_xll.qlAbcdMathFunctionValue(S$1,($Q2919-evaluationDate)/365)</f>
        <v>1.9263576492720711E-4</v>
      </c>
      <c r="T2919" s="78">
        <f>_xll.qlAbcdMathFunctionValue(T$1,($Q2919-evaluationDate)/365)</f>
        <v>7.2438276901908808E-4</v>
      </c>
      <c r="U2919" s="78">
        <f>_xll.qlAbcdMathFunctionValue(U$1,($Q2919-evaluationDate)/365)</f>
        <v>7.2438324159890711E-4</v>
      </c>
      <c r="V2919" s="78">
        <f>_xll.qlAbcdMathFunctionValue(V$1,($Q2919-evaluationDate)/365)</f>
        <v>1.0452176077352256E-3</v>
      </c>
      <c r="W2919" s="78">
        <f>_xll.qlAbcdMathFunctionValue(W$1,($Q2919-evaluationDate)/365)</f>
        <v>1.0452235422231933E-3</v>
      </c>
      <c r="X2919" s="78">
        <f>_xll.qlAbcdMathFunctionValue(X$1,($Q2919-evaluationDate)/365)</f>
        <v>8.7078588728117009E-4</v>
      </c>
      <c r="Y2919" s="78">
        <f>_xll.qlAbcdMathFunctionValue(Y$1,($Q2919-evaluationDate)/365)</f>
        <v>8.7078622653873018E-4</v>
      </c>
    </row>
    <row r="2920" spans="16:25" x14ac:dyDescent="0.2">
      <c r="P2920" s="64" t="s">
        <v>99</v>
      </c>
      <c r="Q2920" s="147">
        <f>_xll.qlCalendarAdvance(Calendar,Q2919,P2920,,,trigger)</f>
        <v>60024</v>
      </c>
      <c r="R2920" s="78">
        <f>_xll.qlAbcdMathFunctionValue(R$1,($Q2920-evaluationDate)/365)</f>
        <v>1.9263424773880526E-4</v>
      </c>
      <c r="S2920" s="78">
        <f>_xll.qlAbcdMathFunctionValue(S$1,($Q2920-evaluationDate)/365)</f>
        <v>1.9263563812942661E-4</v>
      </c>
      <c r="T2920" s="78">
        <f>_xll.qlAbcdMathFunctionValue(T$1,($Q2920-evaluationDate)/365)</f>
        <v>7.2438268737929474E-4</v>
      </c>
      <c r="U2920" s="78">
        <f>_xll.qlAbcdMathFunctionValue(U$1,($Q2920-evaluationDate)/365)</f>
        <v>7.2438315702636846E-4</v>
      </c>
      <c r="V2920" s="78">
        <f>_xll.qlAbcdMathFunctionValue(V$1,($Q2920-evaluationDate)/365)</f>
        <v>1.045217365055498E-3</v>
      </c>
      <c r="W2920" s="78">
        <f>_xll.qlAbcdMathFunctionValue(W$1,($Q2920-evaluationDate)/365)</f>
        <v>1.0452232626867682E-3</v>
      </c>
      <c r="X2920" s="78">
        <f>_xll.qlAbcdMathFunctionValue(X$1,($Q2920-evaluationDate)/365)</f>
        <v>8.707857211925575E-4</v>
      </c>
      <c r="Y2920" s="78">
        <f>_xll.qlAbcdMathFunctionValue(Y$1,($Q2920-evaluationDate)/365)</f>
        <v>8.7078605834828315E-4</v>
      </c>
    </row>
    <row r="2921" spans="16:25" x14ac:dyDescent="0.2">
      <c r="P2921" s="64" t="s">
        <v>99</v>
      </c>
      <c r="Q2921" s="147">
        <f>_xll.qlCalendarAdvance(Calendar,Q2920,P2921,,,trigger)</f>
        <v>60031</v>
      </c>
      <c r="R2921" s="78">
        <f>_xll.qlAbcdMathFunctionValue(R$1,($Q2921-evaluationDate)/365)</f>
        <v>1.9263414499914852E-4</v>
      </c>
      <c r="S2921" s="78">
        <f>_xll.qlAbcdMathFunctionValue(S$1,($Q2921-evaluationDate)/365)</f>
        <v>1.926355278276352E-4</v>
      </c>
      <c r="T2921" s="78">
        <f>_xll.qlAbcdMathFunctionValue(T$1,($Q2921-evaluationDate)/365)</f>
        <v>7.2438261636022315E-4</v>
      </c>
      <c r="U2921" s="78">
        <f>_xll.qlAbcdMathFunctionValue(U$1,($Q2921-evaluationDate)/365)</f>
        <v>7.2438308345599124E-4</v>
      </c>
      <c r="V2921" s="78">
        <f>_xll.qlAbcdMathFunctionValue(V$1,($Q2921-evaluationDate)/365)</f>
        <v>1.0452171539477621E-3</v>
      </c>
      <c r="W2921" s="78">
        <f>_xll.qlAbcdMathFunctionValue(W$1,($Q2921-evaluationDate)/365)</f>
        <v>1.0452230195161702E-3</v>
      </c>
      <c r="X2921" s="78">
        <f>_xll.qlAbcdMathFunctionValue(X$1,($Q2921-evaluationDate)/365)</f>
        <v>8.7078557670936484E-4</v>
      </c>
      <c r="Y2921" s="78">
        <f>_xll.qlAbcdMathFunctionValue(Y$1,($Q2921-evaluationDate)/365)</f>
        <v>8.7078591203660477E-4</v>
      </c>
    </row>
    <row r="2922" spans="16:25" x14ac:dyDescent="0.2">
      <c r="P2922" s="64" t="s">
        <v>99</v>
      </c>
      <c r="Q2922" s="147">
        <f>_xll.qlCalendarAdvance(Calendar,Q2921,P2922,,,trigger)</f>
        <v>60038</v>
      </c>
      <c r="R2922" s="78">
        <f>_xll.qlAbcdMathFunctionValue(R$1,($Q2922-evaluationDate)/365)</f>
        <v>1.9263404281836014E-4</v>
      </c>
      <c r="S2922" s="78">
        <f>_xll.qlAbcdMathFunctionValue(S$1,($Q2922-evaluationDate)/365)</f>
        <v>1.9263541812560971E-4</v>
      </c>
      <c r="T2922" s="78">
        <f>_xll.qlAbcdMathFunctionValue(T$1,($Q2922-evaluationDate)/365)</f>
        <v>7.2438254572698723E-4</v>
      </c>
      <c r="U2922" s="78">
        <f>_xll.qlAbcdMathFunctionValue(U$1,($Q2922-evaluationDate)/365)</f>
        <v>7.2438301028522861E-4</v>
      </c>
      <c r="V2922" s="78">
        <f>_xll.qlAbcdMathFunctionValue(V$1,($Q2922-evaluationDate)/365)</f>
        <v>1.0452169439880443E-3</v>
      </c>
      <c r="W2922" s="78">
        <f>_xll.qlAbcdMathFunctionValue(W$1,($Q2922-evaluationDate)/365)</f>
        <v>1.0452227776669076E-3</v>
      </c>
      <c r="X2922" s="78">
        <f>_xll.qlAbcdMathFunctionValue(X$1,($Q2922-evaluationDate)/365)</f>
        <v>8.7078543300977637E-4</v>
      </c>
      <c r="Y2922" s="78">
        <f>_xll.qlAbcdMathFunctionValue(Y$1,($Q2922-evaluationDate)/365)</f>
        <v>8.7078576651838631E-4</v>
      </c>
    </row>
    <row r="2923" spans="16:25" x14ac:dyDescent="0.2">
      <c r="P2923" s="64" t="s">
        <v>99</v>
      </c>
      <c r="Q2923" s="147">
        <f>_xll.qlCalendarAdvance(Calendar,Q2922,P2923,,,trigger)</f>
        <v>60045</v>
      </c>
      <c r="R2923" s="78">
        <f>_xll.qlAbcdMathFunctionValue(R$1,($Q2923-evaluationDate)/365)</f>
        <v>1.9263394119341717E-4</v>
      </c>
      <c r="S2923" s="78">
        <f>_xll.qlAbcdMathFunctionValue(S$1,($Q2923-evaluationDate)/365)</f>
        <v>1.9263530902010744E-4</v>
      </c>
      <c r="T2923" s="78">
        <f>_xll.qlAbcdMathFunctionValue(T$1,($Q2923-evaluationDate)/365)</f>
        <v>7.2438247547750305E-4</v>
      </c>
      <c r="U2923" s="78">
        <f>_xll.qlAbcdMathFunctionValue(U$1,($Q2923-evaluationDate)/365)</f>
        <v>7.2438293751192256E-4</v>
      </c>
      <c r="V2923" s="78">
        <f>_xll.qlAbcdMathFunctionValue(V$1,($Q2923-evaluationDate)/365)</f>
        <v>1.0452167351701366E-3</v>
      </c>
      <c r="W2923" s="78">
        <f>_xll.qlAbcdMathFunctionValue(W$1,($Q2923-evaluationDate)/365)</f>
        <v>1.0452225371318422E-3</v>
      </c>
      <c r="X2923" s="78">
        <f>_xll.qlAbcdMathFunctionValue(X$1,($Q2923-evaluationDate)/365)</f>
        <v>8.7078529008956804E-4</v>
      </c>
      <c r="Y2923" s="78">
        <f>_xll.qlAbcdMathFunctionValue(Y$1,($Q2923-evaluationDate)/365)</f>
        <v>8.7078562178935113E-4</v>
      </c>
    </row>
    <row r="2924" spans="16:25" x14ac:dyDescent="0.2">
      <c r="P2924" s="64" t="s">
        <v>99</v>
      </c>
      <c r="Q2924" s="147">
        <f>_xll.qlCalendarAdvance(Calendar,Q2923,P2924,,,trigger)</f>
        <v>60052</v>
      </c>
      <c r="R2924" s="78">
        <f>_xll.qlAbcdMathFunctionValue(R$1,($Q2924-evaluationDate)/365)</f>
        <v>1.9263384012131282E-4</v>
      </c>
      <c r="S2924" s="78">
        <f>_xll.qlAbcdMathFunctionValue(S$1,($Q2924-evaluationDate)/365)</f>
        <v>1.9263520050790312E-4</v>
      </c>
      <c r="T2924" s="78">
        <f>_xll.qlAbcdMathFunctionValue(T$1,($Q2924-evaluationDate)/365)</f>
        <v>7.2438240560969772E-4</v>
      </c>
      <c r="U2924" s="78">
        <f>_xll.qlAbcdMathFunctionValue(U$1,($Q2924-evaluationDate)/365)</f>
        <v>7.2438286513392693E-4</v>
      </c>
      <c r="V2924" s="78">
        <f>_xll.qlAbcdMathFunctionValue(V$1,($Q2924-evaluationDate)/365)</f>
        <v>1.0452165274878649E-3</v>
      </c>
      <c r="W2924" s="78">
        <f>_xll.qlAbcdMathFunctionValue(W$1,($Q2924-evaluationDate)/365)</f>
        <v>1.045222297903874E-3</v>
      </c>
      <c r="X2924" s="78">
        <f>_xll.qlAbcdMathFunctionValue(X$1,($Q2924-evaluationDate)/365)</f>
        <v>8.7078514794453868E-4</v>
      </c>
      <c r="Y2924" s="78">
        <f>_xll.qlAbcdMathFunctionValue(Y$1,($Q2924-evaluationDate)/365)</f>
        <v>8.7078547784524537E-4</v>
      </c>
    </row>
    <row r="2925" spans="16:25" x14ac:dyDescent="0.2">
      <c r="P2925" s="64" t="s">
        <v>99</v>
      </c>
      <c r="Q2925" s="147">
        <f>_xll.qlCalendarAdvance(Calendar,Q2924,P2925,,,trigger)</f>
        <v>60059</v>
      </c>
      <c r="R2925" s="78">
        <f>_xll.qlAbcdMathFunctionValue(R$1,($Q2925-evaluationDate)/365)</f>
        <v>1.9263373959905653E-4</v>
      </c>
      <c r="S2925" s="78">
        <f>_xll.qlAbcdMathFunctionValue(S$1,($Q2925-evaluationDate)/365)</f>
        <v>1.9263509258578873E-4</v>
      </c>
      <c r="T2925" s="78">
        <f>_xll.qlAbcdMathFunctionValue(T$1,($Q2925-evaluationDate)/365)</f>
        <v>7.2438233612150962E-4</v>
      </c>
      <c r="U2925" s="78">
        <f>_xll.qlAbcdMathFunctionValue(U$1,($Q2925-evaluationDate)/365)</f>
        <v>7.2438279314910692E-4</v>
      </c>
      <c r="V2925" s="78">
        <f>_xll.qlAbcdMathFunctionValue(V$1,($Q2925-evaluationDate)/365)</f>
        <v>1.045216320935088E-3</v>
      </c>
      <c r="W2925" s="78">
        <f>_xll.qlAbcdMathFunctionValue(W$1,($Q2925-evaluationDate)/365)</f>
        <v>1.0452220599759415E-3</v>
      </c>
      <c r="X2925" s="78">
        <f>_xll.qlAbcdMathFunctionValue(X$1,($Q2925-evaluationDate)/365)</f>
        <v>8.7078500657050922E-4</v>
      </c>
      <c r="Y2925" s="78">
        <f>_xll.qlAbcdMathFunctionValue(Y$1,($Q2925-evaluationDate)/365)</f>
        <v>8.7078533468183802E-4</v>
      </c>
    </row>
    <row r="2926" spans="16:25" x14ac:dyDescent="0.2">
      <c r="P2926" s="64" t="s">
        <v>99</v>
      </c>
      <c r="Q2926" s="147">
        <f>_xll.qlCalendarAdvance(Calendar,Q2925,P2926,,,trigger)</f>
        <v>60066</v>
      </c>
      <c r="R2926" s="78">
        <f>_xll.qlAbcdMathFunctionValue(R$1,($Q2926-evaluationDate)/365)</f>
        <v>1.9263363962367377E-4</v>
      </c>
      <c r="S2926" s="78">
        <f>_xll.qlAbcdMathFunctionValue(S$1,($Q2926-evaluationDate)/365)</f>
        <v>1.9263498525057355E-4</v>
      </c>
      <c r="T2926" s="78">
        <f>_xll.qlAbcdMathFunctionValue(T$1,($Q2926-evaluationDate)/365)</f>
        <v>7.2438226701088809E-4</v>
      </c>
      <c r="U2926" s="78">
        <f>_xll.qlAbcdMathFunctionValue(U$1,($Q2926-evaluationDate)/365)</f>
        <v>7.24382721555339E-4</v>
      </c>
      <c r="V2926" s="78">
        <f>_xll.qlAbcdMathFunctionValue(V$1,($Q2926-evaluationDate)/365)</f>
        <v>1.045216115505698E-3</v>
      </c>
      <c r="W2926" s="78">
        <f>_xll.qlAbcdMathFunctionValue(W$1,($Q2926-evaluationDate)/365)</f>
        <v>1.0452218233410202E-3</v>
      </c>
      <c r="X2926" s="78">
        <f>_xll.qlAbcdMathFunctionValue(X$1,($Q2926-evaluationDate)/365)</f>
        <v>8.7078486596332328E-4</v>
      </c>
      <c r="Y2926" s="78">
        <f>_xll.qlAbcdMathFunctionValue(Y$1,($Q2926-evaluationDate)/365)</f>
        <v>8.7078519229492066E-4</v>
      </c>
    </row>
    <row r="2927" spans="16:25" x14ac:dyDescent="0.2">
      <c r="P2927" s="64" t="s">
        <v>99</v>
      </c>
      <c r="Q2927" s="147">
        <f>_xll.qlCalendarAdvance(Calendar,Q2926,P2927,,,trigger)</f>
        <v>60073</v>
      </c>
      <c r="R2927" s="78">
        <f>_xll.qlAbcdMathFunctionValue(R$1,($Q2927-evaluationDate)/365)</f>
        <v>1.9263354019220599E-4</v>
      </c>
      <c r="S2927" s="78">
        <f>_xll.qlAbcdMathFunctionValue(S$1,($Q2927-evaluationDate)/365)</f>
        <v>1.9263487849908396E-4</v>
      </c>
      <c r="T2927" s="78">
        <f>_xll.qlAbcdMathFunctionValue(T$1,($Q2927-evaluationDate)/365)</f>
        <v>7.2438219827579344E-4</v>
      </c>
      <c r="U2927" s="78">
        <f>_xll.qlAbcdMathFunctionValue(U$1,($Q2927-evaluationDate)/365)</f>
        <v>7.2438265035051127E-4</v>
      </c>
      <c r="V2927" s="78">
        <f>_xll.qlAbcdMathFunctionValue(V$1,($Q2927-evaluationDate)/365)</f>
        <v>1.045215911193619E-3</v>
      </c>
      <c r="W2927" s="78">
        <f>_xll.qlAbcdMathFunctionValue(W$1,($Q2927-evaluationDate)/365)</f>
        <v>1.045221587992124E-3</v>
      </c>
      <c r="X2927" s="78">
        <f>_xll.qlAbcdMathFunctionValue(X$1,($Q2927-evaluationDate)/365)</f>
        <v>8.7078472611884668E-4</v>
      </c>
      <c r="Y2927" s="78">
        <f>_xll.qlAbcdMathFunctionValue(Y$1,($Q2927-evaluationDate)/365)</f>
        <v>8.707850506803074E-4</v>
      </c>
    </row>
    <row r="2928" spans="16:25" x14ac:dyDescent="0.2">
      <c r="P2928" s="64" t="s">
        <v>99</v>
      </c>
      <c r="Q2928" s="147">
        <f>_xll.qlCalendarAdvance(Calendar,Q2927,P2928,,,trigger)</f>
        <v>60080</v>
      </c>
      <c r="R2928" s="78">
        <f>_xll.qlAbcdMathFunctionValue(R$1,($Q2928-evaluationDate)/365)</f>
        <v>1.9263344130171058E-4</v>
      </c>
      <c r="S2928" s="78">
        <f>_xll.qlAbcdMathFunctionValue(S$1,($Q2928-evaluationDate)/365)</f>
        <v>1.926347723281634E-4</v>
      </c>
      <c r="T2928" s="78">
        <f>_xll.qlAbcdMathFunctionValue(T$1,($Q2928-evaluationDate)/365)</f>
        <v>7.24382129914197E-4</v>
      </c>
      <c r="U2928" s="78">
        <f>_xll.qlAbcdMathFunctionValue(U$1,($Q2928-evaluationDate)/365)</f>
        <v>7.2438257953252297E-4</v>
      </c>
      <c r="V2928" s="78">
        <f>_xll.qlAbcdMathFunctionValue(V$1,($Q2928-evaluationDate)/365)</f>
        <v>1.0452157079928086E-3</v>
      </c>
      <c r="W2928" s="78">
        <f>_xll.qlAbcdMathFunctionValue(W$1,($Q2928-evaluationDate)/365)</f>
        <v>1.045221353922304E-3</v>
      </c>
      <c r="X2928" s="78">
        <f>_xll.qlAbcdMathFunctionValue(X$1,($Q2928-evaluationDate)/365)</f>
        <v>8.7078458703296736E-4</v>
      </c>
      <c r="Y2928" s="78">
        <f>_xll.qlAbcdMathFunctionValue(Y$1,($Q2928-evaluationDate)/365)</f>
        <v>8.7078490983383489E-4</v>
      </c>
    </row>
    <row r="2929" spans="16:25" x14ac:dyDescent="0.2">
      <c r="P2929" s="64" t="s">
        <v>99</v>
      </c>
      <c r="Q2929" s="147">
        <f>_xll.qlCalendarAdvance(Calendar,Q2928,P2929,,,trigger)</f>
        <v>60087</v>
      </c>
      <c r="R2929" s="78">
        <f>_xll.qlAbcdMathFunctionValue(R$1,($Q2929-evaluationDate)/365)</f>
        <v>1.9263334294926076E-4</v>
      </c>
      <c r="S2929" s="78">
        <f>_xll.qlAbcdMathFunctionValue(S$1,($Q2929-evaluationDate)/365)</f>
        <v>1.9263466673467229E-4</v>
      </c>
      <c r="T2929" s="78">
        <f>_xll.qlAbcdMathFunctionValue(T$1,($Q2929-evaluationDate)/365)</f>
        <v>7.2438206192408097E-4</v>
      </c>
      <c r="U2929" s="78">
        <f>_xll.qlAbcdMathFunctionValue(U$1,($Q2929-evaluationDate)/365)</f>
        <v>7.2438250909928495E-4</v>
      </c>
      <c r="V2929" s="78">
        <f>_xll.qlAbcdMathFunctionValue(V$1,($Q2929-evaluationDate)/365)</f>
        <v>1.0452155058972565E-3</v>
      </c>
      <c r="W2929" s="78">
        <f>_xll.qlAbcdMathFunctionValue(W$1,($Q2929-evaluationDate)/365)</f>
        <v>1.0452211211246488E-3</v>
      </c>
      <c r="X2929" s="78">
        <f>_xll.qlAbcdMathFunctionValue(X$1,($Q2929-evaluationDate)/365)</f>
        <v>8.7078444870159497E-4</v>
      </c>
      <c r="Y2929" s="78">
        <f>_xll.qlAbcdMathFunctionValue(Y$1,($Q2929-evaluationDate)/365)</f>
        <v>8.7078476975136192E-4</v>
      </c>
    </row>
    <row r="2930" spans="16:25" x14ac:dyDescent="0.2">
      <c r="P2930" s="64" t="s">
        <v>99</v>
      </c>
      <c r="Q2930" s="147">
        <f>_xll.qlCalendarAdvance(Calendar,Q2929,P2930,,,trigger)</f>
        <v>60094</v>
      </c>
      <c r="R2930" s="78">
        <f>_xll.qlAbcdMathFunctionValue(R$1,($Q2930-evaluationDate)/365)</f>
        <v>1.9263324513194537E-4</v>
      </c>
      <c r="S2930" s="78">
        <f>_xll.qlAbcdMathFunctionValue(S$1,($Q2930-evaluationDate)/365)</f>
        <v>1.9263456171548783E-4</v>
      </c>
      <c r="T2930" s="78">
        <f>_xll.qlAbcdMathFunctionValue(T$1,($Q2930-evaluationDate)/365)</f>
        <v>7.2438199430343837E-4</v>
      </c>
      <c r="U2930" s="78">
        <f>_xll.qlAbcdMathFunctionValue(U$1,($Q2930-evaluationDate)/365)</f>
        <v>7.243824390487188E-4</v>
      </c>
      <c r="V2930" s="78">
        <f>_xll.qlAbcdMathFunctionValue(V$1,($Q2930-evaluationDate)/365)</f>
        <v>1.0452153049009848E-3</v>
      </c>
      <c r="W2930" s="78">
        <f>_xll.qlAbcdMathFunctionValue(W$1,($Q2930-evaluationDate)/365)</f>
        <v>1.0452208895922839E-3</v>
      </c>
      <c r="X2930" s="78">
        <f>_xll.qlAbcdMathFunctionValue(X$1,($Q2930-evaluationDate)/365)</f>
        <v>8.7078431112066156E-4</v>
      </c>
      <c r="Y2930" s="78">
        <f>_xll.qlAbcdMathFunctionValue(Y$1,($Q2930-evaluationDate)/365)</f>
        <v>8.707846304287694E-4</v>
      </c>
    </row>
    <row r="2931" spans="16:25" x14ac:dyDescent="0.2">
      <c r="P2931" s="64" t="s">
        <v>99</v>
      </c>
      <c r="Q2931" s="147">
        <f>_xll.qlCalendarAdvance(Calendar,Q2930,P2931,,,trigger)</f>
        <v>60101</v>
      </c>
      <c r="R2931" s="78">
        <f>_xll.qlAbcdMathFunctionValue(R$1,($Q2931-evaluationDate)/365)</f>
        <v>1.9263314784686905E-4</v>
      </c>
      <c r="S2931" s="78">
        <f>_xll.qlAbcdMathFunctionValue(S$1,($Q2931-evaluationDate)/365)</f>
        <v>1.9263445726750415E-4</v>
      </c>
      <c r="T2931" s="78">
        <f>_xll.qlAbcdMathFunctionValue(T$1,($Q2931-evaluationDate)/365)</f>
        <v>7.243819270502731E-4</v>
      </c>
      <c r="U2931" s="78">
        <f>_xll.qlAbcdMathFunctionValue(U$1,($Q2931-evaluationDate)/365)</f>
        <v>7.243823693787577E-4</v>
      </c>
      <c r="V2931" s="78">
        <f>_xll.qlAbcdMathFunctionValue(V$1,($Q2931-evaluationDate)/365)</f>
        <v>1.0452151049980477E-3</v>
      </c>
      <c r="W2931" s="78">
        <f>_xll.qlAbcdMathFunctionValue(W$1,($Q2931-evaluationDate)/365)</f>
        <v>1.0452206593183717E-3</v>
      </c>
      <c r="X2931" s="78">
        <f>_xll.qlAbcdMathFunctionValue(X$1,($Q2931-evaluationDate)/365)</f>
        <v>8.7078417428612057E-4</v>
      </c>
      <c r="Y2931" s="78">
        <f>_xll.qlAbcdMathFunctionValue(Y$1,($Q2931-evaluationDate)/365)</f>
        <v>8.7078449186196044E-4</v>
      </c>
    </row>
    <row r="2932" spans="16:25" x14ac:dyDescent="0.2">
      <c r="P2932" s="64" t="s">
        <v>99</v>
      </c>
      <c r="Q2932" s="147">
        <f>_xll.qlCalendarAdvance(Calendar,Q2931,P2932,,,trigger)</f>
        <v>60108</v>
      </c>
      <c r="R2932" s="78">
        <f>_xll.qlAbcdMathFunctionValue(R$1,($Q2932-evaluationDate)/365)</f>
        <v>1.926330510911519E-4</v>
      </c>
      <c r="S2932" s="78">
        <f>_xll.qlAbcdMathFunctionValue(S$1,($Q2932-evaluationDate)/365)</f>
        <v>1.9263435338763189E-4</v>
      </c>
      <c r="T2932" s="78">
        <f>_xll.qlAbcdMathFunctionValue(T$1,($Q2932-evaluationDate)/365)</f>
        <v>7.2438186016259953E-4</v>
      </c>
      <c r="U2932" s="78">
        <f>_xll.qlAbcdMathFunctionValue(U$1,($Q2932-evaluationDate)/365)</f>
        <v>7.2438230008734547E-4</v>
      </c>
      <c r="V2932" s="78">
        <f>_xll.qlAbcdMathFunctionValue(V$1,($Q2932-evaluationDate)/365)</f>
        <v>1.0452149061825312E-3</v>
      </c>
      <c r="W2932" s="78">
        <f>_xll.qlAbcdMathFunctionValue(W$1,($Q2932-evaluationDate)/365)</f>
        <v>1.0452204302961116E-3</v>
      </c>
      <c r="X2932" s="78">
        <f>_xll.qlAbcdMathFunctionValue(X$1,($Q2932-evaluationDate)/365)</f>
        <v>8.7078403819394723E-4</v>
      </c>
      <c r="Y2932" s="78">
        <f>_xll.qlAbcdMathFunctionValue(Y$1,($Q2932-evaluationDate)/365)</f>
        <v>8.7078435404685985E-4</v>
      </c>
    </row>
    <row r="2933" spans="16:25" x14ac:dyDescent="0.2">
      <c r="P2933" s="64" t="s">
        <v>99</v>
      </c>
      <c r="Q2933" s="147">
        <f>_xll.qlCalendarAdvance(Calendar,Q2932,P2933,,,trigger)</f>
        <v>60115</v>
      </c>
      <c r="R2933" s="78">
        <f>_xll.qlAbcdMathFunctionValue(R$1,($Q2933-evaluationDate)/365)</f>
        <v>1.926329548619295E-4</v>
      </c>
      <c r="S2933" s="78">
        <f>_xll.qlAbcdMathFunctionValue(S$1,($Q2933-evaluationDate)/365)</f>
        <v>1.9263425007279842E-4</v>
      </c>
      <c r="T2933" s="78">
        <f>_xll.qlAbcdMathFunctionValue(T$1,($Q2933-evaluationDate)/365)</f>
        <v>7.2438179363844279E-4</v>
      </c>
      <c r="U2933" s="78">
        <f>_xll.qlAbcdMathFunctionValue(U$1,($Q2933-evaluationDate)/365)</f>
        <v>7.243822311724374E-4</v>
      </c>
      <c r="V2933" s="78">
        <f>_xll.qlAbcdMathFunctionValue(V$1,($Q2933-evaluationDate)/365)</f>
        <v>1.0452147084485531E-3</v>
      </c>
      <c r="W2933" s="78">
        <f>_xll.qlAbcdMathFunctionValue(W$1,($Q2933-evaluationDate)/365)</f>
        <v>1.0452202025187391E-3</v>
      </c>
      <c r="X2933" s="78">
        <f>_xll.qlAbcdMathFunctionValue(X$1,($Q2933-evaluationDate)/365)</f>
        <v>8.7078390284013845E-4</v>
      </c>
      <c r="Y2933" s="78">
        <f>_xll.qlAbcdMathFunctionValue(Y$1,($Q2933-evaluationDate)/365)</f>
        <v>8.7078421697941468E-4</v>
      </c>
    </row>
    <row r="2934" spans="16:25" x14ac:dyDescent="0.2">
      <c r="P2934" s="64" t="s">
        <v>99</v>
      </c>
      <c r="Q2934" s="147">
        <f>_xll.qlCalendarAdvance(Calendar,Q2933,P2934,,,trigger)</f>
        <v>60122</v>
      </c>
      <c r="R2934" s="78">
        <f>_xll.qlAbcdMathFunctionValue(R$1,($Q2934-evaluationDate)/365)</f>
        <v>1.9263285915635292E-4</v>
      </c>
      <c r="S2934" s="78">
        <f>_xll.qlAbcdMathFunctionValue(S$1,($Q2934-evaluationDate)/365)</f>
        <v>1.9263414731994759E-4</v>
      </c>
      <c r="T2934" s="78">
        <f>_xll.qlAbcdMathFunctionValue(T$1,($Q2934-evaluationDate)/365)</f>
        <v>7.2438172747583875E-4</v>
      </c>
      <c r="U2934" s="78">
        <f>_xll.qlAbcdMathFunctionValue(U$1,($Q2934-evaluationDate)/365)</f>
        <v>7.2438216263199953E-4</v>
      </c>
      <c r="V2934" s="78">
        <f>_xll.qlAbcdMathFunctionValue(V$1,($Q2934-evaluationDate)/365)</f>
        <v>1.0452145117902632E-3</v>
      </c>
      <c r="W2934" s="78">
        <f>_xll.qlAbcdMathFunctionValue(W$1,($Q2934-evaluationDate)/365)</f>
        <v>1.0452199759795264E-3</v>
      </c>
      <c r="X2934" s="78">
        <f>_xll.qlAbcdMathFunctionValue(X$1,($Q2934-evaluationDate)/365)</f>
        <v>8.7078376822071239E-4</v>
      </c>
      <c r="Y2934" s="78">
        <f>_xll.qlAbcdMathFunctionValue(Y$1,($Q2934-evaluationDate)/365)</f>
        <v>8.7078408065559309E-4</v>
      </c>
    </row>
    <row r="2935" spans="16:25" x14ac:dyDescent="0.2">
      <c r="P2935" s="64" t="s">
        <v>99</v>
      </c>
      <c r="Q2935" s="147">
        <f>_xll.qlCalendarAdvance(Calendar,Q2934,P2935,,,trigger)</f>
        <v>60129</v>
      </c>
      <c r="R2935" s="78">
        <f>_xll.qlAbcdMathFunctionValue(R$1,($Q2935-evaluationDate)/365)</f>
        <v>1.9263276397158845E-4</v>
      </c>
      <c r="S2935" s="78">
        <f>_xll.qlAbcdMathFunctionValue(S$1,($Q2935-evaluationDate)/365)</f>
        <v>1.9263404512603961E-4</v>
      </c>
      <c r="T2935" s="78">
        <f>_xll.qlAbcdMathFunctionValue(T$1,($Q2935-evaluationDate)/365)</f>
        <v>7.2438166167283378E-4</v>
      </c>
      <c r="U2935" s="78">
        <f>_xll.qlAbcdMathFunctionValue(U$1,($Q2935-evaluationDate)/365)</f>
        <v>7.2438209446400875E-4</v>
      </c>
      <c r="V2935" s="78">
        <f>_xll.qlAbcdMathFunctionValue(V$1,($Q2935-evaluationDate)/365)</f>
        <v>1.0452143162018423E-3</v>
      </c>
      <c r="W2935" s="78">
        <f>_xll.qlAbcdMathFunctionValue(W$1,($Q2935-evaluationDate)/365)</f>
        <v>1.0452197506717813E-3</v>
      </c>
      <c r="X2935" s="78">
        <f>_xll.qlAbcdMathFunctionValue(X$1,($Q2935-evaluationDate)/365)</f>
        <v>8.7078363433170855E-4</v>
      </c>
      <c r="Y2935" s="78">
        <f>_xll.qlAbcdMathFunctionValue(Y$1,($Q2935-evaluationDate)/365)</f>
        <v>8.7078394507138538E-4</v>
      </c>
    </row>
    <row r="2936" spans="16:25" x14ac:dyDescent="0.2">
      <c r="P2936" s="64" t="s">
        <v>99</v>
      </c>
      <c r="Q2936" s="147">
        <f>_xll.qlCalendarAdvance(Calendar,Q2935,P2936,,,trigger)</f>
        <v>60136</v>
      </c>
      <c r="R2936" s="78">
        <f>_xll.qlAbcdMathFunctionValue(R$1,($Q2936-evaluationDate)/365)</f>
        <v>1.9263266930481766E-4</v>
      </c>
      <c r="S2936" s="78">
        <f>_xll.qlAbcdMathFunctionValue(S$1,($Q2936-evaluationDate)/365)</f>
        <v>1.9263394348805108E-4</v>
      </c>
      <c r="T2936" s="78">
        <f>_xll.qlAbcdMathFunctionValue(T$1,($Q2936-evaluationDate)/365)</f>
        <v>7.2438159622748445E-4</v>
      </c>
      <c r="U2936" s="78">
        <f>_xll.qlAbcdMathFunctionValue(U$1,($Q2936-evaluationDate)/365)</f>
        <v>7.2438202666645299E-4</v>
      </c>
      <c r="V2936" s="78">
        <f>_xll.qlAbcdMathFunctionValue(V$1,($Q2936-evaluationDate)/365)</f>
        <v>1.0452141216775025E-3</v>
      </c>
      <c r="W2936" s="78">
        <f>_xll.qlAbcdMathFunctionValue(W$1,($Q2936-evaluationDate)/365)</f>
        <v>1.0452195265888478E-3</v>
      </c>
      <c r="X2936" s="78">
        <f>_xll.qlAbcdMathFunctionValue(X$1,($Q2936-evaluationDate)/365)</f>
        <v>8.7078350116918783E-4</v>
      </c>
      <c r="Y2936" s="78">
        <f>_xll.qlAbcdMathFunctionValue(Y$1,($Q2936-evaluationDate)/365)</f>
        <v>8.707838102228031E-4</v>
      </c>
    </row>
    <row r="2937" spans="16:25" x14ac:dyDescent="0.2">
      <c r="P2937" s="64" t="s">
        <v>99</v>
      </c>
      <c r="Q2937" s="147">
        <f>_xll.qlCalendarAdvance(Calendar,Q2936,P2937,,,trigger)</f>
        <v>60143</v>
      </c>
      <c r="R2937" s="78">
        <f>_xll.qlAbcdMathFunctionValue(R$1,($Q2937-evaluationDate)/365)</f>
        <v>1.9263257515323725E-4</v>
      </c>
      <c r="S2937" s="78">
        <f>_xll.qlAbcdMathFunctionValue(S$1,($Q2937-evaluationDate)/365)</f>
        <v>1.9263384240297487E-4</v>
      </c>
      <c r="T2937" s="78">
        <f>_xll.qlAbcdMathFunctionValue(T$1,($Q2937-evaluationDate)/365)</f>
        <v>7.2438153113785805E-4</v>
      </c>
      <c r="U2937" s="78">
        <f>_xll.qlAbcdMathFunctionValue(U$1,($Q2937-evaluationDate)/365)</f>
        <v>7.243819592373308E-4</v>
      </c>
      <c r="V2937" s="78">
        <f>_xll.qlAbcdMathFunctionValue(V$1,($Q2937-evaluationDate)/365)</f>
        <v>1.0452139282114872E-3</v>
      </c>
      <c r="W2937" s="78">
        <f>_xll.qlAbcdMathFunctionValue(W$1,($Q2937-evaluationDate)/365)</f>
        <v>1.0452193037241062E-3</v>
      </c>
      <c r="X2937" s="78">
        <f>_xll.qlAbcdMathFunctionValue(X$1,($Q2937-evaluationDate)/365)</f>
        <v>8.707833687292318E-4</v>
      </c>
      <c r="Y2937" s="78">
        <f>_xll.qlAbcdMathFunctionValue(Y$1,($Q2937-evaluationDate)/365)</f>
        <v>8.7078367610587894E-4</v>
      </c>
    </row>
    <row r="2938" spans="16:25" x14ac:dyDescent="0.2">
      <c r="P2938" s="64" t="s">
        <v>99</v>
      </c>
      <c r="Q2938" s="147">
        <f>_xll.qlCalendarAdvance(Calendar,Q2937,P2938,,,trigger)</f>
        <v>60150</v>
      </c>
      <c r="R2938" s="78">
        <f>_xll.qlAbcdMathFunctionValue(R$1,($Q2938-evaluationDate)/365)</f>
        <v>1.9263248151405902E-4</v>
      </c>
      <c r="S2938" s="78">
        <f>_xll.qlAbcdMathFunctionValue(S$1,($Q2938-evaluationDate)/365)</f>
        <v>1.9263374186781994E-4</v>
      </c>
      <c r="T2938" s="78">
        <f>_xll.qlAbcdMathFunctionValue(T$1,($Q2938-evaluationDate)/365)</f>
        <v>7.243814664020323E-4</v>
      </c>
      <c r="U2938" s="78">
        <f>_xll.qlAbcdMathFunctionValue(U$1,($Q2938-evaluationDate)/365)</f>
        <v>7.2438189217465161E-4</v>
      </c>
      <c r="V2938" s="78">
        <f>_xll.qlAbcdMathFunctionValue(V$1,($Q2938-evaluationDate)/365)</f>
        <v>1.0452137357980708E-3</v>
      </c>
      <c r="W2938" s="78">
        <f>_xll.qlAbcdMathFunctionValue(W$1,($Q2938-evaluationDate)/365)</f>
        <v>1.0452190820709713E-3</v>
      </c>
      <c r="X2938" s="78">
        <f>_xll.qlAbcdMathFunctionValue(X$1,($Q2938-evaluationDate)/365)</f>
        <v>8.7078323700794352E-4</v>
      </c>
      <c r="Y2938" s="78">
        <f>_xll.qlAbcdMathFunctionValue(Y$1,($Q2938-evaluationDate)/365)</f>
        <v>8.7078354271666715E-4</v>
      </c>
    </row>
    <row r="2939" spans="16:25" x14ac:dyDescent="0.2">
      <c r="P2939" s="64" t="s">
        <v>99</v>
      </c>
      <c r="Q2939" s="147">
        <f>_xll.qlCalendarAdvance(Calendar,Q2938,P2939,,,trigger)</f>
        <v>60157</v>
      </c>
      <c r="R2939" s="78">
        <f>_xll.qlAbcdMathFunctionValue(R$1,($Q2939-evaluationDate)/365)</f>
        <v>1.9263238838450976E-4</v>
      </c>
      <c r="S2939" s="78">
        <f>_xll.qlAbcdMathFunctionValue(S$1,($Q2939-evaluationDate)/365)</f>
        <v>1.9263364187961139E-4</v>
      </c>
      <c r="T2939" s="78">
        <f>_xll.qlAbcdMathFunctionValue(T$1,($Q2939-evaluationDate)/365)</f>
        <v>7.2438140201809499E-4</v>
      </c>
      <c r="U2939" s="78">
        <f>_xll.qlAbcdMathFunctionValue(U$1,($Q2939-evaluationDate)/365)</f>
        <v>7.2438182547643543E-4</v>
      </c>
      <c r="V2939" s="78">
        <f>_xll.qlAbcdMathFunctionValue(V$1,($Q2939-evaluationDate)/365)</f>
        <v>1.0452135444315581E-3</v>
      </c>
      <c r="W2939" s="78">
        <f>_xll.qlAbcdMathFunctionValue(W$1,($Q2939-evaluationDate)/365)</f>
        <v>1.045218861622894E-3</v>
      </c>
      <c r="X2939" s="78">
        <f>_xll.qlAbcdMathFunctionValue(X$1,($Q2939-evaluationDate)/365)</f>
        <v>8.7078310600144663E-4</v>
      </c>
      <c r="Y2939" s="78">
        <f>_xll.qlAbcdMathFunctionValue(Y$1,($Q2939-evaluationDate)/365)</f>
        <v>8.7078341005124293E-4</v>
      </c>
    </row>
    <row r="2940" spans="16:25" x14ac:dyDescent="0.2">
      <c r="P2940" s="64" t="s">
        <v>99</v>
      </c>
      <c r="Q2940" s="147">
        <f>_xll.qlCalendarAdvance(Calendar,Q2939,P2940,,,trigger)</f>
        <v>60164</v>
      </c>
      <c r="R2940" s="78">
        <f>_xll.qlAbcdMathFunctionValue(R$1,($Q2940-evaluationDate)/365)</f>
        <v>1.9263229576183116E-4</v>
      </c>
      <c r="S2940" s="78">
        <f>_xll.qlAbcdMathFunctionValue(S$1,($Q2940-evaluationDate)/365)</f>
        <v>1.9263354243539025E-4</v>
      </c>
      <c r="T2940" s="78">
        <f>_xll.qlAbcdMathFunctionValue(T$1,($Q2940-evaluationDate)/365)</f>
        <v>7.2438133798414432E-4</v>
      </c>
      <c r="U2940" s="78">
        <f>_xll.qlAbcdMathFunctionValue(U$1,($Q2940-evaluationDate)/365)</f>
        <v>7.2438175914071293E-4</v>
      </c>
      <c r="V2940" s="78">
        <f>_xll.qlAbcdMathFunctionValue(V$1,($Q2940-evaluationDate)/365)</f>
        <v>1.0452133541062848E-3</v>
      </c>
      <c r="W2940" s="78">
        <f>_xll.qlAbcdMathFunctionValue(W$1,($Q2940-evaluationDate)/365)</f>
        <v>1.0452186423733601E-3</v>
      </c>
      <c r="X2940" s="78">
        <f>_xll.qlAbcdMathFunctionValue(X$1,($Q2940-evaluationDate)/365)</f>
        <v>8.7078297570588551E-4</v>
      </c>
      <c r="Y2940" s="78">
        <f>_xll.qlAbcdMathFunctionValue(Y$1,($Q2940-evaluationDate)/365)</f>
        <v>8.7078327810570272E-4</v>
      </c>
    </row>
    <row r="2941" spans="16:25" x14ac:dyDescent="0.2">
      <c r="P2941" s="64" t="s">
        <v>99</v>
      </c>
      <c r="Q2941" s="147">
        <f>_xll.qlCalendarAdvance(Calendar,Q2940,P2941,,,trigger)</f>
        <v>60171</v>
      </c>
      <c r="R2941" s="78">
        <f>_xll.qlAbcdMathFunctionValue(R$1,($Q2941-evaluationDate)/365)</f>
        <v>1.9263220364327971E-4</v>
      </c>
      <c r="S2941" s="78">
        <f>_xll.qlAbcdMathFunctionValue(S$1,($Q2941-evaluationDate)/365)</f>
        <v>1.9263344353221348E-4</v>
      </c>
      <c r="T2941" s="78">
        <f>_xll.qlAbcdMathFunctionValue(T$1,($Q2941-evaluationDate)/365)</f>
        <v>7.2438127429828858E-4</v>
      </c>
      <c r="U2941" s="78">
        <f>_xll.qlAbcdMathFunctionValue(U$1,($Q2941-evaluationDate)/365)</f>
        <v>7.2438169316552537E-4</v>
      </c>
      <c r="V2941" s="78">
        <f>_xll.qlAbcdMathFunctionValue(V$1,($Q2941-evaluationDate)/365)</f>
        <v>1.0452131648166173E-3</v>
      </c>
      <c r="W2941" s="78">
        <f>_xll.qlAbcdMathFunctionValue(W$1,($Q2941-evaluationDate)/365)</f>
        <v>1.0452184243158903E-3</v>
      </c>
      <c r="X2941" s="78">
        <f>_xll.qlAbcdMathFunctionValue(X$1,($Q2941-evaluationDate)/365)</f>
        <v>8.7078284611742543E-4</v>
      </c>
      <c r="Y2941" s="78">
        <f>_xll.qlAbcdMathFunctionValue(Y$1,($Q2941-evaluationDate)/365)</f>
        <v>8.7078314687616355E-4</v>
      </c>
    </row>
    <row r="2942" spans="16:25" x14ac:dyDescent="0.2">
      <c r="P2942" s="64" t="s">
        <v>99</v>
      </c>
      <c r="Q2942" s="147">
        <f>_xll.qlCalendarAdvance(Calendar,Q2941,P2942,,,trigger)</f>
        <v>60178</v>
      </c>
      <c r="R2942" s="78">
        <f>_xll.qlAbcdMathFunctionValue(R$1,($Q2942-evaluationDate)/365)</f>
        <v>1.9263211202612672E-4</v>
      </c>
      <c r="S2942" s="78">
        <f>_xll.qlAbcdMathFunctionValue(S$1,($Q2942-evaluationDate)/365)</f>
        <v>1.9263334516715389E-4</v>
      </c>
      <c r="T2942" s="78">
        <f>_xll.qlAbcdMathFunctionValue(T$1,($Q2942-evaluationDate)/365)</f>
        <v>7.2438121095864656E-4</v>
      </c>
      <c r="U2942" s="78">
        <f>_xll.qlAbcdMathFunctionValue(U$1,($Q2942-evaluationDate)/365)</f>
        <v>7.2438162754892457E-4</v>
      </c>
      <c r="V2942" s="78">
        <f>_xll.qlAbcdMathFunctionValue(V$1,($Q2942-evaluationDate)/365)</f>
        <v>1.0452129765569514E-3</v>
      </c>
      <c r="W2942" s="78">
        <f>_xll.qlAbcdMathFunctionValue(W$1,($Q2942-evaluationDate)/365)</f>
        <v>1.0452182074440401E-3</v>
      </c>
      <c r="X2942" s="78">
        <f>_xll.qlAbcdMathFunctionValue(X$1,($Q2942-evaluationDate)/365)</f>
        <v>8.7078271723225185E-4</v>
      </c>
      <c r="Y2942" s="78">
        <f>_xll.qlAbcdMathFunctionValue(Y$1,($Q2942-evaluationDate)/365)</f>
        <v>8.7078301635876338E-4</v>
      </c>
    </row>
    <row r="2943" spans="16:25" x14ac:dyDescent="0.2">
      <c r="P2943" s="64" t="s">
        <v>99</v>
      </c>
      <c r="Q2943" s="147">
        <f>_xll.qlCalendarAdvance(Calendar,Q2942,P2943,,,trigger)</f>
        <v>60185</v>
      </c>
      <c r="R2943" s="78">
        <f>_xll.qlAbcdMathFunctionValue(R$1,($Q2943-evaluationDate)/365)</f>
        <v>1.9263202090765815E-4</v>
      </c>
      <c r="S2943" s="78">
        <f>_xll.qlAbcdMathFunctionValue(S$1,($Q2943-evaluationDate)/365)</f>
        <v>1.9263324733729997E-4</v>
      </c>
      <c r="T2943" s="78">
        <f>_xll.qlAbcdMathFunctionValue(T$1,($Q2943-evaluationDate)/365)</f>
        <v>7.2438114796334661E-4</v>
      </c>
      <c r="U2943" s="78">
        <f>_xll.qlAbcdMathFunctionValue(U$1,($Q2943-evaluationDate)/365)</f>
        <v>7.2438156228897261E-4</v>
      </c>
      <c r="V2943" s="78">
        <f>_xll.qlAbcdMathFunctionValue(V$1,($Q2943-evaluationDate)/365)</f>
        <v>1.0452127893217143E-3</v>
      </c>
      <c r="W2943" s="78">
        <f>_xll.qlAbcdMathFunctionValue(W$1,($Q2943-evaluationDate)/365)</f>
        <v>1.0452179917514002E-3</v>
      </c>
      <c r="X2943" s="78">
        <f>_xll.qlAbcdMathFunctionValue(X$1,($Q2943-evaluationDate)/365)</f>
        <v>8.7078258904657092E-4</v>
      </c>
      <c r="Y2943" s="78">
        <f>_xll.qlAbcdMathFunctionValue(Y$1,($Q2943-evaluationDate)/365)</f>
        <v>8.7078288654966101E-4</v>
      </c>
    </row>
    <row r="2944" spans="16:25" x14ac:dyDescent="0.2">
      <c r="P2944" s="64" t="s">
        <v>99</v>
      </c>
      <c r="Q2944" s="147">
        <f>_xll.qlCalendarAdvance(Calendar,Q2943,P2944,,,trigger)</f>
        <v>60192</v>
      </c>
      <c r="R2944" s="78">
        <f>_xll.qlAbcdMathFunctionValue(R$1,($Q2944-evaluationDate)/365)</f>
        <v>1.9263193028517454E-4</v>
      </c>
      <c r="S2944" s="78">
        <f>_xll.qlAbcdMathFunctionValue(S$1,($Q2944-evaluationDate)/365)</f>
        <v>1.9263315003975587E-4</v>
      </c>
      <c r="T2944" s="78">
        <f>_xll.qlAbcdMathFunctionValue(T$1,($Q2944-evaluationDate)/365)</f>
        <v>7.2438108531052759E-4</v>
      </c>
      <c r="U2944" s="78">
        <f>_xll.qlAbcdMathFunctionValue(U$1,($Q2944-evaluationDate)/365)</f>
        <v>7.2438149738374223E-4</v>
      </c>
      <c r="V2944" s="78">
        <f>_xll.qlAbcdMathFunctionValue(V$1,($Q2944-evaluationDate)/365)</f>
        <v>1.0452126031053619E-3</v>
      </c>
      <c r="W2944" s="78">
        <f>_xll.qlAbcdMathFunctionValue(W$1,($Q2944-evaluationDate)/365)</f>
        <v>1.0452177772315948E-3</v>
      </c>
      <c r="X2944" s="78">
        <f>_xll.qlAbcdMathFunctionValue(X$1,($Q2944-evaluationDate)/365)</f>
        <v>8.7078246155660908E-4</v>
      </c>
      <c r="Y2944" s="78">
        <f>_xll.qlAbcdMathFunctionValue(Y$1,($Q2944-evaluationDate)/365)</f>
        <v>8.7078275744503547E-4</v>
      </c>
    </row>
    <row r="2945" spans="16:25" x14ac:dyDescent="0.2">
      <c r="P2945" s="64" t="s">
        <v>99</v>
      </c>
      <c r="Q2945" s="147">
        <f>_xll.qlCalendarAdvance(Calendar,Q2944,P2945,,,trigger)</f>
        <v>60199</v>
      </c>
      <c r="R2945" s="78">
        <f>_xll.qlAbcdMathFunctionValue(R$1,($Q2945-evaluationDate)/365)</f>
        <v>1.9263184015599094E-4</v>
      </c>
      <c r="S2945" s="78">
        <f>_xll.qlAbcdMathFunctionValue(S$1,($Q2945-evaluationDate)/365)</f>
        <v>1.9263305327164138E-4</v>
      </c>
      <c r="T2945" s="78">
        <f>_xll.qlAbcdMathFunctionValue(T$1,($Q2945-evaluationDate)/365)</f>
        <v>7.2438102299833822E-4</v>
      </c>
      <c r="U2945" s="78">
        <f>_xll.qlAbcdMathFunctionValue(U$1,($Q2945-evaluationDate)/365)</f>
        <v>7.2438143283131643E-4</v>
      </c>
      <c r="V2945" s="78">
        <f>_xll.qlAbcdMathFunctionValue(V$1,($Q2945-evaluationDate)/365)</f>
        <v>1.0452124179023807E-3</v>
      </c>
      <c r="W2945" s="78">
        <f>_xll.qlAbcdMathFunctionValue(W$1,($Q2945-evaluationDate)/365)</f>
        <v>1.045217563878283E-3</v>
      </c>
      <c r="X2945" s="78">
        <f>_xll.qlAbcdMathFunctionValue(X$1,($Q2945-evaluationDate)/365)</f>
        <v>8.7078233475861293E-4</v>
      </c>
      <c r="Y2945" s="78">
        <f>_xll.qlAbcdMathFunctionValue(Y$1,($Q2945-evaluationDate)/365)</f>
        <v>8.7078262904108676E-4</v>
      </c>
    </row>
    <row r="2946" spans="16:25" x14ac:dyDescent="0.2">
      <c r="P2946" s="64" t="s">
        <v>99</v>
      </c>
      <c r="Q2946" s="147">
        <f>_xll.qlCalendarAdvance(Calendar,Q2945,P2946,,,trigger)</f>
        <v>60206</v>
      </c>
      <c r="R2946" s="78">
        <f>_xll.qlAbcdMathFunctionValue(R$1,($Q2946-evaluationDate)/365)</f>
        <v>1.9263175051743687E-4</v>
      </c>
      <c r="S2946" s="78">
        <f>_xll.qlAbcdMathFunctionValue(S$1,($Q2946-evaluationDate)/365)</f>
        <v>1.9263295703009166E-4</v>
      </c>
      <c r="T2946" s="78">
        <f>_xll.qlAbcdMathFunctionValue(T$1,($Q2946-evaluationDate)/365)</f>
        <v>7.2438096102493698E-4</v>
      </c>
      <c r="U2946" s="78">
        <f>_xll.qlAbcdMathFunctionValue(U$1,($Q2946-evaluationDate)/365)</f>
        <v>7.2438136862978822E-4</v>
      </c>
      <c r="V2946" s="78">
        <f>_xll.qlAbcdMathFunctionValue(V$1,($Q2946-evaluationDate)/365)</f>
        <v>1.0452122337072866E-3</v>
      </c>
      <c r="W2946" s="78">
        <f>_xll.qlAbcdMathFunctionValue(W$1,($Q2946-evaluationDate)/365)</f>
        <v>1.0452173516851575E-3</v>
      </c>
      <c r="X2946" s="78">
        <f>_xll.qlAbcdMathFunctionValue(X$1,($Q2946-evaluationDate)/365)</f>
        <v>8.7078220864884913E-4</v>
      </c>
      <c r="Y2946" s="78">
        <f>_xll.qlAbcdMathFunctionValue(Y$1,($Q2946-evaluationDate)/365)</f>
        <v>8.7078250133403457E-4</v>
      </c>
    </row>
    <row r="2947" spans="16:25" x14ac:dyDescent="0.2">
      <c r="P2947" s="64" t="s">
        <v>99</v>
      </c>
      <c r="Q2947" s="147">
        <f>_xll.qlCalendarAdvance(Calendar,Q2946,P2947,,,trigger)</f>
        <v>60213</v>
      </c>
      <c r="R2947" s="78">
        <f>_xll.qlAbcdMathFunctionValue(R$1,($Q2947-evaluationDate)/365)</f>
        <v>1.9263166136685624E-4</v>
      </c>
      <c r="S2947" s="78">
        <f>_xll.qlAbcdMathFunctionValue(S$1,($Q2947-evaluationDate)/365)</f>
        <v>1.9263286131225734E-4</v>
      </c>
      <c r="T2947" s="78">
        <f>_xll.qlAbcdMathFunctionValue(T$1,($Q2947-evaluationDate)/365)</f>
        <v>7.2438089938849255E-4</v>
      </c>
      <c r="U2947" s="78">
        <f>_xll.qlAbcdMathFunctionValue(U$1,($Q2947-evaluationDate)/365)</f>
        <v>7.2438130477726144E-4</v>
      </c>
      <c r="V2947" s="78">
        <f>_xll.qlAbcdMathFunctionValue(V$1,($Q2947-evaluationDate)/365)</f>
        <v>1.045212050514625E-3</v>
      </c>
      <c r="W2947" s="78">
        <f>_xll.qlAbcdMathFunctionValue(W$1,($Q2947-evaluationDate)/365)</f>
        <v>1.0452171406459452E-3</v>
      </c>
      <c r="X2947" s="78">
        <f>_xll.qlAbcdMathFunctionValue(X$1,($Q2947-evaluationDate)/365)</f>
        <v>8.7078208322360451E-4</v>
      </c>
      <c r="Y2947" s="78">
        <f>_xll.qlAbcdMathFunctionValue(Y$1,($Q2947-evaluationDate)/365)</f>
        <v>8.7078237432011956E-4</v>
      </c>
    </row>
    <row r="2948" spans="16:25" x14ac:dyDescent="0.2">
      <c r="P2948" s="64" t="s">
        <v>99</v>
      </c>
      <c r="Q2948" s="147">
        <f>_xll.qlCalendarAdvance(Calendar,Q2947,P2948,,,trigger)</f>
        <v>60220</v>
      </c>
      <c r="R2948" s="78">
        <f>_xll.qlAbcdMathFunctionValue(R$1,($Q2948-evaluationDate)/365)</f>
        <v>1.9263157270160713E-4</v>
      </c>
      <c r="S2948" s="78">
        <f>_xll.qlAbcdMathFunctionValue(S$1,($Q2948-evaluationDate)/365)</f>
        <v>1.9263276611530434E-4</v>
      </c>
      <c r="T2948" s="78">
        <f>_xll.qlAbcdMathFunctionValue(T$1,($Q2948-evaluationDate)/365)</f>
        <v>7.2438083808718304E-4</v>
      </c>
      <c r="U2948" s="78">
        <f>_xll.qlAbcdMathFunctionValue(U$1,($Q2948-evaluationDate)/365)</f>
        <v>7.2438124127184947E-4</v>
      </c>
      <c r="V2948" s="78">
        <f>_xll.qlAbcdMathFunctionValue(V$1,($Q2948-evaluationDate)/365)</f>
        <v>1.0452118683189706E-3</v>
      </c>
      <c r="W2948" s="78">
        <f>_xll.qlAbcdMathFunctionValue(W$1,($Q2948-evaluationDate)/365)</f>
        <v>1.0452169307544068E-3</v>
      </c>
      <c r="X2948" s="78">
        <f>_xll.qlAbcdMathFunctionValue(X$1,($Q2948-evaluationDate)/365)</f>
        <v>8.7078195847918561E-4</v>
      </c>
      <c r="Y2948" s="78">
        <f>_xll.qlAbcdMathFunctionValue(Y$1,($Q2948-evaluationDate)/365)</f>
        <v>8.7078224799560188E-4</v>
      </c>
    </row>
    <row r="2949" spans="16:25" x14ac:dyDescent="0.2">
      <c r="P2949" s="64" t="s">
        <v>99</v>
      </c>
      <c r="Q2949" s="147">
        <f>_xll.qlCalendarAdvance(Calendar,Q2948,P2949,,,trigger)</f>
        <v>60227</v>
      </c>
      <c r="R2949" s="78">
        <f>_xll.qlAbcdMathFunctionValue(R$1,($Q2949-evaluationDate)/365)</f>
        <v>1.9263148451906199E-4</v>
      </c>
      <c r="S2949" s="78">
        <f>_xll.qlAbcdMathFunctionValue(S$1,($Q2949-evaluationDate)/365)</f>
        <v>1.9263267143641386E-4</v>
      </c>
      <c r="T2949" s="78">
        <f>_xll.qlAbcdMathFunctionValue(T$1,($Q2949-evaluationDate)/365)</f>
        <v>7.2438077711919685E-4</v>
      </c>
      <c r="U2949" s="78">
        <f>_xll.qlAbcdMathFunctionValue(U$1,($Q2949-evaluationDate)/365)</f>
        <v>7.2438117811167619E-4</v>
      </c>
      <c r="V2949" s="78">
        <f>_xll.qlAbcdMathFunctionValue(V$1,($Q2949-evaluationDate)/365)</f>
        <v>1.0452116871149276E-3</v>
      </c>
      <c r="W2949" s="78">
        <f>_xll.qlAbcdMathFunctionValue(W$1,($Q2949-evaluationDate)/365)</f>
        <v>1.0452167220043359E-3</v>
      </c>
      <c r="X2949" s="78">
        <f>_xll.qlAbcdMathFunctionValue(X$1,($Q2949-evaluationDate)/365)</f>
        <v>8.7078183441191884E-4</v>
      </c>
      <c r="Y2949" s="78">
        <f>_xll.qlAbcdMathFunctionValue(Y$1,($Q2949-evaluationDate)/365)</f>
        <v>8.7078212235676227E-4</v>
      </c>
    </row>
    <row r="2950" spans="16:25" x14ac:dyDescent="0.2">
      <c r="P2950" s="64" t="s">
        <v>99</v>
      </c>
      <c r="Q2950" s="147">
        <f>_xll.qlCalendarAdvance(Calendar,Q2949,P2950,,,trigger)</f>
        <v>60234</v>
      </c>
      <c r="R2950" s="78">
        <f>_xll.qlAbcdMathFunctionValue(R$1,($Q2950-evaluationDate)/365)</f>
        <v>1.9263139681660729E-4</v>
      </c>
      <c r="S2950" s="78">
        <f>_xll.qlAbcdMathFunctionValue(S$1,($Q2950-evaluationDate)/365)</f>
        <v>1.9263257727278221E-4</v>
      </c>
      <c r="T2950" s="78">
        <f>_xll.qlAbcdMathFunctionValue(T$1,($Q2950-evaluationDate)/365)</f>
        <v>7.243807164827316E-4</v>
      </c>
      <c r="U2950" s="78">
        <f>_xll.qlAbcdMathFunctionValue(U$1,($Q2950-evaluationDate)/365)</f>
        <v>7.243811152948756E-4</v>
      </c>
      <c r="V2950" s="78">
        <f>_xll.qlAbcdMathFunctionValue(V$1,($Q2950-evaluationDate)/365)</f>
        <v>1.0452115068971283E-3</v>
      </c>
      <c r="W2950" s="78">
        <f>_xll.qlAbcdMathFunctionValue(W$1,($Q2950-evaluationDate)/365)</f>
        <v>1.0452165143895603E-3</v>
      </c>
      <c r="X2950" s="78">
        <f>_xll.qlAbcdMathFunctionValue(X$1,($Q2950-evaluationDate)/365)</f>
        <v>8.7078171101815022E-4</v>
      </c>
      <c r="Y2950" s="78">
        <f>_xll.qlAbcdMathFunctionValue(Y$1,($Q2950-evaluationDate)/365)</f>
        <v>8.7078199739990089E-4</v>
      </c>
    </row>
    <row r="2951" spans="16:25" x14ac:dyDescent="0.2">
      <c r="P2951" s="64" t="s">
        <v>99</v>
      </c>
      <c r="Q2951" s="147">
        <f>_xll.qlCalendarAdvance(Calendar,Q2950,P2951,,,trigger)</f>
        <v>60241</v>
      </c>
      <c r="R2951" s="78">
        <f>_xll.qlAbcdMathFunctionValue(R$1,($Q2951-evaluationDate)/365)</f>
        <v>1.926313095916436E-4</v>
      </c>
      <c r="S2951" s="78">
        <f>_xll.qlAbcdMathFunctionValue(S$1,($Q2951-evaluationDate)/365)</f>
        <v>1.9263248362162079E-4</v>
      </c>
      <c r="T2951" s="78">
        <f>_xll.qlAbcdMathFunctionValue(T$1,($Q2951-evaluationDate)/365)</f>
        <v>7.24380656175995E-4</v>
      </c>
      <c r="U2951" s="78">
        <f>_xll.qlAbcdMathFunctionValue(U$1,($Q2951-evaluationDate)/365)</f>
        <v>7.2438105281959144E-4</v>
      </c>
      <c r="V2951" s="78">
        <f>_xll.qlAbcdMathFunctionValue(V$1,($Q2951-evaluationDate)/365)</f>
        <v>1.045211327660235E-3</v>
      </c>
      <c r="W2951" s="78">
        <f>_xll.qlAbcdMathFunctionValue(W$1,($Q2951-evaluationDate)/365)</f>
        <v>1.0452163079039403E-3</v>
      </c>
      <c r="X2951" s="78">
        <f>_xll.qlAbcdMathFunctionValue(X$1,($Q2951-evaluationDate)/365)</f>
        <v>8.7078158829424562E-4</v>
      </c>
      <c r="Y2951" s="78">
        <f>_xll.qlAbcdMathFunctionValue(Y$1,($Q2951-evaluationDate)/365)</f>
        <v>8.7078187312133808E-4</v>
      </c>
    </row>
    <row r="2952" spans="16:25" x14ac:dyDescent="0.2">
      <c r="P2952" s="64" t="s">
        <v>99</v>
      </c>
      <c r="Q2952" s="147">
        <f>_xll.qlCalendarAdvance(Calendar,Q2951,P2952,,,trigger)</f>
        <v>60248</v>
      </c>
      <c r="R2952" s="78">
        <f>_xll.qlAbcdMathFunctionValue(R$1,($Q2952-evaluationDate)/365)</f>
        <v>1.9263122284158545E-4</v>
      </c>
      <c r="S2952" s="78">
        <f>_xll.qlAbcdMathFunctionValue(S$1,($Q2952-evaluationDate)/365)</f>
        <v>1.92632390480156E-4</v>
      </c>
      <c r="T2952" s="78">
        <f>_xll.qlAbcdMathFunctionValue(T$1,($Q2952-evaluationDate)/365)</f>
        <v>7.2438059619720407E-4</v>
      </c>
      <c r="U2952" s="78">
        <f>_xll.qlAbcdMathFunctionValue(U$1,($Q2952-evaluationDate)/365)</f>
        <v>7.2438099068397762E-4</v>
      </c>
      <c r="V2952" s="78">
        <f>_xll.qlAbcdMathFunctionValue(V$1,($Q2952-evaluationDate)/365)</f>
        <v>1.045211149398938E-3</v>
      </c>
      <c r="W2952" s="78">
        <f>_xll.qlAbcdMathFunctionValue(W$1,($Q2952-evaluationDate)/365)</f>
        <v>1.0452161025413693E-3</v>
      </c>
      <c r="X2952" s="78">
        <f>_xll.qlAbcdMathFunctionValue(X$1,($Q2952-evaluationDate)/365)</f>
        <v>8.7078146623658997E-4</v>
      </c>
      <c r="Y2952" s="78">
        <f>_xll.qlAbcdMathFunctionValue(Y$1,($Q2952-evaluationDate)/365)</f>
        <v>8.707817495174139E-4</v>
      </c>
    </row>
    <row r="2953" spans="16:25" x14ac:dyDescent="0.2">
      <c r="P2953" s="64" t="s">
        <v>99</v>
      </c>
      <c r="Q2953" s="147">
        <f>_xll.qlCalendarAdvance(Calendar,Q2952,P2953,,,trigger)</f>
        <v>60255</v>
      </c>
      <c r="R2953" s="78">
        <f>_xll.qlAbcdMathFunctionValue(R$1,($Q2953-evaluationDate)/365)</f>
        <v>1.9263113656386137E-4</v>
      </c>
      <c r="S2953" s="78">
        <f>_xll.qlAbcdMathFunctionValue(S$1,($Q2953-evaluationDate)/365)</f>
        <v>1.9263229784562916E-4</v>
      </c>
      <c r="T2953" s="78">
        <f>_xll.qlAbcdMathFunctionValue(T$1,($Q2953-evaluationDate)/365)</f>
        <v>7.2438053654458572E-4</v>
      </c>
      <c r="U2953" s="78">
        <f>_xll.qlAbcdMathFunctionValue(U$1,($Q2953-evaluationDate)/365)</f>
        <v>7.2438092888619783E-4</v>
      </c>
      <c r="V2953" s="78">
        <f>_xll.qlAbcdMathFunctionValue(V$1,($Q2953-evaluationDate)/365)</f>
        <v>1.0452109721079564E-3</v>
      </c>
      <c r="W2953" s="78">
        <f>_xll.qlAbcdMathFunctionValue(W$1,($Q2953-evaluationDate)/365)</f>
        <v>1.0452158982957736E-3</v>
      </c>
      <c r="X2953" s="78">
        <f>_xll.qlAbcdMathFunctionValue(X$1,($Q2953-evaluationDate)/365)</f>
        <v>8.7078134484158795E-4</v>
      </c>
      <c r="Y2953" s="78">
        <f>_xll.qlAbcdMathFunctionValue(Y$1,($Q2953-evaluationDate)/365)</f>
        <v>8.7078162658448769E-4</v>
      </c>
    </row>
    <row r="2954" spans="16:25" x14ac:dyDescent="0.2">
      <c r="P2954" s="64" t="s">
        <v>99</v>
      </c>
      <c r="Q2954" s="147">
        <f>_xll.qlCalendarAdvance(Calendar,Q2953,P2954,,,trigger)</f>
        <v>60265</v>
      </c>
      <c r="R2954" s="78">
        <f>_xll.qlAbcdMathFunctionValue(R$1,($Q2954-evaluationDate)/365)</f>
        <v>1.9263101412425699E-4</v>
      </c>
      <c r="S2954" s="78">
        <f>_xll.qlAbcdMathFunctionValue(S$1,($Q2954-evaluationDate)/365)</f>
        <v>1.9263216638453637E-4</v>
      </c>
      <c r="T2954" s="78">
        <f>_xll.qlAbcdMathFunctionValue(T$1,($Q2954-evaluationDate)/365)</f>
        <v>7.2438045188887436E-4</v>
      </c>
      <c r="U2954" s="78">
        <f>_xll.qlAbcdMathFunctionValue(U$1,($Q2954-evaluationDate)/365)</f>
        <v>7.2438084118607549E-4</v>
      </c>
      <c r="V2954" s="78">
        <f>_xll.qlAbcdMathFunctionValue(V$1,($Q2954-evaluationDate)/365)</f>
        <v>1.0452107205079185E-3</v>
      </c>
      <c r="W2954" s="78">
        <f>_xll.qlAbcdMathFunctionValue(W$1,($Q2954-evaluationDate)/365)</f>
        <v>1.0452156084419923E-3</v>
      </c>
      <c r="X2954" s="78">
        <f>_xll.qlAbcdMathFunctionValue(X$1,($Q2954-evaluationDate)/365)</f>
        <v>8.707811725625717E-4</v>
      </c>
      <c r="Y2954" s="78">
        <f>_xll.qlAbcdMathFunctionValue(Y$1,($Q2954-evaluationDate)/365)</f>
        <v>8.7078145212282361E-4</v>
      </c>
    </row>
    <row r="2955" spans="16:25" x14ac:dyDescent="0.2">
      <c r="P2955" s="64" t="s">
        <v>99</v>
      </c>
      <c r="Q2955" s="147">
        <f>_xll.qlCalendarAdvance(Calendar,Q2954,P2955,,,trigger)</f>
        <v>60272</v>
      </c>
      <c r="R2955" s="78">
        <f>_xll.qlAbcdMathFunctionValue(R$1,($Q2955-evaluationDate)/365)</f>
        <v>1.9263092898300866E-4</v>
      </c>
      <c r="S2955" s="78">
        <f>_xll.qlAbcdMathFunctionValue(S$1,($Q2955-evaluationDate)/365)</f>
        <v>1.9263207496975036E-4</v>
      </c>
      <c r="T2955" s="78">
        <f>_xll.qlAbcdMathFunctionValue(T$1,($Q2955-evaluationDate)/365)</f>
        <v>7.2438039302106507E-4</v>
      </c>
      <c r="U2955" s="78">
        <f>_xll.qlAbcdMathFunctionValue(U$1,($Q2955-evaluationDate)/365)</f>
        <v>7.2438078020116588E-4</v>
      </c>
      <c r="V2955" s="78">
        <f>_xll.qlAbcdMathFunctionValue(V$1,($Q2955-evaluationDate)/365)</f>
        <v>1.0452105455516052E-3</v>
      </c>
      <c r="W2955" s="78">
        <f>_xll.qlAbcdMathFunctionValue(W$1,($Q2955-evaluationDate)/365)</f>
        <v>1.0452154068839651E-3</v>
      </c>
      <c r="X2955" s="78">
        <f>_xll.qlAbcdMathFunctionValue(X$1,($Q2955-evaluationDate)/365)</f>
        <v>8.7078105276202028E-4</v>
      </c>
      <c r="Y2955" s="78">
        <f>_xll.qlAbcdMathFunctionValue(Y$1,($Q2955-evaluationDate)/365)</f>
        <v>8.7078133080442774E-4</v>
      </c>
    </row>
    <row r="2956" spans="16:25" x14ac:dyDescent="0.2">
      <c r="P2956" s="64" t="s">
        <v>99</v>
      </c>
      <c r="Q2956" s="147">
        <f>_xll.qlCalendarAdvance(Calendar,Q2955,P2956,,,trigger)</f>
        <v>60279</v>
      </c>
      <c r="R2956" s="78">
        <f>_xll.qlAbcdMathFunctionValue(R$1,($Q2956-evaluationDate)/365)</f>
        <v>1.9263084430538223E-4</v>
      </c>
      <c r="S2956" s="78">
        <f>_xll.qlAbcdMathFunctionValue(S$1,($Q2956-evaluationDate)/365)</f>
        <v>1.9263198405255607E-4</v>
      </c>
      <c r="T2956" s="78">
        <f>_xll.qlAbcdMathFunctionValue(T$1,($Q2956-evaluationDate)/365)</f>
        <v>7.2438033447342048E-4</v>
      </c>
      <c r="U2956" s="78">
        <f>_xll.qlAbcdMathFunctionValue(U$1,($Q2956-evaluationDate)/365)</f>
        <v>7.2438071954786915E-4</v>
      </c>
      <c r="V2956" s="78">
        <f>_xll.qlAbcdMathFunctionValue(V$1,($Q2956-evaluationDate)/365)</f>
        <v>1.045210371547716E-3</v>
      </c>
      <c r="W2956" s="78">
        <f>_xll.qlAbcdMathFunctionValue(W$1,($Q2956-evaluationDate)/365)</f>
        <v>1.0452152064223358E-3</v>
      </c>
      <c r="X2956" s="78">
        <f>_xll.qlAbcdMathFunctionValue(X$1,($Q2956-evaluationDate)/365)</f>
        <v>8.7078093361194083E-4</v>
      </c>
      <c r="Y2956" s="78">
        <f>_xll.qlAbcdMathFunctionValue(Y$1,($Q2956-evaluationDate)/365)</f>
        <v>8.7078121014469586E-4</v>
      </c>
    </row>
    <row r="2957" spans="16:25" x14ac:dyDescent="0.2">
      <c r="P2957" s="64" t="s">
        <v>99</v>
      </c>
      <c r="Q2957" s="147">
        <f>_xll.qlCalendarAdvance(Calendar,Q2956,P2957,,,trigger)</f>
        <v>60286</v>
      </c>
      <c r="R2957" s="78">
        <f>_xll.qlAbcdMathFunctionValue(R$1,($Q2957-evaluationDate)/365)</f>
        <v>1.926307600888669E-4</v>
      </c>
      <c r="S2957" s="78">
        <f>_xll.qlAbcdMathFunctionValue(S$1,($Q2957-evaluationDate)/365)</f>
        <v>1.926318936302599E-4</v>
      </c>
      <c r="T2957" s="78">
        <f>_xll.qlAbcdMathFunctionValue(T$1,($Q2957-evaluationDate)/365)</f>
        <v>7.243802762442092E-4</v>
      </c>
      <c r="U2957" s="78">
        <f>_xll.qlAbcdMathFunctionValue(U$1,($Q2957-evaluationDate)/365)</f>
        <v>7.2438065922439258E-4</v>
      </c>
      <c r="V2957" s="78">
        <f>_xll.qlAbcdMathFunctionValue(V$1,($Q2957-evaluationDate)/365)</f>
        <v>1.0452101984910942E-3</v>
      </c>
      <c r="W2957" s="78">
        <f>_xll.qlAbcdMathFunctionValue(W$1,($Q2957-evaluationDate)/365)</f>
        <v>1.0452150070511738E-3</v>
      </c>
      <c r="X2957" s="78">
        <f>_xll.qlAbcdMathFunctionValue(X$1,($Q2957-evaluationDate)/365)</f>
        <v>8.7078081510882216E-4</v>
      </c>
      <c r="Y2957" s="78">
        <f>_xll.qlAbcdMathFunctionValue(Y$1,($Q2957-evaluationDate)/365)</f>
        <v>8.7078109014007319E-4</v>
      </c>
    </row>
    <row r="2958" spans="16:25" x14ac:dyDescent="0.2">
      <c r="P2958" s="64" t="s">
        <v>99</v>
      </c>
      <c r="Q2958" s="147">
        <f>_xll.qlCalendarAdvance(Calendar,Q2957,P2958,,,trigger)</f>
        <v>60293</v>
      </c>
      <c r="R2958" s="78">
        <f>_xll.qlAbcdMathFunctionValue(R$1,($Q2958-evaluationDate)/365)</f>
        <v>1.9263067633096533E-4</v>
      </c>
      <c r="S2958" s="78">
        <f>_xll.qlAbcdMathFunctionValue(S$1,($Q2958-evaluationDate)/365)</f>
        <v>1.9263180370018273E-4</v>
      </c>
      <c r="T2958" s="78">
        <f>_xll.qlAbcdMathFunctionValue(T$1,($Q2958-evaluationDate)/365)</f>
        <v>7.243802183317091E-4</v>
      </c>
      <c r="U2958" s="78">
        <f>_xll.qlAbcdMathFunctionValue(U$1,($Q2958-evaluationDate)/365)</f>
        <v>7.2438059922895265E-4</v>
      </c>
      <c r="V2958" s="78">
        <f>_xll.qlAbcdMathFunctionValue(V$1,($Q2958-evaluationDate)/365)</f>
        <v>1.0452100263766116E-3</v>
      </c>
      <c r="W2958" s="78">
        <f>_xll.qlAbcdMathFunctionValue(W$1,($Q2958-evaluationDate)/365)</f>
        <v>1.0452148087645807E-3</v>
      </c>
      <c r="X2958" s="78">
        <f>_xll.qlAbcdMathFunctionValue(X$1,($Q2958-evaluationDate)/365)</f>
        <v>8.7078069724917228E-4</v>
      </c>
      <c r="Y2958" s="78">
        <f>_xll.qlAbcdMathFunctionValue(Y$1,($Q2958-evaluationDate)/365)</f>
        <v>8.7078097078702383E-4</v>
      </c>
    </row>
    <row r="2959" spans="16:25" x14ac:dyDescent="0.2">
      <c r="P2959" s="64" t="s">
        <v>99</v>
      </c>
      <c r="Q2959" s="147">
        <f>_xll.qlCalendarAdvance(Calendar,Q2958,P2959,,,trigger)</f>
        <v>60300</v>
      </c>
      <c r="R2959" s="78">
        <f>_xll.qlAbcdMathFunctionValue(R$1,($Q2959-evaluationDate)/365)</f>
        <v>1.9263059302919363E-4</v>
      </c>
      <c r="S2959" s="78">
        <f>_xll.qlAbcdMathFunctionValue(S$1,($Q2959-evaluationDate)/365)</f>
        <v>1.926317142596599E-4</v>
      </c>
      <c r="T2959" s="78">
        <f>_xll.qlAbcdMathFunctionValue(T$1,($Q2959-evaluationDate)/365)</f>
        <v>7.2438016073420714E-4</v>
      </c>
      <c r="U2959" s="78">
        <f>_xll.qlAbcdMathFunctionValue(U$1,($Q2959-evaluationDate)/365)</f>
        <v>7.2438053955977582E-4</v>
      </c>
      <c r="V2959" s="78">
        <f>_xll.qlAbcdMathFunctionValue(V$1,($Q2959-evaluationDate)/365)</f>
        <v>1.045209855199167E-3</v>
      </c>
      <c r="W2959" s="78">
        <f>_xll.qlAbcdMathFunctionValue(W$1,($Q2959-evaluationDate)/365)</f>
        <v>1.0452146115566897E-3</v>
      </c>
      <c r="X2959" s="78">
        <f>_xll.qlAbcdMathFunctionValue(X$1,($Q2959-evaluationDate)/365)</f>
        <v>8.7078058002951772E-4</v>
      </c>
      <c r="Y2959" s="78">
        <f>_xll.qlAbcdMathFunctionValue(Y$1,($Q2959-evaluationDate)/365)</f>
        <v>8.7078085208203105E-4</v>
      </c>
    </row>
    <row r="2960" spans="16:25" x14ac:dyDescent="0.2">
      <c r="P2960" s="64" t="s">
        <v>99</v>
      </c>
      <c r="Q2960" s="147">
        <f>_xll.qlCalendarAdvance(Calendar,Q2959,P2960,,,trigger)</f>
        <v>60307</v>
      </c>
      <c r="R2960" s="78">
        <f>_xll.qlAbcdMathFunctionValue(R$1,($Q2960-evaluationDate)/365)</f>
        <v>1.9263051018108133E-4</v>
      </c>
      <c r="S2960" s="78">
        <f>_xll.qlAbcdMathFunctionValue(S$1,($Q2960-evaluationDate)/365)</f>
        <v>1.9263162530604102E-4</v>
      </c>
      <c r="T2960" s="78">
        <f>_xll.qlAbcdMathFunctionValue(T$1,($Q2960-evaluationDate)/365)</f>
        <v>7.2438010344999971E-4</v>
      </c>
      <c r="U2960" s="78">
        <f>_xll.qlAbcdMathFunctionValue(U$1,($Q2960-evaluationDate)/365)</f>
        <v>7.2438048021509756E-4</v>
      </c>
      <c r="V2960" s="78">
        <f>_xll.qlAbcdMathFunctionValue(V$1,($Q2960-evaluationDate)/365)</f>
        <v>1.0452096849536869E-3</v>
      </c>
      <c r="W2960" s="78">
        <f>_xll.qlAbcdMathFunctionValue(W$1,($Q2960-evaluationDate)/365)</f>
        <v>1.0452144154216648E-3</v>
      </c>
      <c r="X2960" s="78">
        <f>_xll.qlAbcdMathFunctionValue(X$1,($Q2960-evaluationDate)/365)</f>
        <v>8.7078046344640379E-4</v>
      </c>
      <c r="Y2960" s="78">
        <f>_xll.qlAbcdMathFunctionValue(Y$1,($Q2960-evaluationDate)/365)</f>
        <v>8.707807340215969E-4</v>
      </c>
    </row>
    <row r="2961" spans="16:25" x14ac:dyDescent="0.2">
      <c r="P2961" s="64" t="s">
        <v>99</v>
      </c>
      <c r="Q2961" s="147">
        <f>_xll.qlCalendarAdvance(Calendar,Q2960,P2961,,,trigger)</f>
        <v>60314</v>
      </c>
      <c r="R2961" s="78">
        <f>_xll.qlAbcdMathFunctionValue(R$1,($Q2961-evaluationDate)/365)</f>
        <v>1.9263042778417121E-4</v>
      </c>
      <c r="S2961" s="78">
        <f>_xll.qlAbcdMathFunctionValue(S$1,($Q2961-evaluationDate)/365)</f>
        <v>1.9263153683669E-4</v>
      </c>
      <c r="T2961" s="78">
        <f>_xll.qlAbcdMathFunctionValue(T$1,($Q2961-evaluationDate)/365)</f>
        <v>7.243800464773923E-4</v>
      </c>
      <c r="U2961" s="78">
        <f>_xll.qlAbcdMathFunctionValue(U$1,($Q2961-evaluationDate)/365)</f>
        <v>7.2438042119316341E-4</v>
      </c>
      <c r="V2961" s="78">
        <f>_xll.qlAbcdMathFunctionValue(V$1,($Q2961-evaluationDate)/365)</f>
        <v>1.0452095156351249E-3</v>
      </c>
      <c r="W2961" s="78">
        <f>_xll.qlAbcdMathFunctionValue(W$1,($Q2961-evaluationDate)/365)</f>
        <v>1.0452142203537026E-3</v>
      </c>
      <c r="X2961" s="78">
        <f>_xll.qlAbcdMathFunctionValue(X$1,($Q2961-evaluationDate)/365)</f>
        <v>8.7078034749639432E-4</v>
      </c>
      <c r="Y2961" s="78">
        <f>_xll.qlAbcdMathFunctionValue(Y$1,($Q2961-evaluationDate)/365)</f>
        <v>8.7078061660224206E-4</v>
      </c>
    </row>
    <row r="2962" spans="16:25" x14ac:dyDescent="0.2">
      <c r="P2962" s="64" t="s">
        <v>99</v>
      </c>
      <c r="Q2962" s="147">
        <f>_xll.qlCalendarAdvance(Calendar,Q2961,P2962,,,trigger)</f>
        <v>60321</v>
      </c>
      <c r="R2962" s="78">
        <f>_xll.qlAbcdMathFunctionValue(R$1,($Q2962-evaluationDate)/365)</f>
        <v>1.9263034583601928E-4</v>
      </c>
      <c r="S2962" s="78">
        <f>_xll.qlAbcdMathFunctionValue(S$1,($Q2962-evaluationDate)/365)</f>
        <v>1.9263144884898494E-4</v>
      </c>
      <c r="T2962" s="78">
        <f>_xll.qlAbcdMathFunctionValue(T$1,($Q2962-evaluationDate)/365)</f>
        <v>7.2437998981469943E-4</v>
      </c>
      <c r="U2962" s="78">
        <f>_xll.qlAbcdMathFunctionValue(U$1,($Q2962-evaluationDate)/365)</f>
        <v>7.2438036249222791E-4</v>
      </c>
      <c r="V2962" s="78">
        <f>_xll.qlAbcdMathFunctionValue(V$1,($Q2962-evaluationDate)/365)</f>
        <v>1.0452093472384622E-3</v>
      </c>
      <c r="W2962" s="78">
        <f>_xll.qlAbcdMathFunctionValue(W$1,($Q2962-evaluationDate)/365)</f>
        <v>1.0452140263470296E-3</v>
      </c>
      <c r="X2962" s="78">
        <f>_xll.qlAbcdMathFunctionValue(X$1,($Q2962-evaluationDate)/365)</f>
        <v>8.7078023217607126E-4</v>
      </c>
      <c r="Y2962" s="78">
        <f>_xll.qlAbcdMathFunctionValue(Y$1,($Q2962-evaluationDate)/365)</f>
        <v>8.7078049982050587E-4</v>
      </c>
    </row>
    <row r="2963" spans="16:25" x14ac:dyDescent="0.2">
      <c r="P2963" s="64" t="s">
        <v>99</v>
      </c>
      <c r="Q2963" s="147">
        <f>_xll.qlCalendarAdvance(Calendar,Q2962,P2963,,,trigger)</f>
        <v>60328</v>
      </c>
      <c r="R2963" s="78">
        <f>_xll.qlAbcdMathFunctionValue(R$1,($Q2963-evaluationDate)/365)</f>
        <v>1.926302643341947E-4</v>
      </c>
      <c r="S2963" s="78">
        <f>_xll.qlAbcdMathFunctionValue(S$1,($Q2963-evaluationDate)/365)</f>
        <v>1.9263136134031798E-4</v>
      </c>
      <c r="T2963" s="78">
        <f>_xll.qlAbcdMathFunctionValue(T$1,($Q2963-evaluationDate)/365)</f>
        <v>7.2437993346024469E-4</v>
      </c>
      <c r="U2963" s="78">
        <f>_xll.qlAbcdMathFunctionValue(U$1,($Q2963-evaluationDate)/365)</f>
        <v>7.2438030411055515E-4</v>
      </c>
      <c r="V2963" s="78">
        <f>_xll.qlAbcdMathFunctionValue(V$1,($Q2963-evaluationDate)/365)</f>
        <v>1.0452091797587065E-3</v>
      </c>
      <c r="W2963" s="78">
        <f>_xll.qlAbcdMathFunctionValue(W$1,($Q2963-evaluationDate)/365)</f>
        <v>1.0452138333959047E-3</v>
      </c>
      <c r="X2963" s="78">
        <f>_xll.qlAbcdMathFunctionValue(X$1,($Q2963-evaluationDate)/365)</f>
        <v>8.707801174820352E-4</v>
      </c>
      <c r="Y2963" s="78">
        <f>_xll.qlAbcdMathFunctionValue(Y$1,($Q2963-evaluationDate)/365)</f>
        <v>8.7078038367294642E-4</v>
      </c>
    </row>
    <row r="2964" spans="16:25" x14ac:dyDescent="0.2">
      <c r="P2964" s="64" t="s">
        <v>99</v>
      </c>
      <c r="Q2964" s="147">
        <f>_xll.qlCalendarAdvance(Calendar,Q2963,P2964,,,trigger)</f>
        <v>60335</v>
      </c>
      <c r="R2964" s="78">
        <f>_xll.qlAbcdMathFunctionValue(R$1,($Q2964-evaluationDate)/365)</f>
        <v>1.9263018327627974E-4</v>
      </c>
      <c r="S2964" s="78">
        <f>_xll.qlAbcdMathFunctionValue(S$1,($Q2964-evaluationDate)/365)</f>
        <v>1.9263127430809536E-4</v>
      </c>
      <c r="T2964" s="78">
        <f>_xll.qlAbcdMathFunctionValue(T$1,($Q2964-evaluationDate)/365)</f>
        <v>7.2437987741236069E-4</v>
      </c>
      <c r="U2964" s="78">
        <f>_xll.qlAbcdMathFunctionValue(U$1,($Q2964-evaluationDate)/365)</f>
        <v>7.2438024604641854E-4</v>
      </c>
      <c r="V2964" s="78">
        <f>_xll.qlAbcdMathFunctionValue(V$1,($Q2964-evaluationDate)/365)</f>
        <v>1.0452090131908925E-3</v>
      </c>
      <c r="W2964" s="78">
        <f>_xll.qlAbcdMathFunctionValue(W$1,($Q2964-evaluationDate)/365)</f>
        <v>1.0452136414946165E-3</v>
      </c>
      <c r="X2964" s="78">
        <f>_xll.qlAbcdMathFunctionValue(X$1,($Q2964-evaluationDate)/365)</f>
        <v>8.7078000341090495E-4</v>
      </c>
      <c r="Y2964" s="78">
        <f>_xll.qlAbcdMathFunctionValue(Y$1,($Q2964-evaluationDate)/365)</f>
        <v>8.7078026815614012E-4</v>
      </c>
    </row>
    <row r="2965" spans="16:25" x14ac:dyDescent="0.2">
      <c r="P2965" s="64" t="s">
        <v>99</v>
      </c>
      <c r="Q2965" s="147">
        <f>_xll.qlCalendarAdvance(Calendar,Q2964,P2965,,,trigger)</f>
        <v>60342</v>
      </c>
      <c r="R2965" s="78">
        <f>_xll.qlAbcdMathFunctionValue(R$1,($Q2965-evaluationDate)/365)</f>
        <v>1.9263010265986965E-4</v>
      </c>
      <c r="S2965" s="78">
        <f>_xll.qlAbcdMathFunctionValue(S$1,($Q2965-evaluationDate)/365)</f>
        <v>1.9263118774973722E-4</v>
      </c>
      <c r="T2965" s="78">
        <f>_xll.qlAbcdMathFunctionValue(T$1,($Q2965-evaluationDate)/365)</f>
        <v>7.2437982166938903E-4</v>
      </c>
      <c r="U2965" s="78">
        <f>_xll.qlAbcdMathFunctionValue(U$1,($Q2965-evaluationDate)/365)</f>
        <v>7.2438018829810069E-4</v>
      </c>
      <c r="V2965" s="78">
        <f>_xll.qlAbcdMathFunctionValue(V$1,($Q2965-evaluationDate)/365)</f>
        <v>1.0452088475300817E-3</v>
      </c>
      <c r="W2965" s="78">
        <f>_xll.qlAbcdMathFunctionValue(W$1,($Q2965-evaluationDate)/365)</f>
        <v>1.0452134506374845E-3</v>
      </c>
      <c r="X2965" s="78">
        <f>_xll.qlAbcdMathFunctionValue(X$1,($Q2965-evaluationDate)/365)</f>
        <v>8.707798899593172E-4</v>
      </c>
      <c r="Y2965" s="78">
        <f>_xll.qlAbcdMathFunctionValue(Y$1,($Q2965-evaluationDate)/365)</f>
        <v>8.7078015326668182E-4</v>
      </c>
    </row>
    <row r="2966" spans="16:25" x14ac:dyDescent="0.2">
      <c r="P2966" s="64" t="s">
        <v>99</v>
      </c>
      <c r="Q2966" s="147">
        <f>_xll.qlCalendarAdvance(Calendar,Q2965,P2966,,,trigger)</f>
        <v>60349</v>
      </c>
      <c r="R2966" s="78">
        <f>_xll.qlAbcdMathFunctionValue(R$1,($Q2966-evaluationDate)/365)</f>
        <v>1.9263002248257264E-4</v>
      </c>
      <c r="S2966" s="78">
        <f>_xll.qlAbcdMathFunctionValue(S$1,($Q2966-evaluationDate)/365)</f>
        <v>1.9263110166267762E-4</v>
      </c>
      <c r="T2966" s="78">
        <f>_xll.qlAbcdMathFunctionValue(T$1,($Q2966-evaluationDate)/365)</f>
        <v>7.2437976622968011E-4</v>
      </c>
      <c r="U2966" s="78">
        <f>_xll.qlAbcdMathFunctionValue(U$1,($Q2966-evaluationDate)/365)</f>
        <v>7.2438013086389345E-4</v>
      </c>
      <c r="V2966" s="78">
        <f>_xll.qlAbcdMathFunctionValue(V$1,($Q2966-evaluationDate)/365)</f>
        <v>1.0452086827713624E-3</v>
      </c>
      <c r="W2966" s="78">
        <f>_xll.qlAbcdMathFunctionValue(W$1,($Q2966-evaluationDate)/365)</f>
        <v>1.0452132608188595E-3</v>
      </c>
      <c r="X2966" s="78">
        <f>_xll.qlAbcdMathFunctionValue(X$1,($Q2966-evaluationDate)/365)</f>
        <v>8.7077977712392697E-4</v>
      </c>
      <c r="Y2966" s="78">
        <f>_xll.qlAbcdMathFunctionValue(Y$1,($Q2966-evaluationDate)/365)</f>
        <v>8.7078003900118426E-4</v>
      </c>
    </row>
    <row r="2967" spans="16:25" x14ac:dyDescent="0.2">
      <c r="P2967" s="64" t="s">
        <v>99</v>
      </c>
      <c r="Q2967" s="147">
        <f>_xll.qlCalendarAdvance(Calendar,Q2966,P2967,,,trigger)</f>
        <v>60357</v>
      </c>
      <c r="R2967" s="78">
        <f>_xll.qlAbcdMathFunctionValue(R$1,($Q2967-evaluationDate)/365)</f>
        <v>1.926299313860145E-4</v>
      </c>
      <c r="S2967" s="78">
        <f>_xll.qlAbcdMathFunctionValue(S$1,($Q2967-evaluationDate)/365)</f>
        <v>1.9263100385129365E-4</v>
      </c>
      <c r="T2967" s="78">
        <f>_xll.qlAbcdMathFunctionValue(T$1,($Q2967-evaluationDate)/365)</f>
        <v>7.2437970323925094E-4</v>
      </c>
      <c r="U2967" s="78">
        <f>_xll.qlAbcdMathFunctionValue(U$1,($Q2967-evaluationDate)/365)</f>
        <v>7.2438006560724593E-4</v>
      </c>
      <c r="V2967" s="78">
        <f>_xll.qlAbcdMathFunctionValue(V$1,($Q2967-evaluationDate)/365)</f>
        <v>1.0452084955740186E-3</v>
      </c>
      <c r="W2967" s="78">
        <f>_xll.qlAbcdMathFunctionValue(W$1,($Q2967-evaluationDate)/365)</f>
        <v>1.0452130451477218E-3</v>
      </c>
      <c r="X2967" s="78">
        <f>_xll.qlAbcdMathFunctionValue(X$1,($Q2967-evaluationDate)/365)</f>
        <v>8.7077964891945541E-4</v>
      </c>
      <c r="Y2967" s="78">
        <f>_xll.qlAbcdMathFunctionValue(Y$1,($Q2967-evaluationDate)/365)</f>
        <v>8.7077990917175743E-4</v>
      </c>
    </row>
    <row r="2968" spans="16:25" x14ac:dyDescent="0.2">
      <c r="P2968" s="64" t="s">
        <v>99</v>
      </c>
      <c r="Q2968" s="147">
        <f>_xll.qlCalendarAdvance(Calendar,Q2967,P2968,,,trigger)</f>
        <v>60364</v>
      </c>
      <c r="R2968" s="78">
        <f>_xll.qlAbcdMathFunctionValue(R$1,($Q2968-evaluationDate)/365)</f>
        <v>1.9262985214167991E-4</v>
      </c>
      <c r="S2968" s="78">
        <f>_xll.qlAbcdMathFunctionValue(S$1,($Q2968-evaluationDate)/365)</f>
        <v>1.9263091876558315E-4</v>
      </c>
      <c r="T2968" s="78">
        <f>_xll.qlAbcdMathFunctionValue(T$1,($Q2968-evaluationDate)/365)</f>
        <v>7.2437964844387773E-4</v>
      </c>
      <c r="U2968" s="78">
        <f>_xll.qlAbcdMathFunctionValue(U$1,($Q2968-evaluationDate)/365)</f>
        <v>7.2438000884042378E-4</v>
      </c>
      <c r="V2968" s="78">
        <f>_xll.qlAbcdMathFunctionValue(V$1,($Q2968-evaluationDate)/365)</f>
        <v>1.0452083327319344E-3</v>
      </c>
      <c r="W2968" s="78">
        <f>_xll.qlAbcdMathFunctionValue(W$1,($Q2968-evaluationDate)/365)</f>
        <v>1.0452128575355849E-3</v>
      </c>
      <c r="X2968" s="78">
        <f>_xll.qlAbcdMathFunctionValue(X$1,($Q2968-evaluationDate)/365)</f>
        <v>8.7077953739330739E-4</v>
      </c>
      <c r="Y2968" s="78">
        <f>_xll.qlAbcdMathFunctionValue(Y$1,($Q2968-evaluationDate)/365)</f>
        <v>8.7077979623199832E-4</v>
      </c>
    </row>
    <row r="2969" spans="16:25" x14ac:dyDescent="0.2">
      <c r="P2969" s="64" t="s">
        <v>99</v>
      </c>
      <c r="Q2969" s="147">
        <f>_xll.qlCalendarAdvance(Calendar,Q2968,P2969,,,trigger)</f>
        <v>60371</v>
      </c>
      <c r="R2969" s="78">
        <f>_xll.qlAbcdMathFunctionValue(R$1,($Q2969-evaluationDate)/365)</f>
        <v>1.9262977332902488E-4</v>
      </c>
      <c r="S2969" s="78">
        <f>_xll.qlAbcdMathFunctionValue(S$1,($Q2969-evaluationDate)/365)</f>
        <v>1.9263083414319631E-4</v>
      </c>
      <c r="T2969" s="78">
        <f>_xll.qlAbcdMathFunctionValue(T$1,($Q2969-evaluationDate)/365)</f>
        <v>7.2437959394664072E-4</v>
      </c>
      <c r="U2969" s="78">
        <f>_xll.qlAbcdMathFunctionValue(U$1,($Q2969-evaluationDate)/365)</f>
        <v>7.2437995238240345E-4</v>
      </c>
      <c r="V2969" s="78">
        <f>_xll.qlAbcdMathFunctionValue(V$1,($Q2969-evaluationDate)/365)</f>
        <v>1.0452081707766753E-3</v>
      </c>
      <c r="W2969" s="78">
        <f>_xll.qlAbcdMathFunctionValue(W$1,($Q2969-evaluationDate)/365)</f>
        <v>1.0452126709443953E-3</v>
      </c>
      <c r="X2969" s="78">
        <f>_xll.qlAbcdMathFunctionValue(X$1,($Q2969-evaluationDate)/365)</f>
        <v>8.7077942647295994E-4</v>
      </c>
      <c r="Y2969" s="78">
        <f>_xll.qlAbcdMathFunctionValue(Y$1,($Q2969-evaluationDate)/365)</f>
        <v>8.7077968390567311E-4</v>
      </c>
    </row>
    <row r="2970" spans="16:25" x14ac:dyDescent="0.2">
      <c r="P2970" s="64" t="s">
        <v>99</v>
      </c>
      <c r="Q2970" s="147">
        <f>_xll.qlCalendarAdvance(Calendar,Q2969,P2970,,,trigger)</f>
        <v>60378</v>
      </c>
      <c r="R2970" s="78">
        <f>_xll.qlAbcdMathFunctionValue(R$1,($Q2970-evaluationDate)/365)</f>
        <v>1.9262969494571053E-4</v>
      </c>
      <c r="S2970" s="78">
        <f>_xll.qlAbcdMathFunctionValue(S$1,($Q2970-evaluationDate)/365)</f>
        <v>1.9263074998162387E-4</v>
      </c>
      <c r="T2970" s="78">
        <f>_xll.qlAbcdMathFunctionValue(T$1,($Q2970-evaluationDate)/365)</f>
        <v>7.2437953974592681E-4</v>
      </c>
      <c r="U2970" s="78">
        <f>_xll.qlAbcdMathFunctionValue(U$1,($Q2970-evaluationDate)/365)</f>
        <v>7.243798962315146E-4</v>
      </c>
      <c r="V2970" s="78">
        <f>_xll.qlAbcdMathFunctionValue(V$1,($Q2970-evaluationDate)/365)</f>
        <v>1.0452080097034381E-3</v>
      </c>
      <c r="W2970" s="78">
        <f>_xll.qlAbcdMathFunctionValue(W$1,($Q2970-evaluationDate)/365)</f>
        <v>1.0452124853686283E-3</v>
      </c>
      <c r="X2970" s="78">
        <f>_xll.qlAbcdMathFunctionValue(X$1,($Q2970-evaluationDate)/365)</f>
        <v>8.7077931615514158E-4</v>
      </c>
      <c r="Y2970" s="78">
        <f>_xll.qlAbcdMathFunctionValue(Y$1,($Q2970-evaluationDate)/365)</f>
        <v>8.7077957218946954E-4</v>
      </c>
    </row>
    <row r="2971" spans="16:25" x14ac:dyDescent="0.2">
      <c r="P2971" s="64" t="s">
        <v>99</v>
      </c>
      <c r="Q2971" s="147">
        <f>_xll.qlCalendarAdvance(Calendar,Q2970,P2971,,,trigger)</f>
        <v>60385</v>
      </c>
      <c r="R2971" s="78">
        <f>_xll.qlAbcdMathFunctionValue(R$1,($Q2971-evaluationDate)/365)</f>
        <v>1.9262961698941051E-4</v>
      </c>
      <c r="S2971" s="78">
        <f>_xll.qlAbcdMathFunctionValue(S$1,($Q2971-evaluationDate)/365)</f>
        <v>1.9263066627837013E-4</v>
      </c>
      <c r="T2971" s="78">
        <f>_xll.qlAbcdMathFunctionValue(T$1,($Q2971-evaluationDate)/365)</f>
        <v>7.2437948584013151E-4</v>
      </c>
      <c r="U2971" s="78">
        <f>_xll.qlAbcdMathFunctionValue(U$1,($Q2971-evaluationDate)/365)</f>
        <v>7.243798403860956E-4</v>
      </c>
      <c r="V2971" s="78">
        <f>_xll.qlAbcdMathFunctionValue(V$1,($Q2971-evaluationDate)/365)</f>
        <v>1.0452078495074451E-3</v>
      </c>
      <c r="W2971" s="78">
        <f>_xll.qlAbcdMathFunctionValue(W$1,($Q2971-evaluationDate)/365)</f>
        <v>1.0452123008027885E-3</v>
      </c>
      <c r="X2971" s="78">
        <f>_xll.qlAbcdMathFunctionValue(X$1,($Q2971-evaluationDate)/365)</f>
        <v>8.7077920643659852E-4</v>
      </c>
      <c r="Y2971" s="78">
        <f>_xll.qlAbcdMathFunctionValue(Y$1,($Q2971-evaluationDate)/365)</f>
        <v>8.7077946108009285E-4</v>
      </c>
    </row>
    <row r="2972" spans="16:25" x14ac:dyDescent="0.2">
      <c r="P2972" s="64" t="s">
        <v>99</v>
      </c>
      <c r="Q2972" s="147">
        <f>_xll.qlCalendarAdvance(Calendar,Q2971,P2972,,,trigger)</f>
        <v>60392</v>
      </c>
      <c r="R2972" s="78">
        <f>_xll.qlAbcdMathFunctionValue(R$1,($Q2972-evaluationDate)/365)</f>
        <v>1.9262953945781109E-4</v>
      </c>
      <c r="S2972" s="78">
        <f>_xll.qlAbcdMathFunctionValue(S$1,($Q2972-evaluationDate)/365)</f>
        <v>1.9263058303095276E-4</v>
      </c>
      <c r="T2972" s="78">
        <f>_xll.qlAbcdMathFunctionValue(T$1,($Q2972-evaluationDate)/365)</f>
        <v>7.2437943222765908E-4</v>
      </c>
      <c r="U2972" s="78">
        <f>_xll.qlAbcdMathFunctionValue(U$1,($Q2972-evaluationDate)/365)</f>
        <v>7.2437978484449423E-4</v>
      </c>
      <c r="V2972" s="78">
        <f>_xll.qlAbcdMathFunctionValue(V$1,($Q2972-evaluationDate)/365)</f>
        <v>1.0452076901839445E-3</v>
      </c>
      <c r="W2972" s="78">
        <f>_xll.qlAbcdMathFunctionValue(W$1,($Q2972-evaluationDate)/365)</f>
        <v>1.0452121172414099E-3</v>
      </c>
      <c r="X2972" s="78">
        <f>_xll.qlAbcdMathFunctionValue(X$1,($Q2972-evaluationDate)/365)</f>
        <v>8.7077909731409419E-4</v>
      </c>
      <c r="Y2972" s="78">
        <f>_xll.qlAbcdMathFunctionValue(Y$1,($Q2972-evaluationDate)/365)</f>
        <v>8.7077935057426625E-4</v>
      </c>
    </row>
    <row r="2973" spans="16:25" x14ac:dyDescent="0.2">
      <c r="P2973" s="64" t="s">
        <v>99</v>
      </c>
      <c r="Q2973" s="147">
        <f>_xll.qlCalendarAdvance(Calendar,Q2972,P2973,,,trigger)</f>
        <v>60399</v>
      </c>
      <c r="R2973" s="78">
        <f>_xll.qlAbcdMathFunctionValue(R$1,($Q2973-evaluationDate)/365)</f>
        <v>1.9262946234861094E-4</v>
      </c>
      <c r="S2973" s="78">
        <f>_xll.qlAbcdMathFunctionValue(S$1,($Q2973-evaluationDate)/365)</f>
        <v>1.9263050023690282E-4</v>
      </c>
      <c r="T2973" s="78">
        <f>_xll.qlAbcdMathFunctionValue(T$1,($Q2973-evaluationDate)/365)</f>
        <v>7.2437937890692237E-4</v>
      </c>
      <c r="U2973" s="78">
        <f>_xll.qlAbcdMathFunctionValue(U$1,($Q2973-evaluationDate)/365)</f>
        <v>7.2437972960506661E-4</v>
      </c>
      <c r="V2973" s="78">
        <f>_xll.qlAbcdMathFunctionValue(V$1,($Q2973-evaluationDate)/365)</f>
        <v>1.0452075317282103E-3</v>
      </c>
      <c r="W2973" s="78">
        <f>_xll.qlAbcdMathFunctionValue(W$1,($Q2973-evaluationDate)/365)</f>
        <v>1.0452119346790569E-3</v>
      </c>
      <c r="X2973" s="78">
        <f>_xll.qlAbcdMathFunctionValue(X$1,($Q2973-evaluationDate)/365)</f>
        <v>8.7077898878440961E-4</v>
      </c>
      <c r="Y2973" s="78">
        <f>_xll.qlAbcdMathFunctionValue(Y$1,($Q2973-evaluationDate)/365)</f>
        <v>8.7077924066873041E-4</v>
      </c>
    </row>
    <row r="2974" spans="16:25" x14ac:dyDescent="0.2">
      <c r="P2974" s="64" t="s">
        <v>99</v>
      </c>
      <c r="Q2974" s="147">
        <f>_xll.qlCalendarAdvance(Calendar,Q2973,P2974,,,trigger)</f>
        <v>60406</v>
      </c>
      <c r="R2974" s="78">
        <f>_xll.qlAbcdMathFunctionValue(R$1,($Q2974-evaluationDate)/365)</f>
        <v>1.926293856595211E-4</v>
      </c>
      <c r="S2974" s="78">
        <f>_xll.qlAbcdMathFunctionValue(S$1,($Q2974-evaluationDate)/365)</f>
        <v>1.9263041789376468E-4</v>
      </c>
      <c r="T2974" s="78">
        <f>_xll.qlAbcdMathFunctionValue(T$1,($Q2974-evaluationDate)/365)</f>
        <v>7.2437932587634266E-4</v>
      </c>
      <c r="U2974" s="78">
        <f>_xll.qlAbcdMathFunctionValue(U$1,($Q2974-evaluationDate)/365)</f>
        <v>7.2437967466617811E-4</v>
      </c>
      <c r="V2974" s="78">
        <f>_xll.qlAbcdMathFunctionValue(V$1,($Q2974-evaluationDate)/365)</f>
        <v>1.0452073741355416E-3</v>
      </c>
      <c r="W2974" s="78">
        <f>_xll.qlAbcdMathFunctionValue(W$1,($Q2974-evaluationDate)/365)</f>
        <v>1.0452117531103216E-3</v>
      </c>
      <c r="X2974" s="78">
        <f>_xll.qlAbcdMathFunctionValue(X$1,($Q2974-evaluationDate)/365)</f>
        <v>8.70778880844343E-4</v>
      </c>
      <c r="Y2974" s="78">
        <f>_xll.qlAbcdMathFunctionValue(Y$1,($Q2974-evaluationDate)/365)</f>
        <v>8.7077913136024323E-4</v>
      </c>
    </row>
    <row r="2975" spans="16:25" x14ac:dyDescent="0.2">
      <c r="P2975" s="64" t="s">
        <v>99</v>
      </c>
      <c r="Q2975" s="147">
        <f>_xll.qlCalendarAdvance(Calendar,Q2974,P2975,,,trigger)</f>
        <v>60413</v>
      </c>
      <c r="R2975" s="78">
        <f>_xll.qlAbcdMathFunctionValue(R$1,($Q2975-evaluationDate)/365)</f>
        <v>1.9262930938826505E-4</v>
      </c>
      <c r="S2975" s="78">
        <f>_xll.qlAbcdMathFunctionValue(S$1,($Q2975-evaluationDate)/365)</f>
        <v>1.926303359990959E-4</v>
      </c>
      <c r="T2975" s="78">
        <f>_xll.qlAbcdMathFunctionValue(T$1,($Q2975-evaluationDate)/365)</f>
        <v>7.243792731343497E-4</v>
      </c>
      <c r="U2975" s="78">
        <f>_xll.qlAbcdMathFunctionValue(U$1,($Q2975-evaluationDate)/365)</f>
        <v>7.2437962002620262E-4</v>
      </c>
      <c r="V2975" s="78">
        <f>_xll.qlAbcdMathFunctionValue(V$1,($Q2975-evaluationDate)/365)</f>
        <v>1.0452072174012628E-3</v>
      </c>
      <c r="W2975" s="78">
        <f>_xll.qlAbcdMathFunctionValue(W$1,($Q2975-evaluationDate)/365)</f>
        <v>1.0452115725298266E-3</v>
      </c>
      <c r="X2975" s="78">
        <f>_xll.qlAbcdMathFunctionValue(X$1,($Q2975-evaluationDate)/365)</f>
        <v>8.7077877349070975E-4</v>
      </c>
      <c r="Y2975" s="78">
        <f>_xll.qlAbcdMathFunctionValue(Y$1,($Q2975-evaluationDate)/365)</f>
        <v>8.7077902264558042E-4</v>
      </c>
    </row>
    <row r="2976" spans="16:25" x14ac:dyDescent="0.2">
      <c r="P2976" s="64" t="s">
        <v>99</v>
      </c>
      <c r="Q2976" s="147">
        <f>_xll.qlCalendarAdvance(Calendar,Q2975,P2976,,,trigger)</f>
        <v>60420</v>
      </c>
      <c r="R2976" s="78">
        <f>_xll.qlAbcdMathFunctionValue(R$1,($Q2976-evaluationDate)/365)</f>
        <v>1.9262923353257838E-4</v>
      </c>
      <c r="S2976" s="78">
        <f>_xll.qlAbcdMathFunctionValue(S$1,($Q2976-evaluationDate)/365)</f>
        <v>1.9263025455046713E-4</v>
      </c>
      <c r="T2976" s="78">
        <f>_xll.qlAbcdMathFunctionValue(T$1,($Q2976-evaluationDate)/365)</f>
        <v>7.2437922067938182E-4</v>
      </c>
      <c r="U2976" s="78">
        <f>_xll.qlAbcdMathFunctionValue(U$1,($Q2976-evaluationDate)/365)</f>
        <v>7.2437956568352296E-4</v>
      </c>
      <c r="V2976" s="78">
        <f>_xll.qlAbcdMathFunctionValue(V$1,($Q2976-evaluationDate)/365)</f>
        <v>1.0452070615207237E-3</v>
      </c>
      <c r="W2976" s="78">
        <f>_xll.qlAbcdMathFunctionValue(W$1,($Q2976-evaluationDate)/365)</f>
        <v>1.0452113929322227E-3</v>
      </c>
      <c r="X2976" s="78">
        <f>_xll.qlAbcdMathFunctionValue(X$1,($Q2976-evaluationDate)/365)</f>
        <v>8.7077866672034224E-4</v>
      </c>
      <c r="Y2976" s="78">
        <f>_xll.qlAbcdMathFunctionValue(Y$1,($Q2976-evaluationDate)/365)</f>
        <v>8.7077891452153478E-4</v>
      </c>
    </row>
    <row r="2977" spans="16:25" x14ac:dyDescent="0.2">
      <c r="P2977" s="64" t="s">
        <v>99</v>
      </c>
      <c r="Q2977" s="147">
        <f>_xll.qlCalendarAdvance(Calendar,Q2976,P2977,,,trigger)</f>
        <v>60427</v>
      </c>
      <c r="R2977" s="78">
        <f>_xll.qlAbcdMathFunctionValue(R$1,($Q2977-evaluationDate)/365)</f>
        <v>1.9262915809020899E-4</v>
      </c>
      <c r="S2977" s="78">
        <f>_xll.qlAbcdMathFunctionValue(S$1,($Q2977-evaluationDate)/365)</f>
        <v>1.9263017354546224E-4</v>
      </c>
      <c r="T2977" s="78">
        <f>_xll.qlAbcdMathFunctionValue(T$1,($Q2977-evaluationDate)/365)</f>
        <v>7.2437916850988555E-4</v>
      </c>
      <c r="U2977" s="78">
        <f>_xll.qlAbcdMathFunctionValue(U$1,($Q2977-evaluationDate)/365)</f>
        <v>7.2437951163653049E-4</v>
      </c>
      <c r="V2977" s="78">
        <f>_xll.qlAbcdMathFunctionValue(V$1,($Q2977-evaluationDate)/365)</f>
        <v>1.0452069064892991E-3</v>
      </c>
      <c r="W2977" s="78">
        <f>_xll.qlAbcdMathFunctionValue(W$1,($Q2977-evaluationDate)/365)</f>
        <v>1.0452112143121892E-3</v>
      </c>
      <c r="X2977" s="78">
        <f>_xll.qlAbcdMathFunctionValue(X$1,($Q2977-evaluationDate)/365)</f>
        <v>8.707785605300899E-4</v>
      </c>
      <c r="Y2977" s="78">
        <f>_xll.qlAbcdMathFunctionValue(Y$1,($Q2977-evaluationDate)/365)</f>
        <v>8.7077880698491629E-4</v>
      </c>
    </row>
    <row r="2978" spans="16:25" x14ac:dyDescent="0.2">
      <c r="P2978" s="64" t="s">
        <v>99</v>
      </c>
      <c r="Q2978" s="147">
        <f>_xll.qlCalendarAdvance(Calendar,Q2977,P2978,,,trigger)</f>
        <v>60434</v>
      </c>
      <c r="R2978" s="78">
        <f>_xll.qlAbcdMathFunctionValue(R$1,($Q2978-evaluationDate)/365)</f>
        <v>1.9262908305891686E-4</v>
      </c>
      <c r="S2978" s="78">
        <f>_xll.qlAbcdMathFunctionValue(S$1,($Q2978-evaluationDate)/365)</f>
        <v>1.9263009298167797E-4</v>
      </c>
      <c r="T2978" s="78">
        <f>_xll.qlAbcdMathFunctionValue(T$1,($Q2978-evaluationDate)/365)</f>
        <v>7.2437911662431604E-4</v>
      </c>
      <c r="U2978" s="78">
        <f>_xll.qlAbcdMathFunctionValue(U$1,($Q2978-evaluationDate)/365)</f>
        <v>7.2437945788362526E-4</v>
      </c>
      <c r="V2978" s="78">
        <f>_xll.qlAbcdMathFunctionValue(V$1,($Q2978-evaluationDate)/365)</f>
        <v>1.0452067523023885E-3</v>
      </c>
      <c r="W2978" s="78">
        <f>_xll.qlAbcdMathFunctionValue(W$1,($Q2978-evaluationDate)/365)</f>
        <v>1.0452110366644348E-3</v>
      </c>
      <c r="X2978" s="78">
        <f>_xll.qlAbcdMathFunctionValue(X$1,($Q2978-evaluationDate)/365)</f>
        <v>8.7077845491681917E-4</v>
      </c>
      <c r="Y2978" s="78">
        <f>_xll.qlAbcdMathFunctionValue(Y$1,($Q2978-evaluationDate)/365)</f>
        <v>8.70778700032552E-4</v>
      </c>
    </row>
    <row r="2979" spans="16:25" x14ac:dyDescent="0.2">
      <c r="P2979" s="64" t="s">
        <v>99</v>
      </c>
      <c r="Q2979" s="147">
        <f>_xll.qlCalendarAdvance(Calendar,Q2978,P2979,,,trigger)</f>
        <v>60441</v>
      </c>
      <c r="R2979" s="78">
        <f>_xll.qlAbcdMathFunctionValue(R$1,($Q2979-evaluationDate)/365)</f>
        <v>1.9262900843647406E-4</v>
      </c>
      <c r="S2979" s="78">
        <f>_xll.qlAbcdMathFunctionValue(S$1,($Q2979-evaluationDate)/365)</f>
        <v>1.9263001285672404E-4</v>
      </c>
      <c r="T2979" s="78">
        <f>_xll.qlAbcdMathFunctionValue(T$1,($Q2979-evaluationDate)/365)</f>
        <v>7.2437906502113663E-4</v>
      </c>
      <c r="U2979" s="78">
        <f>_xll.qlAbcdMathFunctionValue(U$1,($Q2979-evaluationDate)/365)</f>
        <v>7.2437940442321609E-4</v>
      </c>
      <c r="V2979" s="78">
        <f>_xll.qlAbcdMathFunctionValue(V$1,($Q2979-evaluationDate)/365)</f>
        <v>1.0452065989554162E-3</v>
      </c>
      <c r="W2979" s="78">
        <f>_xll.qlAbcdMathFunctionValue(W$1,($Q2979-evaluationDate)/365)</f>
        <v>1.045210859983696E-3</v>
      </c>
      <c r="X2979" s="78">
        <f>_xll.qlAbcdMathFunctionValue(X$1,($Q2979-evaluationDate)/365)</f>
        <v>8.7077834987741318E-4</v>
      </c>
      <c r="Y2979" s="78">
        <f>_xll.qlAbcdMathFunctionValue(Y$1,($Q2979-evaluationDate)/365)</f>
        <v>8.7077859366128604E-4</v>
      </c>
    </row>
    <row r="2980" spans="16:25" x14ac:dyDescent="0.2">
      <c r="P2980" s="64" t="s">
        <v>99</v>
      </c>
      <c r="Q2980" s="147">
        <f>_xll.qlCalendarAdvance(Calendar,Q2979,P2980,,,trigger)</f>
        <v>60448</v>
      </c>
      <c r="R2980" s="78">
        <f>_xll.qlAbcdMathFunctionValue(R$1,($Q2980-evaluationDate)/365)</f>
        <v>1.9262893422066459E-4</v>
      </c>
      <c r="S2980" s="78">
        <f>_xll.qlAbcdMathFunctionValue(S$1,($Q2980-evaluationDate)/365)</f>
        <v>1.9262993316822307E-4</v>
      </c>
      <c r="T2980" s="78">
        <f>_xll.qlAbcdMathFunctionValue(T$1,($Q2980-evaluationDate)/365)</f>
        <v>7.243790136988187E-4</v>
      </c>
      <c r="U2980" s="78">
        <f>_xll.qlAbcdMathFunctionValue(U$1,($Q2980-evaluationDate)/365)</f>
        <v>7.2437935125372005E-4</v>
      </c>
      <c r="V2980" s="78">
        <f>_xll.qlAbcdMathFunctionValue(V$1,($Q2980-evaluationDate)/365)</f>
        <v>1.0452064464438315E-3</v>
      </c>
      <c r="W2980" s="78">
        <f>_xll.qlAbcdMathFunctionValue(W$1,($Q2980-evaluationDate)/365)</f>
        <v>1.0452106842647379E-3</v>
      </c>
      <c r="X2980" s="78">
        <f>_xll.qlAbcdMathFunctionValue(X$1,($Q2980-evaluationDate)/365)</f>
        <v>8.7077824540877176E-4</v>
      </c>
      <c r="Y2980" s="78">
        <f>_xll.qlAbcdMathFunctionValue(Y$1,($Q2980-evaluationDate)/365)</f>
        <v>8.7077848786797963E-4</v>
      </c>
    </row>
    <row r="2981" spans="16:25" x14ac:dyDescent="0.2">
      <c r="P2981" s="64" t="s">
        <v>99</v>
      </c>
      <c r="Q2981" s="147">
        <f>_xll.qlCalendarAdvance(Calendar,Q2980,P2981,,,trigger)</f>
        <v>60455</v>
      </c>
      <c r="R2981" s="78">
        <f>_xll.qlAbcdMathFunctionValue(R$1,($Q2981-evaluationDate)/365)</f>
        <v>1.9262886040928446E-4</v>
      </c>
      <c r="S2981" s="78">
        <f>_xll.qlAbcdMathFunctionValue(S$1,($Q2981-evaluationDate)/365)</f>
        <v>1.9262985391381047E-4</v>
      </c>
      <c r="T2981" s="78">
        <f>_xll.qlAbcdMathFunctionValue(T$1,($Q2981-evaluationDate)/365)</f>
        <v>7.2437896265584211E-4</v>
      </c>
      <c r="U2981" s="78">
        <f>_xll.qlAbcdMathFunctionValue(U$1,($Q2981-evaluationDate)/365)</f>
        <v>7.2437929837356298E-4</v>
      </c>
      <c r="V2981" s="78">
        <f>_xll.qlAbcdMathFunctionValue(V$1,($Q2981-evaluationDate)/365)</f>
        <v>1.0452062947631079E-3</v>
      </c>
      <c r="W2981" s="78">
        <f>_xll.qlAbcdMathFunctionValue(W$1,($Q2981-evaluationDate)/365)</f>
        <v>1.0452105095023539E-3</v>
      </c>
      <c r="X2981" s="78">
        <f>_xll.qlAbcdMathFunctionValue(X$1,($Q2981-evaluationDate)/365)</f>
        <v>8.7077814150781155E-4</v>
      </c>
      <c r="Y2981" s="78">
        <f>_xll.qlAbcdMathFunctionValue(Y$1,($Q2981-evaluationDate)/365)</f>
        <v>8.7077838264951061E-4</v>
      </c>
    </row>
    <row r="2982" spans="16:25" x14ac:dyDescent="0.2">
      <c r="P2982" s="64" t="s">
        <v>99</v>
      </c>
      <c r="Q2982" s="147">
        <f>_xll.qlCalendarAdvance(Calendar,Q2981,P2982,,,trigger)</f>
        <v>60462</v>
      </c>
      <c r="R2982" s="78">
        <f>_xll.qlAbcdMathFunctionValue(R$1,($Q2982-evaluationDate)/365)</f>
        <v>1.9262878700014154E-4</v>
      </c>
      <c r="S2982" s="78">
        <f>_xll.qlAbcdMathFunctionValue(S$1,($Q2982-evaluationDate)/365)</f>
        <v>1.9262977509113433E-4</v>
      </c>
      <c r="T2982" s="78">
        <f>_xll.qlAbcdMathFunctionValue(T$1,($Q2982-evaluationDate)/365)</f>
        <v>7.2437891189069492E-4</v>
      </c>
      <c r="U2982" s="78">
        <f>_xll.qlAbcdMathFunctionValue(U$1,($Q2982-evaluationDate)/365)</f>
        <v>7.2437924578117908E-4</v>
      </c>
      <c r="V2982" s="78">
        <f>_xll.qlAbcdMathFunctionValue(V$1,($Q2982-evaluationDate)/365)</f>
        <v>1.0452061439087431E-3</v>
      </c>
      <c r="W2982" s="78">
        <f>_xll.qlAbcdMathFunctionValue(W$1,($Q2982-evaluationDate)/365)</f>
        <v>1.0452103356913651E-3</v>
      </c>
      <c r="X2982" s="78">
        <f>_xll.qlAbcdMathFunctionValue(X$1,($Q2982-evaluationDate)/365)</f>
        <v>8.7077803817146545E-4</v>
      </c>
      <c r="Y2982" s="78">
        <f>_xll.qlAbcdMathFunctionValue(Y$1,($Q2982-evaluationDate)/365)</f>
        <v>8.7077827800277369E-4</v>
      </c>
    </row>
    <row r="2983" spans="16:25" x14ac:dyDescent="0.2">
      <c r="P2983" s="64" t="s">
        <v>99</v>
      </c>
      <c r="Q2983" s="147">
        <f>_xll.qlCalendarAdvance(Calendar,Q2982,P2983,,,trigger)</f>
        <v>60469</v>
      </c>
      <c r="R2983" s="78">
        <f>_xll.qlAbcdMathFunctionValue(R$1,($Q2983-evaluationDate)/365)</f>
        <v>1.9262871399105551E-4</v>
      </c>
      <c r="S2983" s="78">
        <f>_xll.qlAbcdMathFunctionValue(S$1,($Q2983-evaluationDate)/365)</f>
        <v>1.9262969669785543E-4</v>
      </c>
      <c r="T2983" s="78">
        <f>_xll.qlAbcdMathFunctionValue(T$1,($Q2983-evaluationDate)/365)</f>
        <v>7.2437886140187303E-4</v>
      </c>
      <c r="U2983" s="78">
        <f>_xll.qlAbcdMathFunctionValue(U$1,($Q2983-evaluationDate)/365)</f>
        <v>7.2437919347501101E-4</v>
      </c>
      <c r="V2983" s="78">
        <f>_xll.qlAbcdMathFunctionValue(V$1,($Q2983-evaluationDate)/365)</f>
        <v>1.0452059938762593E-3</v>
      </c>
      <c r="W2983" s="78">
        <f>_xll.qlAbcdMathFunctionValue(W$1,($Q2983-evaluationDate)/365)</f>
        <v>1.0452101628266207E-3</v>
      </c>
      <c r="X2983" s="78">
        <f>_xll.qlAbcdMathFunctionValue(X$1,($Q2983-evaluationDate)/365)</f>
        <v>8.7077793539668306E-4</v>
      </c>
      <c r="Y2983" s="78">
        <f>_xll.qlAbcdMathFunctionValue(Y$1,($Q2983-evaluationDate)/365)</f>
        <v>8.7077817392468011E-4</v>
      </c>
    </row>
    <row r="2984" spans="16:25" x14ac:dyDescent="0.2">
      <c r="P2984" s="64" t="s">
        <v>99</v>
      </c>
      <c r="Q2984" s="147">
        <f>_xll.qlCalendarAdvance(Calendar,Q2983,P2984,,,trigger)</f>
        <v>60476</v>
      </c>
      <c r="R2984" s="78">
        <f>_xll.qlAbcdMathFunctionValue(R$1,($Q2984-evaluationDate)/365)</f>
        <v>1.9262864137985775E-4</v>
      </c>
      <c r="S2984" s="78">
        <f>_xll.qlAbcdMathFunctionValue(S$1,($Q2984-evaluationDate)/365)</f>
        <v>1.9262961873164718E-4</v>
      </c>
      <c r="T2984" s="78">
        <f>_xll.qlAbcdMathFunctionValue(T$1,($Q2984-evaluationDate)/365)</f>
        <v>7.2437881118788089E-4</v>
      </c>
      <c r="U2984" s="78">
        <f>_xll.qlAbcdMathFunctionValue(U$1,($Q2984-evaluationDate)/365)</f>
        <v>7.2437914145350964E-4</v>
      </c>
      <c r="V2984" s="78">
        <f>_xll.qlAbcdMathFunctionValue(V$1,($Q2984-evaluationDate)/365)</f>
        <v>1.045205844661203E-3</v>
      </c>
      <c r="W2984" s="78">
        <f>_xll.qlAbcdMathFunctionValue(W$1,($Q2984-evaluationDate)/365)</f>
        <v>1.0452099909029971E-3</v>
      </c>
      <c r="X2984" s="78">
        <f>_xll.qlAbcdMathFunctionValue(X$1,($Q2984-evaluationDate)/365)</f>
        <v>8.7077783318043024E-4</v>
      </c>
      <c r="Y2984" s="78">
        <f>_xll.qlAbcdMathFunctionValue(Y$1,($Q2984-evaluationDate)/365)</f>
        <v>8.7077807041215777E-4</v>
      </c>
    </row>
    <row r="2985" spans="16:25" x14ac:dyDescent="0.2">
      <c r="P2985" s="64" t="s">
        <v>99</v>
      </c>
      <c r="Q2985" s="147">
        <f>_xll.qlCalendarAdvance(Calendar,Q2984,P2985,,,trigger)</f>
        <v>60483</v>
      </c>
      <c r="R2985" s="78">
        <f>_xll.qlAbcdMathFunctionValue(R$1,($Q2985-evaluationDate)/365)</f>
        <v>1.9262856916439137E-4</v>
      </c>
      <c r="S2985" s="78">
        <f>_xll.qlAbcdMathFunctionValue(S$1,($Q2985-evaluationDate)/365)</f>
        <v>1.9262954119019548E-4</v>
      </c>
      <c r="T2985" s="78">
        <f>_xll.qlAbcdMathFunctionValue(T$1,($Q2985-evaluationDate)/365)</f>
        <v>7.2437876124723053E-4</v>
      </c>
      <c r="U2985" s="78">
        <f>_xll.qlAbcdMathFunctionValue(U$1,($Q2985-evaluationDate)/365)</f>
        <v>7.2437908971513434E-4</v>
      </c>
      <c r="V2985" s="78">
        <f>_xll.qlAbcdMathFunctionValue(V$1,($Q2985-evaluationDate)/365)</f>
        <v>1.0452056962591441E-3</v>
      </c>
      <c r="W2985" s="78">
        <f>_xll.qlAbcdMathFunctionValue(W$1,($Q2985-evaluationDate)/365)</f>
        <v>1.0452098199153991E-3</v>
      </c>
      <c r="X2985" s="78">
        <f>_xll.qlAbcdMathFunctionValue(X$1,($Q2985-evaluationDate)/365)</f>
        <v>8.7077773151968921E-4</v>
      </c>
      <c r="Y2985" s="78">
        <f>_xll.qlAbcdMathFunctionValue(Y$1,($Q2985-evaluationDate)/365)</f>
        <v>8.7077796746215118E-4</v>
      </c>
    </row>
    <row r="2986" spans="16:25" x14ac:dyDescent="0.2">
      <c r="P2986" s="64" t="s">
        <v>99</v>
      </c>
      <c r="Q2986" s="147">
        <f>_xll.qlCalendarAdvance(Calendar,Q2985,P2986,,,trigger)</f>
        <v>60490</v>
      </c>
      <c r="R2986" s="78">
        <f>_xll.qlAbcdMathFunctionValue(R$1,($Q2986-evaluationDate)/365)</f>
        <v>1.9262849734251109E-4</v>
      </c>
      <c r="S2986" s="78">
        <f>_xll.qlAbcdMathFunctionValue(S$1,($Q2986-evaluationDate)/365)</f>
        <v>1.9262946407119869E-4</v>
      </c>
      <c r="T2986" s="78">
        <f>_xll.qlAbcdMathFunctionValue(T$1,($Q2986-evaluationDate)/365)</f>
        <v>7.2437871157844224E-4</v>
      </c>
      <c r="U2986" s="78">
        <f>_xll.qlAbcdMathFunctionValue(U$1,($Q2986-evaluationDate)/365)</f>
        <v>7.243790382583528E-4</v>
      </c>
      <c r="V2986" s="78">
        <f>_xll.qlAbcdMathFunctionValue(V$1,($Q2986-evaluationDate)/365)</f>
        <v>1.0452055486656769E-3</v>
      </c>
      <c r="W2986" s="78">
        <f>_xll.qlAbcdMathFunctionValue(W$1,($Q2986-evaluationDate)/365)</f>
        <v>1.045209649858758E-3</v>
      </c>
      <c r="X2986" s="78">
        <f>_xll.qlAbcdMathFunctionValue(X$1,($Q2986-evaluationDate)/365)</f>
        <v>8.7077763041145837E-4</v>
      </c>
      <c r="Y2986" s="78">
        <f>_xll.qlAbcdMathFunctionValue(Y$1,($Q2986-evaluationDate)/365)</f>
        <v>8.7077786507162088E-4</v>
      </c>
    </row>
    <row r="2987" spans="16:25" x14ac:dyDescent="0.2">
      <c r="P2987" s="64" t="s">
        <v>99</v>
      </c>
      <c r="Q2987" s="147">
        <f>_xll.qlCalendarAdvance(Calendar,Q2986,P2987,,,trigger)</f>
        <v>60497</v>
      </c>
      <c r="R2987" s="78">
        <f>_xll.qlAbcdMathFunctionValue(R$1,($Q2987-evaluationDate)/365)</f>
        <v>1.9262842591208316E-4</v>
      </c>
      <c r="S2987" s="78">
        <f>_xll.qlAbcdMathFunctionValue(S$1,($Q2987-evaluationDate)/365)</f>
        <v>1.926293873723676E-4</v>
      </c>
      <c r="T2987" s="78">
        <f>_xll.qlAbcdMathFunctionValue(T$1,($Q2987-evaluationDate)/365)</f>
        <v>7.2437866218004433E-4</v>
      </c>
      <c r="U2987" s="78">
        <f>_xll.qlAbcdMathFunctionValue(U$1,($Q2987-evaluationDate)/365)</f>
        <v>7.2437898708164084E-4</v>
      </c>
      <c r="V2987" s="78">
        <f>_xll.qlAbcdMathFunctionValue(V$1,($Q2987-evaluationDate)/365)</f>
        <v>1.0452054018764193E-3</v>
      </c>
      <c r="W2987" s="78">
        <f>_xll.qlAbcdMathFunctionValue(W$1,($Q2987-evaluationDate)/365)</f>
        <v>1.0452094807280334E-3</v>
      </c>
      <c r="X2987" s="78">
        <f>_xll.qlAbcdMathFunctionValue(X$1,($Q2987-evaluationDate)/365)</f>
        <v>8.7077752985275216E-4</v>
      </c>
      <c r="Y2987" s="78">
        <f>_xll.qlAbcdMathFunctionValue(Y$1,($Q2987-evaluationDate)/365)</f>
        <v>8.7077776323754423E-4</v>
      </c>
    </row>
    <row r="2988" spans="16:25" x14ac:dyDescent="0.2">
      <c r="P2988" s="64" t="s">
        <v>99</v>
      </c>
      <c r="Q2988" s="147">
        <f>_xll.qlCalendarAdvance(Calendar,Q2987,P2988,,,trigger)</f>
        <v>60504</v>
      </c>
      <c r="R2988" s="78">
        <f>_xll.qlAbcdMathFunctionValue(R$1,($Q2988-evaluationDate)/365)</f>
        <v>1.9262835487098538E-4</v>
      </c>
      <c r="S2988" s="78">
        <f>_xll.qlAbcdMathFunctionValue(S$1,($Q2988-evaluationDate)/365)</f>
        <v>1.9262931109142526E-4</v>
      </c>
      <c r="T2988" s="78">
        <f>_xll.qlAbcdMathFunctionValue(T$1,($Q2988-evaluationDate)/365)</f>
        <v>7.2437861305057268E-4</v>
      </c>
      <c r="U2988" s="78">
        <f>_xll.qlAbcdMathFunctionValue(U$1,($Q2988-evaluationDate)/365)</f>
        <v>7.2437893618348243E-4</v>
      </c>
      <c r="V2988" s="78">
        <f>_xll.qlAbcdMathFunctionValue(V$1,($Q2988-evaluationDate)/365)</f>
        <v>1.0452052558870125E-3</v>
      </c>
      <c r="W2988" s="78">
        <f>_xll.qlAbcdMathFunctionValue(W$1,($Q2988-evaluationDate)/365)</f>
        <v>1.045209312518211E-3</v>
      </c>
      <c r="X2988" s="78">
        <f>_xll.qlAbcdMathFunctionValue(X$1,($Q2988-evaluationDate)/365)</f>
        <v>8.7077742984060103E-4</v>
      </c>
      <c r="Y2988" s="78">
        <f>_xll.qlAbcdMathFunctionValue(Y$1,($Q2988-evaluationDate)/365)</f>
        <v>8.707776619569144E-4</v>
      </c>
    </row>
    <row r="2989" spans="16:25" x14ac:dyDescent="0.2">
      <c r="P2989" s="64" t="s">
        <v>99</v>
      </c>
      <c r="Q2989" s="147">
        <f>_xll.qlCalendarAdvance(Calendar,Q2988,P2989,,,trigger)</f>
        <v>60511</v>
      </c>
      <c r="R2989" s="78">
        <f>_xll.qlAbcdMathFunctionValue(R$1,($Q2989-evaluationDate)/365)</f>
        <v>1.9262828421710693E-4</v>
      </c>
      <c r="S2989" s="78">
        <f>_xll.qlAbcdMathFunctionValue(S$1,($Q2989-evaluationDate)/365)</f>
        <v>1.9262923522610705E-4</v>
      </c>
      <c r="T2989" s="78">
        <f>_xll.qlAbcdMathFunctionValue(T$1,($Q2989-evaluationDate)/365)</f>
        <v>7.2437856418857143E-4</v>
      </c>
      <c r="U2989" s="78">
        <f>_xll.qlAbcdMathFunctionValue(U$1,($Q2989-evaluationDate)/365)</f>
        <v>7.2437888556236977E-4</v>
      </c>
      <c r="V2989" s="78">
        <f>_xll.qlAbcdMathFunctionValue(V$1,($Q2989-evaluationDate)/365)</f>
        <v>1.0452051106931218E-3</v>
      </c>
      <c r="W2989" s="78">
        <f>_xll.qlAbcdMathFunctionValue(W$1,($Q2989-evaluationDate)/365)</f>
        <v>1.0452091452243042E-3</v>
      </c>
      <c r="X2989" s="78">
        <f>_xll.qlAbcdMathFunctionValue(X$1,($Q2989-evaluationDate)/365)</f>
        <v>8.7077733037205143E-4</v>
      </c>
      <c r="Y2989" s="78">
        <f>_xll.qlAbcdMathFunctionValue(Y$1,($Q2989-evaluationDate)/365)</f>
        <v>8.7077756122674085E-4</v>
      </c>
    </row>
    <row r="2990" spans="16:25" x14ac:dyDescent="0.2">
      <c r="P2990" s="64" t="s">
        <v>99</v>
      </c>
      <c r="Q2990" s="147">
        <f>_xll.qlCalendarAdvance(Calendar,Q2989,P2990,,,trigger)</f>
        <v>60518</v>
      </c>
      <c r="R2990" s="78">
        <f>_xll.qlAbcdMathFunctionValue(R$1,($Q2990-evaluationDate)/365)</f>
        <v>1.926282139483484E-4</v>
      </c>
      <c r="S2990" s="78">
        <f>_xll.qlAbcdMathFunctionValue(S$1,($Q2990-evaluationDate)/365)</f>
        <v>1.9262915977416052E-4</v>
      </c>
      <c r="T2990" s="78">
        <f>_xll.qlAbcdMathFunctionValue(T$1,($Q2990-evaluationDate)/365)</f>
        <v>7.2437851559259241E-4</v>
      </c>
      <c r="U2990" s="78">
        <f>_xll.qlAbcdMathFunctionValue(U$1,($Q2990-evaluationDate)/365)</f>
        <v>7.2437883521680329E-4</v>
      </c>
      <c r="V2990" s="78">
        <f>_xll.qlAbcdMathFunctionValue(V$1,($Q2990-evaluationDate)/365)</f>
        <v>1.0452049662904349E-3</v>
      </c>
      <c r="W2990" s="78">
        <f>_xll.qlAbcdMathFunctionValue(W$1,($Q2990-evaluationDate)/365)</f>
        <v>1.0452089788413528E-3</v>
      </c>
      <c r="X2990" s="78">
        <f>_xll.qlAbcdMathFunctionValue(X$1,($Q2990-evaluationDate)/365)</f>
        <v>8.7077723144416569E-4</v>
      </c>
      <c r="Y2990" s="78">
        <f>_xll.qlAbcdMathFunctionValue(Y$1,($Q2990-evaluationDate)/365)</f>
        <v>8.7077746104404906E-4</v>
      </c>
    </row>
    <row r="2991" spans="16:25" x14ac:dyDescent="0.2">
      <c r="P2991" s="64" t="s">
        <v>99</v>
      </c>
      <c r="Q2991" s="147">
        <f>_xll.qlCalendarAdvance(Calendar,Q2990,P2991,,,trigger)</f>
        <v>60525</v>
      </c>
      <c r="R2991" s="78">
        <f>_xll.qlAbcdMathFunctionValue(R$1,($Q2991-evaluationDate)/365)</f>
        <v>1.9262814406262169E-4</v>
      </c>
      <c r="S2991" s="78">
        <f>_xll.qlAbcdMathFunctionValue(S$1,($Q2991-evaluationDate)/365)</f>
        <v>1.9262908473334536E-4</v>
      </c>
      <c r="T2991" s="78">
        <f>_xll.qlAbcdMathFunctionValue(T$1,($Q2991-evaluationDate)/365)</f>
        <v>7.2437846726119515E-4</v>
      </c>
      <c r="U2991" s="78">
        <f>_xll.qlAbcdMathFunctionValue(U$1,($Q2991-evaluationDate)/365)</f>
        <v>7.2437878514529136E-4</v>
      </c>
      <c r="V2991" s="78">
        <f>_xll.qlAbcdMathFunctionValue(V$1,($Q2991-evaluationDate)/365)</f>
        <v>1.0452048226746637E-3</v>
      </c>
      <c r="W2991" s="78">
        <f>_xll.qlAbcdMathFunctionValue(W$1,($Q2991-evaluationDate)/365)</f>
        <v>1.0452088133644235E-3</v>
      </c>
      <c r="X2991" s="78">
        <f>_xll.qlAbcdMathFunctionValue(X$1,($Q2991-evaluationDate)/365)</f>
        <v>8.7077713305402178E-4</v>
      </c>
      <c r="Y2991" s="78">
        <f>_xll.qlAbcdMathFunctionValue(Y$1,($Q2991-evaluationDate)/365)</f>
        <v>8.7077736140588058E-4</v>
      </c>
    </row>
    <row r="2992" spans="16:25" x14ac:dyDescent="0.2">
      <c r="P2992" s="64" t="s">
        <v>99</v>
      </c>
      <c r="Q2992" s="147">
        <f>_xll.qlCalendarAdvance(Calendar,Q2991,P2992,,,trigger)</f>
        <v>60532</v>
      </c>
      <c r="R2992" s="78">
        <f>_xll.qlAbcdMathFunctionValue(R$1,($Q2992-evaluationDate)/365)</f>
        <v>1.9262807455784994E-4</v>
      </c>
      <c r="S2992" s="78">
        <f>_xll.qlAbcdMathFunctionValue(S$1,($Q2992-evaluationDate)/365)</f>
        <v>1.9262901010143327E-4</v>
      </c>
      <c r="T2992" s="78">
        <f>_xll.qlAbcdMathFunctionValue(T$1,($Q2992-evaluationDate)/365)</f>
        <v>7.2437841919294698E-4</v>
      </c>
      <c r="U2992" s="78">
        <f>_xll.qlAbcdMathFunctionValue(U$1,($Q2992-evaluationDate)/365)</f>
        <v>7.2437873534635024E-4</v>
      </c>
      <c r="V2992" s="78">
        <f>_xll.qlAbcdMathFunctionValue(V$1,($Q2992-evaluationDate)/365)</f>
        <v>1.0452046798415428E-3</v>
      </c>
      <c r="W2992" s="78">
        <f>_xll.qlAbcdMathFunctionValue(W$1,($Q2992-evaluationDate)/365)</f>
        <v>1.0452086487886096E-3</v>
      </c>
      <c r="X2992" s="78">
        <f>_xll.qlAbcdMathFunctionValue(X$1,($Q2992-evaluationDate)/365)</f>
        <v>8.7077703519871361E-4</v>
      </c>
      <c r="Y2992" s="78">
        <f>_xll.qlAbcdMathFunctionValue(Y$1,($Q2992-evaluationDate)/365)</f>
        <v>8.7077726230929276E-4</v>
      </c>
    </row>
    <row r="2993" spans="16:25" x14ac:dyDescent="0.2">
      <c r="P2993" s="64" t="s">
        <v>99</v>
      </c>
      <c r="Q2993" s="147">
        <f>_xll.qlCalendarAdvance(Calendar,Q2992,P2993,,,trigger)</f>
        <v>60539</v>
      </c>
      <c r="R2993" s="78">
        <f>_xll.qlAbcdMathFunctionValue(R$1,($Q2993-evaluationDate)/365)</f>
        <v>1.9262800543196743E-4</v>
      </c>
      <c r="S2993" s="78">
        <f>_xll.qlAbcdMathFunctionValue(S$1,($Q2993-evaluationDate)/365)</f>
        <v>1.9262893587620805E-4</v>
      </c>
      <c r="T2993" s="78">
        <f>_xll.qlAbcdMathFunctionValue(T$1,($Q2993-evaluationDate)/365)</f>
        <v>7.2437837138642316E-4</v>
      </c>
      <c r="U2993" s="78">
        <f>_xll.qlAbcdMathFunctionValue(U$1,($Q2993-evaluationDate)/365)</f>
        <v>7.2437868581850433E-4</v>
      </c>
      <c r="V2993" s="78">
        <f>_xll.qlAbcdMathFunctionValue(V$1,($Q2993-evaluationDate)/365)</f>
        <v>1.0452045377868293E-3</v>
      </c>
      <c r="W2993" s="78">
        <f>_xll.qlAbcdMathFunctionValue(W$1,($Q2993-evaluationDate)/365)</f>
        <v>1.0452084851090306E-3</v>
      </c>
      <c r="X2993" s="78">
        <f>_xll.qlAbcdMathFunctionValue(X$1,($Q2993-evaluationDate)/365)</f>
        <v>8.7077693787535049E-4</v>
      </c>
      <c r="Y2993" s="78">
        <f>_xll.qlAbcdMathFunctionValue(Y$1,($Q2993-evaluationDate)/365)</f>
        <v>8.707771637513586E-4</v>
      </c>
    </row>
    <row r="2994" spans="16:25" x14ac:dyDescent="0.2">
      <c r="P2994" s="64" t="s">
        <v>99</v>
      </c>
      <c r="Q2994" s="147">
        <f>_xll.qlCalendarAdvance(Calendar,Q2993,P2994,,,trigger)</f>
        <v>60546</v>
      </c>
      <c r="R2994" s="78">
        <f>_xll.qlAbcdMathFunctionValue(R$1,($Q2994-evaluationDate)/365)</f>
        <v>1.9262793668291972E-4</v>
      </c>
      <c r="S2994" s="78">
        <f>_xll.qlAbcdMathFunctionValue(S$1,($Q2994-evaluationDate)/365)</f>
        <v>1.9262886205546534E-4</v>
      </c>
      <c r="T2994" s="78">
        <f>_xll.qlAbcdMathFunctionValue(T$1,($Q2994-evaluationDate)/365)</f>
        <v>7.2437832384020619E-4</v>
      </c>
      <c r="U2994" s="78">
        <f>_xll.qlAbcdMathFunctionValue(U$1,($Q2994-evaluationDate)/365)</f>
        <v>7.2437863656028617E-4</v>
      </c>
      <c r="V2994" s="78">
        <f>_xll.qlAbcdMathFunctionValue(V$1,($Q2994-evaluationDate)/365)</f>
        <v>1.045204396506304E-3</v>
      </c>
      <c r="W2994" s="78">
        <f>_xll.qlAbcdMathFunctionValue(W$1,($Q2994-evaluationDate)/365)</f>
        <v>1.0452083223208323E-3</v>
      </c>
      <c r="X2994" s="78">
        <f>_xll.qlAbcdMathFunctionValue(X$1,($Q2994-evaluationDate)/365)</f>
        <v>8.707768410810572E-4</v>
      </c>
      <c r="Y2994" s="78">
        <f>_xll.qlAbcdMathFunctionValue(Y$1,($Q2994-evaluationDate)/365)</f>
        <v>8.70777065729167E-4</v>
      </c>
    </row>
    <row r="2995" spans="16:25" x14ac:dyDescent="0.2">
      <c r="P2995" s="64" t="s">
        <v>99</v>
      </c>
      <c r="Q2995" s="147">
        <f>_xll.qlCalendarAdvance(Calendar,Q2994,P2995,,,trigger)</f>
        <v>60553</v>
      </c>
      <c r="R2995" s="78">
        <f>_xll.qlAbcdMathFunctionValue(R$1,($Q2995-evaluationDate)/365)</f>
        <v>1.9262786830866326E-4</v>
      </c>
      <c r="S2995" s="78">
        <f>_xll.qlAbcdMathFunctionValue(S$1,($Q2995-evaluationDate)/365)</f>
        <v>1.9262878863701274E-4</v>
      </c>
      <c r="T2995" s="78">
        <f>_xll.qlAbcdMathFunctionValue(T$1,($Q2995-evaluationDate)/365)</f>
        <v>7.2437827655288652E-4</v>
      </c>
      <c r="U2995" s="78">
        <f>_xll.qlAbcdMathFunctionValue(U$1,($Q2995-evaluationDate)/365)</f>
        <v>7.2437858757023565E-4</v>
      </c>
      <c r="V2995" s="78">
        <f>_xll.qlAbcdMathFunctionValue(V$1,($Q2995-evaluationDate)/365)</f>
        <v>1.0452042559957703E-3</v>
      </c>
      <c r="W2995" s="78">
        <f>_xll.qlAbcdMathFunctionValue(W$1,($Q2995-evaluationDate)/365)</f>
        <v>1.0452081604191868E-3</v>
      </c>
      <c r="X2995" s="78">
        <f>_xll.qlAbcdMathFunctionValue(X$1,($Q2995-evaluationDate)/365)</f>
        <v>8.7077674481297407E-4</v>
      </c>
      <c r="Y2995" s="78">
        <f>_xll.qlAbcdMathFunctionValue(Y$1,($Q2995-evaluationDate)/365)</f>
        <v>8.707769682398226E-4</v>
      </c>
    </row>
    <row r="2996" spans="16:25" x14ac:dyDescent="0.2">
      <c r="P2996" s="64" t="s">
        <v>99</v>
      </c>
      <c r="Q2996" s="147">
        <f>_xll.qlCalendarAdvance(Calendar,Q2995,P2996,,,trigger)</f>
        <v>60560</v>
      </c>
      <c r="R2996" s="78">
        <f>_xll.qlAbcdMathFunctionValue(R$1,($Q2996-evaluationDate)/365)</f>
        <v>1.9262780030716563E-4</v>
      </c>
      <c r="S2996" s="78">
        <f>_xll.qlAbcdMathFunctionValue(S$1,($Q2996-evaluationDate)/365)</f>
        <v>1.926287156186696E-4</v>
      </c>
      <c r="T2996" s="78">
        <f>_xll.qlAbcdMathFunctionValue(T$1,($Q2996-evaluationDate)/365)</f>
        <v>7.2437822952306215E-4</v>
      </c>
      <c r="U2996" s="78">
        <f>_xll.qlAbcdMathFunctionValue(U$1,($Q2996-evaluationDate)/365)</f>
        <v>7.2437853884690104E-4</v>
      </c>
      <c r="V2996" s="78">
        <f>_xll.qlAbcdMathFunctionValue(V$1,($Q2996-evaluationDate)/365)</f>
        <v>1.0452041162510532E-3</v>
      </c>
      <c r="W2996" s="78">
        <f>_xll.qlAbcdMathFunctionValue(W$1,($Q2996-evaluationDate)/365)</f>
        <v>1.0452079993992921E-3</v>
      </c>
      <c r="X2996" s="78">
        <f>_xll.qlAbcdMathFunctionValue(X$1,($Q2996-evaluationDate)/365)</f>
        <v>8.707766490682568E-4</v>
      </c>
      <c r="Y2996" s="78">
        <f>_xll.qlAbcdMathFunctionValue(Y$1,($Q2996-evaluationDate)/365)</f>
        <v>8.7077687128044522E-4</v>
      </c>
    </row>
    <row r="2997" spans="16:25" x14ac:dyDescent="0.2">
      <c r="P2997" s="64" t="s">
        <v>99</v>
      </c>
      <c r="Q2997" s="147">
        <f>_xll.qlCalendarAdvance(Calendar,Q2996,P2997,,,trigger)</f>
        <v>60567</v>
      </c>
      <c r="R2997" s="78">
        <f>_xll.qlAbcdMathFunctionValue(R$1,($Q2997-evaluationDate)/365)</f>
        <v>1.9262773267640537E-4</v>
      </c>
      <c r="S2997" s="78">
        <f>_xll.qlAbcdMathFunctionValue(S$1,($Q2997-evaluationDate)/365)</f>
        <v>1.9262864299826702E-4</v>
      </c>
      <c r="T2997" s="78">
        <f>_xll.qlAbcdMathFunctionValue(T$1,($Q2997-evaluationDate)/365)</f>
        <v>7.2437818274933847E-4</v>
      </c>
      <c r="U2997" s="78">
        <f>_xll.qlAbcdMathFunctionValue(U$1,($Q2997-evaluationDate)/365)</f>
        <v>7.2437849038883807E-4</v>
      </c>
      <c r="V2997" s="78">
        <f>_xll.qlAbcdMathFunctionValue(V$1,($Q2997-evaluationDate)/365)</f>
        <v>1.0452039772680015E-3</v>
      </c>
      <c r="W2997" s="78">
        <f>_xll.qlAbcdMathFunctionValue(W$1,($Q2997-evaluationDate)/365)</f>
        <v>1.0452078392563719E-3</v>
      </c>
      <c r="X2997" s="78">
        <f>_xll.qlAbcdMathFunctionValue(X$1,($Q2997-evaluationDate)/365)</f>
        <v>8.7077655384407626E-4</v>
      </c>
      <c r="Y2997" s="78">
        <f>_xll.qlAbcdMathFunctionValue(Y$1,($Q2997-evaluationDate)/365)</f>
        <v>8.7077677484817041E-4</v>
      </c>
    </row>
    <row r="2998" spans="16:25" x14ac:dyDescent="0.2">
      <c r="P2998" s="64" t="s">
        <v>99</v>
      </c>
      <c r="Q2998" s="147">
        <f>_xll.qlCalendarAdvance(Calendar,Q2997,P2998,,,trigger)</f>
        <v>60574</v>
      </c>
      <c r="R2998" s="78">
        <f>_xll.qlAbcdMathFunctionValue(R$1,($Q2998-evaluationDate)/365)</f>
        <v>1.9262766541437183E-4</v>
      </c>
      <c r="S2998" s="78">
        <f>_xll.qlAbcdMathFunctionValue(S$1,($Q2998-evaluationDate)/365)</f>
        <v>1.9262857077364783E-4</v>
      </c>
      <c r="T2998" s="78">
        <f>_xll.qlAbcdMathFunctionValue(T$1,($Q2998-evaluationDate)/365)</f>
        <v>7.2437813623032847E-4</v>
      </c>
      <c r="U2998" s="78">
        <f>_xll.qlAbcdMathFunctionValue(U$1,($Q2998-evaluationDate)/365)</f>
        <v>7.2437844219461059E-4</v>
      </c>
      <c r="V2998" s="78">
        <f>_xll.qlAbcdMathFunctionValue(V$1,($Q2998-evaluationDate)/365)</f>
        <v>1.0452038390424859E-3</v>
      </c>
      <c r="W2998" s="78">
        <f>_xll.qlAbcdMathFunctionValue(W$1,($Q2998-evaluationDate)/365)</f>
        <v>1.0452076799856759E-3</v>
      </c>
      <c r="X2998" s="78">
        <f>_xll.qlAbcdMathFunctionValue(X$1,($Q2998-evaluationDate)/365)</f>
        <v>8.7077645913761863E-4</v>
      </c>
      <c r="Y2998" s="78">
        <f>_xll.qlAbcdMathFunctionValue(Y$1,($Q2998-evaluationDate)/365)</f>
        <v>8.7077667894014897E-4</v>
      </c>
    </row>
    <row r="2999" spans="16:25" x14ac:dyDescent="0.2">
      <c r="P2999" s="64" t="s">
        <v>99</v>
      </c>
      <c r="Q2999" s="147">
        <f>_xll.qlCalendarAdvance(Calendar,Q2998,P2999,,,trigger)</f>
        <v>60581</v>
      </c>
      <c r="R2999" s="78">
        <f>_xll.qlAbcdMathFunctionValue(R$1,($Q2999-evaluationDate)/365)</f>
        <v>1.9262759851906529E-4</v>
      </c>
      <c r="S2999" s="78">
        <f>_xll.qlAbcdMathFunctionValue(S$1,($Q2999-evaluationDate)/365)</f>
        <v>1.9262849894266642E-4</v>
      </c>
      <c r="T2999" s="78">
        <f>_xll.qlAbcdMathFunctionValue(T$1,($Q2999-evaluationDate)/365)</f>
        <v>7.2437808996465272E-4</v>
      </c>
      <c r="U2999" s="78">
        <f>_xll.qlAbcdMathFunctionValue(U$1,($Q2999-evaluationDate)/365)</f>
        <v>7.2437839426278976E-4</v>
      </c>
      <c r="V2999" s="78">
        <f>_xll.qlAbcdMathFunctionValue(V$1,($Q2999-evaluationDate)/365)</f>
        <v>1.0452037015703988E-3</v>
      </c>
      <c r="W2999" s="78">
        <f>_xll.qlAbcdMathFunctionValue(W$1,($Q2999-evaluationDate)/365)</f>
        <v>1.0452075215824791E-3</v>
      </c>
      <c r="X2999" s="78">
        <f>_xll.qlAbcdMathFunctionValue(X$1,($Q2999-evaluationDate)/365)</f>
        <v>8.7077636494608504E-4</v>
      </c>
      <c r="Y2999" s="78">
        <f>_xll.qlAbcdMathFunctionValue(Y$1,($Q2999-evaluationDate)/365)</f>
        <v>8.7077658355354725E-4</v>
      </c>
    </row>
    <row r="3000" spans="16:25" x14ac:dyDescent="0.2">
      <c r="P3000" s="64" t="s">
        <v>99</v>
      </c>
      <c r="Q3000" s="147">
        <f>_xll.qlCalendarAdvance(Calendar,Q2999,P3000,,,trigger)</f>
        <v>60588</v>
      </c>
      <c r="R3000" s="78">
        <f>_xll.qlAbcdMathFunctionValue(R$1,($Q3000-evaluationDate)/365)</f>
        <v>1.9262753198849672E-4</v>
      </c>
      <c r="S3000" s="78">
        <f>_xll.qlAbcdMathFunctionValue(S$1,($Q3000-evaluationDate)/365)</f>
        <v>1.926284275031888E-4</v>
      </c>
      <c r="T3000" s="78">
        <f>_xll.qlAbcdMathFunctionValue(T$1,($Q3000-evaluationDate)/365)</f>
        <v>7.2437804395093905E-4</v>
      </c>
      <c r="U3000" s="78">
        <f>_xll.qlAbcdMathFunctionValue(U$1,($Q3000-evaluationDate)/365)</f>
        <v>7.2437834659195481E-4</v>
      </c>
      <c r="V3000" s="78">
        <f>_xll.qlAbcdMathFunctionValue(V$1,($Q3000-evaluationDate)/365)</f>
        <v>1.0452035648476556E-3</v>
      </c>
      <c r="W3000" s="78">
        <f>_xll.qlAbcdMathFunctionValue(W$1,($Q3000-evaluationDate)/365)</f>
        <v>1.0452073640420821E-3</v>
      </c>
      <c r="X3000" s="78">
        <f>_xll.qlAbcdMathFunctionValue(X$1,($Q3000-evaluationDate)/365)</f>
        <v>8.7077627126669192E-4</v>
      </c>
      <c r="Y3000" s="78">
        <f>_xll.qlAbcdMathFunctionValue(Y$1,($Q3000-evaluationDate)/365)</f>
        <v>8.7077648868554654E-4</v>
      </c>
    </row>
    <row r="3001" spans="16:25" x14ac:dyDescent="0.2">
      <c r="P3001" s="64" t="s">
        <v>99</v>
      </c>
      <c r="Q3001" s="147">
        <f>_xll.qlCalendarAdvance(Calendar,Q3000,P3001,,,trigger)</f>
        <v>60595</v>
      </c>
      <c r="R3001" s="78">
        <f>_xll.qlAbcdMathFunctionValue(R$1,($Q3001-evaluationDate)/365)</f>
        <v>1.9262746582068791E-4</v>
      </c>
      <c r="S3001" s="78">
        <f>_xll.qlAbcdMathFunctionValue(S$1,($Q3001-evaluationDate)/365)</f>
        <v>1.9262835645309247E-4</v>
      </c>
      <c r="T3001" s="78">
        <f>_xll.qlAbcdMathFunctionValue(T$1,($Q3001-evaluationDate)/365)</f>
        <v>7.2437799818782266E-4</v>
      </c>
      <c r="U3001" s="78">
        <f>_xll.qlAbcdMathFunctionValue(U$1,($Q3001-evaluationDate)/365)</f>
        <v>7.2437829918069229E-4</v>
      </c>
      <c r="V3001" s="78">
        <f>_xll.qlAbcdMathFunctionValue(V$1,($Q3001-evaluationDate)/365)</f>
        <v>1.045203428870193E-3</v>
      </c>
      <c r="W3001" s="78">
        <f>_xll.qlAbcdMathFunctionValue(W$1,($Q3001-evaluationDate)/365)</f>
        <v>1.0452072073598106E-3</v>
      </c>
      <c r="X3001" s="78">
        <f>_xll.qlAbcdMathFunctionValue(X$1,($Q3001-evaluationDate)/365)</f>
        <v>8.707761780966703E-4</v>
      </c>
      <c r="Y3001" s="78">
        <f>_xll.qlAbcdMathFunctionValue(Y$1,($Q3001-evaluationDate)/365)</f>
        <v>8.7077639433334329E-4</v>
      </c>
    </row>
    <row r="3002" spans="16:25" x14ac:dyDescent="0.2">
      <c r="P3002" s="64" t="s">
        <v>99</v>
      </c>
      <c r="Q3002" s="147">
        <f>_xll.qlCalendarAdvance(Calendar,Q3001,P3002,,,trigger)</f>
        <v>60602</v>
      </c>
      <c r="R3002" s="78">
        <f>_xll.qlAbcdMathFunctionValue(R$1,($Q3002-evaluationDate)/365)</f>
        <v>1.9262740001367126E-4</v>
      </c>
      <c r="S3002" s="78">
        <f>_xll.qlAbcdMathFunctionValue(S$1,($Q3002-evaluationDate)/365)</f>
        <v>1.9262828579026626E-4</v>
      </c>
      <c r="T3002" s="78">
        <f>_xll.qlAbcdMathFunctionValue(T$1,($Q3002-evaluationDate)/365)</f>
        <v>7.2437795267394625E-4</v>
      </c>
      <c r="U3002" s="78">
        <f>_xll.qlAbcdMathFunctionValue(U$1,($Q3002-evaluationDate)/365)</f>
        <v>7.2437825202759662E-4</v>
      </c>
      <c r="V3002" s="78">
        <f>_xll.qlAbcdMathFunctionValue(V$1,($Q3002-evaluationDate)/365)</f>
        <v>1.0452032936339702E-3</v>
      </c>
      <c r="W3002" s="78">
        <f>_xll.qlAbcdMathFunctionValue(W$1,($Q3002-evaluationDate)/365)</f>
        <v>1.0452070515310156E-3</v>
      </c>
      <c r="X3002" s="78">
        <f>_xll.qlAbcdMathFunctionValue(X$1,($Q3002-evaluationDate)/365)</f>
        <v>8.7077608543326644E-4</v>
      </c>
      <c r="Y3002" s="78">
        <f>_xll.qlAbcdMathFunctionValue(Y$1,($Q3002-evaluationDate)/365)</f>
        <v>8.7077630049414907E-4</v>
      </c>
    </row>
    <row r="3003" spans="16:25" x14ac:dyDescent="0.2">
      <c r="P3003" s="64" t="s">
        <v>99</v>
      </c>
      <c r="Q3003" s="147">
        <f>_xll.qlCalendarAdvance(Calendar,Q3002,P3003,,,trigger)</f>
        <v>60609</v>
      </c>
      <c r="R3003" s="78">
        <f>_xll.qlAbcdMathFunctionValue(R$1,($Q3003-evaluationDate)/365)</f>
        <v>1.9262733456548974E-4</v>
      </c>
      <c r="S3003" s="78">
        <f>_xll.qlAbcdMathFunctionValue(S$1,($Q3003-evaluationDate)/365)</f>
        <v>1.9262821551261055E-4</v>
      </c>
      <c r="T3003" s="78">
        <f>_xll.qlAbcdMathFunctionValue(T$1,($Q3003-evaluationDate)/365)</f>
        <v>7.2437790740795965E-4</v>
      </c>
      <c r="U3003" s="78">
        <f>_xll.qlAbcdMathFunctionValue(U$1,($Q3003-evaluationDate)/365)</f>
        <v>7.2437820513126963E-4</v>
      </c>
      <c r="V3003" s="78">
        <f>_xll.qlAbcdMathFunctionValue(V$1,($Q3003-evaluationDate)/365)</f>
        <v>1.0452031591349675E-3</v>
      </c>
      <c r="W3003" s="78">
        <f>_xll.qlAbcdMathFunctionValue(W$1,($Q3003-evaluationDate)/365)</f>
        <v>1.0452068965510735E-3</v>
      </c>
      <c r="X3003" s="78">
        <f>_xll.qlAbcdMathFunctionValue(X$1,($Q3003-evaluationDate)/365)</f>
        <v>8.7077599327374099E-4</v>
      </c>
      <c r="Y3003" s="78">
        <f>_xll.qlAbcdMathFunctionValue(Y$1,($Q3003-evaluationDate)/365)</f>
        <v>8.7077620716519057E-4</v>
      </c>
    </row>
    <row r="3004" spans="16:25" x14ac:dyDescent="0.2">
      <c r="P3004" s="64" t="s">
        <v>99</v>
      </c>
      <c r="Q3004" s="147">
        <f>_xll.qlCalendarAdvance(Calendar,Q3003,P3004,,,trigger)</f>
        <v>60616</v>
      </c>
      <c r="R3004" s="78">
        <f>_xll.qlAbcdMathFunctionValue(R$1,($Q3004-evaluationDate)/365)</f>
        <v>1.9262726947419696E-4</v>
      </c>
      <c r="S3004" s="78">
        <f>_xll.qlAbcdMathFunctionValue(S$1,($Q3004-evaluationDate)/365)</f>
        <v>1.9262814561803689E-4</v>
      </c>
      <c r="T3004" s="78">
        <f>_xll.qlAbcdMathFunctionValue(T$1,($Q3004-evaluationDate)/365)</f>
        <v>7.2437786238852009E-4</v>
      </c>
      <c r="U3004" s="78">
        <f>_xll.qlAbcdMathFunctionValue(U$1,($Q3004-evaluationDate)/365)</f>
        <v>7.2437815849032072E-4</v>
      </c>
      <c r="V3004" s="78">
        <f>_xll.qlAbcdMathFunctionValue(V$1,($Q3004-evaluationDate)/365)</f>
        <v>1.0452030253691876E-3</v>
      </c>
      <c r="W3004" s="78">
        <f>_xll.qlAbcdMathFunctionValue(W$1,($Q3004-evaluationDate)/365)</f>
        <v>1.0452067424153847E-3</v>
      </c>
      <c r="X3004" s="78">
        <f>_xll.qlAbcdMathFunctionValue(X$1,($Q3004-evaluationDate)/365)</f>
        <v>8.7077590161536967E-4</v>
      </c>
      <c r="Y3004" s="78">
        <f>_xll.qlAbcdMathFunctionValue(Y$1,($Q3004-evaluationDate)/365)</f>
        <v>8.7077611434370906E-4</v>
      </c>
    </row>
    <row r="3005" spans="16:25" x14ac:dyDescent="0.2">
      <c r="P3005" s="64" t="s">
        <v>99</v>
      </c>
      <c r="Q3005" s="147">
        <f>_xll.qlCalendarAdvance(Calendar,Q3004,P3005,,,trigger)</f>
        <v>60623</v>
      </c>
      <c r="R3005" s="78">
        <f>_xll.qlAbcdMathFunctionValue(R$1,($Q3005-evaluationDate)/365)</f>
        <v>1.9262720473785691E-4</v>
      </c>
      <c r="S3005" s="78">
        <f>_xll.qlAbcdMathFunctionValue(S$1,($Q3005-evaluationDate)/365)</f>
        <v>1.9262807610446819E-4</v>
      </c>
      <c r="T3005" s="78">
        <f>_xll.qlAbcdMathFunctionValue(T$1,($Q3005-evaluationDate)/365)</f>
        <v>7.2437781761429203E-4</v>
      </c>
      <c r="U3005" s="78">
        <f>_xll.qlAbcdMathFunctionValue(U$1,($Q3005-evaluationDate)/365)</f>
        <v>7.2437811210336665E-4</v>
      </c>
      <c r="V3005" s="78">
        <f>_xll.qlAbcdMathFunctionValue(V$1,($Q3005-evaluationDate)/365)</f>
        <v>1.0452028923326544E-3</v>
      </c>
      <c r="W3005" s="78">
        <f>_xll.qlAbcdMathFunctionValue(W$1,($Q3005-evaluationDate)/365)</f>
        <v>1.0452065891193752E-3</v>
      </c>
      <c r="X3005" s="78">
        <f>_xll.qlAbcdMathFunctionValue(X$1,($Q3005-evaluationDate)/365)</f>
        <v>8.7077581045544273E-4</v>
      </c>
      <c r="Y3005" s="78">
        <f>_xll.qlAbcdMathFunctionValue(Y$1,($Q3005-evaluationDate)/365)</f>
        <v>8.7077602202696074E-4</v>
      </c>
    </row>
    <row r="3006" spans="16:25" x14ac:dyDescent="0.2">
      <c r="P3006" s="64" t="s">
        <v>99</v>
      </c>
      <c r="Q3006" s="147">
        <f>_xll.qlCalendarAdvance(Calendar,Q3005,P3006,,,trigger)</f>
        <v>60630</v>
      </c>
      <c r="R3006" s="78">
        <f>_xll.qlAbcdMathFunctionValue(R$1,($Q3006-evaluationDate)/365)</f>
        <v>1.9262714035454416E-4</v>
      </c>
      <c r="S3006" s="78">
        <f>_xll.qlAbcdMathFunctionValue(S$1,($Q3006-evaluationDate)/365)</f>
        <v>1.9262800696983842E-4</v>
      </c>
      <c r="T3006" s="78">
        <f>_xll.qlAbcdMathFunctionValue(T$1,($Q3006-evaluationDate)/365)</f>
        <v>7.2437777308394691E-4</v>
      </c>
      <c r="U3006" s="78">
        <f>_xll.qlAbcdMathFunctionValue(U$1,($Q3006-evaluationDate)/365)</f>
        <v>7.2437806596903202E-4</v>
      </c>
      <c r="V3006" s="78">
        <f>_xll.qlAbcdMathFunctionValue(V$1,($Q3006-evaluationDate)/365)</f>
        <v>1.0452027600214128E-3</v>
      </c>
      <c r="W3006" s="78">
        <f>_xll.qlAbcdMathFunctionValue(W$1,($Q3006-evaluationDate)/365)</f>
        <v>1.0452064366584953E-3</v>
      </c>
      <c r="X3006" s="78">
        <f>_xll.qlAbcdMathFunctionValue(X$1,($Q3006-evaluationDate)/365)</f>
        <v>8.7077571979126474E-4</v>
      </c>
      <c r="Y3006" s="78">
        <f>_xll.qlAbcdMathFunctionValue(Y$1,($Q3006-evaluationDate)/365)</f>
        <v>8.7077593021221689E-4</v>
      </c>
    </row>
    <row r="3007" spans="16:25" x14ac:dyDescent="0.2">
      <c r="P3007" s="64" t="s">
        <v>99</v>
      </c>
      <c r="Q3007" s="147">
        <f>_xll.qlCalendarAdvance(Calendar,Q3006,P3007,,,trigger)</f>
        <v>60637</v>
      </c>
      <c r="R3007" s="78">
        <f>_xll.qlAbcdMathFunctionValue(R$1,($Q3007-evaluationDate)/365)</f>
        <v>1.9262707632234353E-4</v>
      </c>
      <c r="S3007" s="78">
        <f>_xll.qlAbcdMathFunctionValue(S$1,($Q3007-evaluationDate)/365)</f>
        <v>1.9262793821209285E-4</v>
      </c>
      <c r="T3007" s="78">
        <f>_xll.qlAbcdMathFunctionValue(T$1,($Q3007-evaluationDate)/365)</f>
        <v>7.2437772879616372E-4</v>
      </c>
      <c r="U3007" s="78">
        <f>_xll.qlAbcdMathFunctionValue(U$1,($Q3007-evaluationDate)/365)</f>
        <v>7.2437802008594834E-4</v>
      </c>
      <c r="V3007" s="78">
        <f>_xll.qlAbcdMathFunctionValue(V$1,($Q3007-evaluationDate)/365)</f>
        <v>1.04520262843153E-3</v>
      </c>
      <c r="W3007" s="78">
        <f>_xll.qlAbcdMathFunctionValue(W$1,($Q3007-evaluationDate)/365)</f>
        <v>1.0452062850282197E-3</v>
      </c>
      <c r="X3007" s="78">
        <f>_xll.qlAbcdMathFunctionValue(X$1,($Q3007-evaluationDate)/365)</f>
        <v>8.7077562962015512E-4</v>
      </c>
      <c r="Y3007" s="78">
        <f>_xll.qlAbcdMathFunctionValue(Y$1,($Q3007-evaluationDate)/365)</f>
        <v>8.7077583889676288E-4</v>
      </c>
    </row>
    <row r="3008" spans="16:25" x14ac:dyDescent="0.2">
      <c r="P3008" s="64" t="s">
        <v>99</v>
      </c>
      <c r="Q3008" s="147">
        <f>_xll.qlCalendarAdvance(Calendar,Q3007,P3008,,,trigger)</f>
        <v>60644</v>
      </c>
      <c r="R3008" s="78">
        <f>_xll.qlAbcdMathFunctionValue(R$1,($Q3008-evaluationDate)/365)</f>
        <v>1.9262701263935024E-4</v>
      </c>
      <c r="S3008" s="78">
        <f>_xll.qlAbcdMathFunctionValue(S$1,($Q3008-evaluationDate)/365)</f>
        <v>1.9262786982918769E-4</v>
      </c>
      <c r="T3008" s="78">
        <f>_xll.qlAbcdMathFunctionValue(T$1,($Q3008-evaluationDate)/365)</f>
        <v>7.243776847496281E-4</v>
      </c>
      <c r="U3008" s="78">
        <f>_xll.qlAbcdMathFunctionValue(U$1,($Q3008-evaluationDate)/365)</f>
        <v>7.2437797445275471E-4</v>
      </c>
      <c r="V3008" s="78">
        <f>_xll.qlAbcdMathFunctionValue(V$1,($Q3008-evaluationDate)/365)</f>
        <v>1.0452024975590934E-3</v>
      </c>
      <c r="W3008" s="78">
        <f>_xll.qlAbcdMathFunctionValue(W$1,($Q3008-evaluationDate)/365)</f>
        <v>1.0452061342240476E-3</v>
      </c>
      <c r="X3008" s="78">
        <f>_xll.qlAbcdMathFunctionValue(X$1,($Q3008-evaluationDate)/365)</f>
        <v>8.7077553993944749E-4</v>
      </c>
      <c r="Y3008" s="78">
        <f>_xll.qlAbcdMathFunctionValue(Y$1,($Q3008-evaluationDate)/365)</f>
        <v>8.7077574807789895E-4</v>
      </c>
    </row>
    <row r="3009" spans="16:25" x14ac:dyDescent="0.2">
      <c r="P3009" s="64" t="s">
        <v>99</v>
      </c>
      <c r="Q3009" s="147">
        <f>_xll.qlCalendarAdvance(Calendar,Q3008,P3009,,,trigger)</f>
        <v>60651</v>
      </c>
      <c r="R3009" s="78">
        <f>_xll.qlAbcdMathFunctionValue(R$1,($Q3009-evaluationDate)/365)</f>
        <v>1.9262694930366977E-4</v>
      </c>
      <c r="S3009" s="78">
        <f>_xll.qlAbcdMathFunctionValue(S$1,($Q3009-evaluationDate)/365)</f>
        <v>1.9262780181909022E-4</v>
      </c>
      <c r="T3009" s="78">
        <f>_xll.qlAbcdMathFunctionValue(T$1,($Q3009-evaluationDate)/365)</f>
        <v>7.2437764094303314E-4</v>
      </c>
      <c r="U3009" s="78">
        <f>_xll.qlAbcdMathFunctionValue(U$1,($Q3009-evaluationDate)/365)</f>
        <v>7.2437792906809753E-4</v>
      </c>
      <c r="V3009" s="78">
        <f>_xll.qlAbcdMathFunctionValue(V$1,($Q3009-evaluationDate)/365)</f>
        <v>1.0452023674002119E-3</v>
      </c>
      <c r="W3009" s="78">
        <f>_xll.qlAbcdMathFunctionValue(W$1,($Q3009-evaluationDate)/365)</f>
        <v>1.0452059842415023E-3</v>
      </c>
      <c r="X3009" s="78">
        <f>_xll.qlAbcdMathFunctionValue(X$1,($Q3009-evaluationDate)/365)</f>
        <v>8.7077545074648979E-4</v>
      </c>
      <c r="Y3009" s="78">
        <f>_xll.qlAbcdMathFunctionValue(Y$1,($Q3009-evaluationDate)/365)</f>
        <v>8.7077565775293996E-4</v>
      </c>
    </row>
    <row r="3010" spans="16:25" x14ac:dyDescent="0.2">
      <c r="P3010" s="64" t="s">
        <v>99</v>
      </c>
      <c r="Q3010" s="147">
        <f>_xll.qlCalendarAdvance(Calendar,Q3009,P3010,,,trigger)</f>
        <v>60658</v>
      </c>
      <c r="R3010" s="78">
        <f>_xll.qlAbcdMathFunctionValue(R$1,($Q3010-evaluationDate)/365)</f>
        <v>1.9262688631341778E-4</v>
      </c>
      <c r="S3010" s="78">
        <f>_xll.qlAbcdMathFunctionValue(S$1,($Q3010-evaluationDate)/365)</f>
        <v>1.9262773417977867E-4</v>
      </c>
      <c r="T3010" s="78">
        <f>_xll.qlAbcdMathFunctionValue(T$1,($Q3010-evaluationDate)/365)</f>
        <v>7.2437759737507877E-4</v>
      </c>
      <c r="U3010" s="78">
        <f>_xll.qlAbcdMathFunctionValue(U$1,($Q3010-evaluationDate)/365)</f>
        <v>7.2437788393063074E-4</v>
      </c>
      <c r="V3010" s="78">
        <f>_xll.qlAbcdMathFunctionValue(V$1,($Q3010-evaluationDate)/365)</f>
        <v>1.0452022379510155E-3</v>
      </c>
      <c r="W3010" s="78">
        <f>_xll.qlAbcdMathFunctionValue(W$1,($Q3010-evaluationDate)/365)</f>
        <v>1.0452058350761315E-3</v>
      </c>
      <c r="X3010" s="78">
        <f>_xll.qlAbcdMathFunctionValue(X$1,($Q3010-evaluationDate)/365)</f>
        <v>8.7077536203864425E-4</v>
      </c>
      <c r="Y3010" s="78">
        <f>_xll.qlAbcdMathFunctionValue(Y$1,($Q3010-evaluationDate)/365)</f>
        <v>8.7077556791921508E-4</v>
      </c>
    </row>
    <row r="3011" spans="16:25" x14ac:dyDescent="0.2">
      <c r="P3011" s="64" t="s">
        <v>99</v>
      </c>
      <c r="Q3011" s="147">
        <f>_xll.qlCalendarAdvance(Calendar,Q3010,P3011,,,trigger)</f>
        <v>60665</v>
      </c>
      <c r="R3011" s="78">
        <f>_xll.qlAbcdMathFunctionValue(R$1,($Q3011-evaluationDate)/365)</f>
        <v>1.9262682366672016E-4</v>
      </c>
      <c r="S3011" s="78">
        <f>_xll.qlAbcdMathFunctionValue(S$1,($Q3011-evaluationDate)/365)</f>
        <v>1.926276669092422E-4</v>
      </c>
      <c r="T3011" s="78">
        <f>_xll.qlAbcdMathFunctionValue(T$1,($Q3011-evaluationDate)/365)</f>
        <v>7.2437755404447198E-4</v>
      </c>
      <c r="U3011" s="78">
        <f>_xll.qlAbcdMathFunctionValue(U$1,($Q3011-evaluationDate)/365)</f>
        <v>7.2437783903901492E-4</v>
      </c>
      <c r="V3011" s="78">
        <f>_xll.qlAbcdMathFunctionValue(V$1,($Q3011-evaluationDate)/365)</f>
        <v>1.0452021092076551E-3</v>
      </c>
      <c r="W3011" s="78">
        <f>_xll.qlAbcdMathFunctionValue(W$1,($Q3011-evaluationDate)/365)</f>
        <v>1.0452056867235068E-3</v>
      </c>
      <c r="X3011" s="78">
        <f>_xll.qlAbcdMathFunctionValue(X$1,($Q3011-evaluationDate)/365)</f>
        <v>8.7077527381328721E-4</v>
      </c>
      <c r="Y3011" s="78">
        <f>_xll.qlAbcdMathFunctionValue(Y$1,($Q3011-evaluationDate)/365)</f>
        <v>8.7077547857406759E-4</v>
      </c>
    </row>
    <row r="3012" spans="16:25" x14ac:dyDescent="0.2">
      <c r="P3012" s="64" t="s">
        <v>99</v>
      </c>
      <c r="Q3012" s="147">
        <f>_xll.qlCalendarAdvance(Calendar,Q3011,P3012,,,trigger)</f>
        <v>60672</v>
      </c>
      <c r="R3012" s="78">
        <f>_xll.qlAbcdMathFunctionValue(R$1,($Q3012-evaluationDate)/365)</f>
        <v>1.9262676136171285E-4</v>
      </c>
      <c r="S3012" s="78">
        <f>_xll.qlAbcdMathFunctionValue(S$1,($Q3012-evaluationDate)/365)</f>
        <v>1.9262760000548072E-4</v>
      </c>
      <c r="T3012" s="78">
        <f>_xll.qlAbcdMathFunctionValue(T$1,($Q3012-evaluationDate)/365)</f>
        <v>7.2437751094992669E-4</v>
      </c>
      <c r="U3012" s="78">
        <f>_xll.qlAbcdMathFunctionValue(U$1,($Q3012-evaluationDate)/365)</f>
        <v>7.2437779439191846E-4</v>
      </c>
      <c r="V3012" s="78">
        <f>_xll.qlAbcdMathFunctionValue(V$1,($Q3012-evaluationDate)/365)</f>
        <v>1.045201981166302E-3</v>
      </c>
      <c r="W3012" s="78">
        <f>_xll.qlAbcdMathFunctionValue(W$1,($Q3012-evaluationDate)/365)</f>
        <v>1.0452055391792232E-3</v>
      </c>
      <c r="X3012" s="78">
        <f>_xll.qlAbcdMathFunctionValue(X$1,($Q3012-evaluationDate)/365)</f>
        <v>8.7077518606780912E-4</v>
      </c>
      <c r="Y3012" s="78">
        <f>_xll.qlAbcdMathFunctionValue(Y$1,($Q3012-evaluationDate)/365)</f>
        <v>8.707753897148555E-4</v>
      </c>
    </row>
    <row r="3013" spans="16:25" x14ac:dyDescent="0.2">
      <c r="P3013" s="64" t="s">
        <v>99</v>
      </c>
      <c r="Q3013" s="147">
        <f>_xll.qlCalendarAdvance(Calendar,Q3012,P3013,,,trigger)</f>
        <v>60679</v>
      </c>
      <c r="R3013" s="78">
        <f>_xll.qlAbcdMathFunctionValue(R$1,($Q3013-evaluationDate)/365)</f>
        <v>1.9262669939654184E-4</v>
      </c>
      <c r="S3013" s="78">
        <f>_xll.qlAbcdMathFunctionValue(S$1,($Q3013-evaluationDate)/365)</f>
        <v>1.9262753346650503E-4</v>
      </c>
      <c r="T3013" s="78">
        <f>_xll.qlAbcdMathFunctionValue(T$1,($Q3013-evaluationDate)/365)</f>
        <v>7.2437746809016364E-4</v>
      </c>
      <c r="U3013" s="78">
        <f>_xll.qlAbcdMathFunctionValue(U$1,($Q3013-evaluationDate)/365)</f>
        <v>7.2437774998801668E-4</v>
      </c>
      <c r="V3013" s="78">
        <f>_xll.qlAbcdMathFunctionValue(V$1,($Q3013-evaluationDate)/365)</f>
        <v>1.0452018538231486E-3</v>
      </c>
      <c r="W3013" s="78">
        <f>_xll.qlAbcdMathFunctionValue(W$1,($Q3013-evaluationDate)/365)</f>
        <v>1.0452053924389002E-3</v>
      </c>
      <c r="X3013" s="78">
        <f>_xll.qlAbcdMathFunctionValue(X$1,($Q3013-evaluationDate)/365)</f>
        <v>8.7077509879961471E-4</v>
      </c>
      <c r="Y3013" s="78">
        <f>_xll.qlAbcdMathFunctionValue(Y$1,($Q3013-evaluationDate)/365)</f>
        <v>8.707753013389506E-4</v>
      </c>
    </row>
    <row r="3014" spans="16:25" x14ac:dyDescent="0.2">
      <c r="P3014" s="64" t="s">
        <v>99</v>
      </c>
      <c r="Q3014" s="147">
        <f>_xll.qlCalendarAdvance(Calendar,Q3013,P3014,,,trigger)</f>
        <v>60686</v>
      </c>
      <c r="R3014" s="78">
        <f>_xll.qlAbcdMathFunctionValue(R$1,($Q3014-evaluationDate)/365)</f>
        <v>1.9262663776936319E-4</v>
      </c>
      <c r="S3014" s="78">
        <f>_xll.qlAbcdMathFunctionValue(S$1,($Q3014-evaluationDate)/365)</f>
        <v>1.9262746729033656E-4</v>
      </c>
      <c r="T3014" s="78">
        <f>_xll.qlAbcdMathFunctionValue(T$1,($Q3014-evaluationDate)/365)</f>
        <v>7.2437742546391085E-4</v>
      </c>
      <c r="U3014" s="78">
        <f>_xll.qlAbcdMathFunctionValue(U$1,($Q3014-evaluationDate)/365)</f>
        <v>7.2437770582599206E-4</v>
      </c>
      <c r="V3014" s="78">
        <f>_xll.qlAbcdMathFunctionValue(V$1,($Q3014-evaluationDate)/365)</f>
        <v>1.0452017271744072E-3</v>
      </c>
      <c r="W3014" s="78">
        <f>_xll.qlAbcdMathFunctionValue(W$1,($Q3014-evaluationDate)/365)</f>
        <v>1.0452052464981799E-3</v>
      </c>
      <c r="X3014" s="78">
        <f>_xll.qlAbcdMathFunctionValue(X$1,($Q3014-evaluationDate)/365)</f>
        <v>8.7077501200612218E-4</v>
      </c>
      <c r="Y3014" s="78">
        <f>_xll.qlAbcdMathFunctionValue(Y$1,($Q3014-evaluationDate)/365)</f>
        <v>8.7077521344373909E-4</v>
      </c>
    </row>
    <row r="3015" spans="16:25" x14ac:dyDescent="0.2">
      <c r="P3015" s="64" t="s">
        <v>99</v>
      </c>
      <c r="Q3015" s="147">
        <f>_xll.qlCalendarAdvance(Calendar,Q3014,P3015,,,trigger)</f>
        <v>60693</v>
      </c>
      <c r="R3015" s="78">
        <f>_xll.qlAbcdMathFunctionValue(R$1,($Q3015-evaluationDate)/365)</f>
        <v>1.9262657647834279E-4</v>
      </c>
      <c r="S3015" s="78">
        <f>_xll.qlAbcdMathFunctionValue(S$1,($Q3015-evaluationDate)/365)</f>
        <v>1.9262740147500747E-4</v>
      </c>
      <c r="T3015" s="78">
        <f>_xll.qlAbcdMathFunctionValue(T$1,($Q3015-evaluationDate)/365)</f>
        <v>7.2437738306990274E-4</v>
      </c>
      <c r="U3015" s="78">
        <f>_xll.qlAbcdMathFunctionValue(U$1,($Q3015-evaluationDate)/365)</f>
        <v>7.243776619045339E-4</v>
      </c>
      <c r="V3015" s="78">
        <f>_xll.qlAbcdMathFunctionValue(V$1,($Q3015-evaluationDate)/365)</f>
        <v>1.0452016012163113E-3</v>
      </c>
      <c r="W3015" s="78">
        <f>_xll.qlAbcdMathFunctionValue(W$1,($Q3015-evaluationDate)/365)</f>
        <v>1.0452051013527289E-3</v>
      </c>
      <c r="X3015" s="78">
        <f>_xll.qlAbcdMathFunctionValue(X$1,($Q3015-evaluationDate)/365)</f>
        <v>8.7077492568476392E-4</v>
      </c>
      <c r="Y3015" s="78">
        <f>_xll.qlAbcdMathFunctionValue(Y$1,($Q3015-evaluationDate)/365)</f>
        <v>8.7077512602662106E-4</v>
      </c>
    </row>
    <row r="3016" spans="16:25" x14ac:dyDescent="0.2">
      <c r="P3016" s="64" t="s">
        <v>99</v>
      </c>
      <c r="Q3016" s="147">
        <f>_xll.qlCalendarAdvance(Calendar,Q3015,P3016,,,trigger)</f>
        <v>60700</v>
      </c>
      <c r="R3016" s="78">
        <f>_xll.qlAbcdMathFunctionValue(R$1,($Q3016-evaluationDate)/365)</f>
        <v>1.9262651552165653E-4</v>
      </c>
      <c r="S3016" s="78">
        <f>_xll.qlAbcdMathFunctionValue(S$1,($Q3016-evaluationDate)/365)</f>
        <v>1.9262733601856048E-4</v>
      </c>
      <c r="T3016" s="78">
        <f>_xll.qlAbcdMathFunctionValue(T$1,($Q3016-evaluationDate)/365)</f>
        <v>7.2437734090688075E-4</v>
      </c>
      <c r="U3016" s="78">
        <f>_xll.qlAbcdMathFunctionValue(U$1,($Q3016-evaluationDate)/365)</f>
        <v>7.2437761822233911E-4</v>
      </c>
      <c r="V3016" s="78">
        <f>_xll.qlAbcdMathFunctionValue(V$1,($Q3016-evaluationDate)/365)</f>
        <v>1.045201475945114E-3</v>
      </c>
      <c r="W3016" s="78">
        <f>_xll.qlAbcdMathFunctionValue(W$1,($Q3016-evaluationDate)/365)</f>
        <v>1.0452049569982364E-3</v>
      </c>
      <c r="X3016" s="78">
        <f>_xll.qlAbcdMathFunctionValue(X$1,($Q3016-evaluationDate)/365)</f>
        <v>8.7077483983298608E-4</v>
      </c>
      <c r="Y3016" s="78">
        <f>_xll.qlAbcdMathFunctionValue(Y$1,($Q3016-evaluationDate)/365)</f>
        <v>8.7077503908501057E-4</v>
      </c>
    </row>
    <row r="3017" spans="16:25" x14ac:dyDescent="0.2">
      <c r="P3017" s="64" t="s">
        <v>99</v>
      </c>
      <c r="Q3017" s="147">
        <f>_xll.qlCalendarAdvance(Calendar,Q3016,P3017,,,trigger)</f>
        <v>60707</v>
      </c>
      <c r="R3017" s="78">
        <f>_xll.qlAbcdMathFunctionValue(R$1,($Q3017-evaluationDate)/365)</f>
        <v>1.9262645489749006E-4</v>
      </c>
      <c r="S3017" s="78">
        <f>_xll.qlAbcdMathFunctionValue(S$1,($Q3017-evaluationDate)/365)</f>
        <v>1.9262727091904892E-4</v>
      </c>
      <c r="T3017" s="78">
        <f>_xll.qlAbcdMathFunctionValue(T$1,($Q3017-evaluationDate)/365)</f>
        <v>7.2437729897359307E-4</v>
      </c>
      <c r="U3017" s="78">
        <f>_xll.qlAbcdMathFunctionValue(U$1,($Q3017-evaluationDate)/365)</f>
        <v>7.2437757477811118E-4</v>
      </c>
      <c r="V3017" s="78">
        <f>_xll.qlAbcdMathFunctionValue(V$1,($Q3017-evaluationDate)/365)</f>
        <v>1.045201351357089E-3</v>
      </c>
      <c r="W3017" s="78">
        <f>_xll.qlAbcdMathFunctionValue(W$1,($Q3017-evaluationDate)/365)</f>
        <v>1.0452048134304154E-3</v>
      </c>
      <c r="X3017" s="78">
        <f>_xll.qlAbcdMathFunctionValue(X$1,($Q3017-evaluationDate)/365)</f>
        <v>8.7077475444824839E-4</v>
      </c>
      <c r="Y3017" s="78">
        <f>_xll.qlAbcdMathFunctionValue(Y$1,($Q3017-evaluationDate)/365)</f>
        <v>8.7077495261633558E-4</v>
      </c>
    </row>
    <row r="3018" spans="16:25" x14ac:dyDescent="0.2">
      <c r="P3018" s="64" t="s">
        <v>99</v>
      </c>
      <c r="Q3018" s="147">
        <f>_xll.qlCalendarAdvance(Calendar,Q3017,P3018,,,trigger)</f>
        <v>60714</v>
      </c>
      <c r="R3018" s="78">
        <f>_xll.qlAbcdMathFunctionValue(R$1,($Q3018-evaluationDate)/365)</f>
        <v>1.9262639460403889E-4</v>
      </c>
      <c r="S3018" s="78">
        <f>_xll.qlAbcdMathFunctionValue(S$1,($Q3018-evaluationDate)/365)</f>
        <v>1.9262720617453655E-4</v>
      </c>
      <c r="T3018" s="78">
        <f>_xll.qlAbcdMathFunctionValue(T$1,($Q3018-evaluationDate)/365)</f>
        <v>7.2437725726879471E-4</v>
      </c>
      <c r="U3018" s="78">
        <f>_xll.qlAbcdMathFunctionValue(U$1,($Q3018-evaluationDate)/365)</f>
        <v>7.2437753157056069E-4</v>
      </c>
      <c r="V3018" s="78">
        <f>_xll.qlAbcdMathFunctionValue(V$1,($Q3018-evaluationDate)/365)</f>
        <v>1.04520122744853E-3</v>
      </c>
      <c r="W3018" s="78">
        <f>_xll.qlAbcdMathFunctionValue(W$1,($Q3018-evaluationDate)/365)</f>
        <v>1.0452046706450014E-3</v>
      </c>
      <c r="X3018" s="78">
        <f>_xll.qlAbcdMathFunctionValue(X$1,($Q3018-evaluationDate)/365)</f>
        <v>8.7077466952802454E-4</v>
      </c>
      <c r="Y3018" s="78">
        <f>_xll.qlAbcdMathFunctionValue(Y$1,($Q3018-evaluationDate)/365)</f>
        <v>8.7077486661803801E-4</v>
      </c>
    </row>
    <row r="3019" spans="16:25" x14ac:dyDescent="0.2">
      <c r="P3019" s="64" t="s">
        <v>99</v>
      </c>
      <c r="Q3019" s="147">
        <f>_xll.qlCalendarAdvance(Calendar,Q3018,P3019,,,trigger)</f>
        <v>60721</v>
      </c>
      <c r="R3019" s="78">
        <f>_xll.qlAbcdMathFunctionValue(R$1,($Q3019-evaluationDate)/365)</f>
        <v>1.9262633463950821E-4</v>
      </c>
      <c r="S3019" s="78">
        <f>_xll.qlAbcdMathFunctionValue(S$1,($Q3019-evaluationDate)/365)</f>
        <v>1.9262714178309762E-4</v>
      </c>
      <c r="T3019" s="78">
        <f>_xll.qlAbcdMathFunctionValue(T$1,($Q3019-evaluationDate)/365)</f>
        <v>7.2437721579124718E-4</v>
      </c>
      <c r="U3019" s="78">
        <f>_xll.qlAbcdMathFunctionValue(U$1,($Q3019-evaluationDate)/365)</f>
        <v>7.2437748859840523E-4</v>
      </c>
      <c r="V3019" s="78">
        <f>_xll.qlAbcdMathFunctionValue(V$1,($Q3019-evaluationDate)/365)</f>
        <v>1.0452011042157506E-3</v>
      </c>
      <c r="W3019" s="78">
        <f>_xll.qlAbcdMathFunctionValue(W$1,($Q3019-evaluationDate)/365)</f>
        <v>1.0452045286377532E-3</v>
      </c>
      <c r="X3019" s="78">
        <f>_xll.qlAbcdMathFunctionValue(X$1,($Q3019-evaluationDate)/365)</f>
        <v>8.7077458506980157E-4</v>
      </c>
      <c r="Y3019" s="78">
        <f>_xll.qlAbcdMathFunctionValue(Y$1,($Q3019-evaluationDate)/365)</f>
        <v>8.7077478108757336E-4</v>
      </c>
    </row>
    <row r="3020" spans="16:25" x14ac:dyDescent="0.2">
      <c r="P3020" s="64" t="s">
        <v>99</v>
      </c>
      <c r="Q3020" s="147">
        <f>_xll.qlCalendarAdvance(Calendar,Q3019,P3020,,,trigger)</f>
        <v>60728</v>
      </c>
      <c r="R3020" s="78">
        <f>_xll.qlAbcdMathFunctionValue(R$1,($Q3020-evaluationDate)/365)</f>
        <v>1.9262627500211293E-4</v>
      </c>
      <c r="S3020" s="78">
        <f>_xll.qlAbcdMathFunctionValue(S$1,($Q3020-evaluationDate)/365)</f>
        <v>1.9262707774281675E-4</v>
      </c>
      <c r="T3020" s="78">
        <f>_xll.qlAbcdMathFunctionValue(T$1,($Q3020-evaluationDate)/365)</f>
        <v>7.2437717453971895E-4</v>
      </c>
      <c r="U3020" s="78">
        <f>_xll.qlAbcdMathFunctionValue(U$1,($Q3020-evaluationDate)/365)</f>
        <v>7.2437744586036925E-4</v>
      </c>
      <c r="V3020" s="78">
        <f>_xll.qlAbcdMathFunctionValue(V$1,($Q3020-evaluationDate)/365)</f>
        <v>1.0452009816550845E-3</v>
      </c>
      <c r="W3020" s="78">
        <f>_xll.qlAbcdMathFunctionValue(W$1,($Q3020-evaluationDate)/365)</f>
        <v>1.0452043874044526E-3</v>
      </c>
      <c r="X3020" s="78">
        <f>_xll.qlAbcdMathFunctionValue(X$1,($Q3020-evaluationDate)/365)</f>
        <v>8.7077450107107986E-4</v>
      </c>
      <c r="Y3020" s="78">
        <f>_xll.qlAbcdMathFunctionValue(Y$1,($Q3020-evaluationDate)/365)</f>
        <v>8.7077469602241087E-4</v>
      </c>
    </row>
    <row r="3021" spans="16:25" x14ac:dyDescent="0.2">
      <c r="P3021" s="64" t="s">
        <v>99</v>
      </c>
      <c r="Q3021" s="147">
        <f>_xll.qlCalendarAdvance(Calendar,Q3020,P3021,,,trigger)</f>
        <v>60735</v>
      </c>
      <c r="R3021" s="78">
        <f>_xll.qlAbcdMathFunctionValue(R$1,($Q3021-evaluationDate)/365)</f>
        <v>1.926262156900775E-4</v>
      </c>
      <c r="S3021" s="78">
        <f>_xll.qlAbcdMathFunctionValue(S$1,($Q3021-evaluationDate)/365)</f>
        <v>1.9262701405178885E-4</v>
      </c>
      <c r="T3021" s="78">
        <f>_xll.qlAbcdMathFunctionValue(T$1,($Q3021-evaluationDate)/365)</f>
        <v>7.2437713351298485E-4</v>
      </c>
      <c r="U3021" s="78">
        <f>_xll.qlAbcdMathFunctionValue(U$1,($Q3021-evaluationDate)/365)</f>
        <v>7.24377403355184E-4</v>
      </c>
      <c r="V3021" s="78">
        <f>_xll.qlAbcdMathFunctionValue(V$1,($Q3021-evaluationDate)/365)</f>
        <v>1.0452008597628848E-3</v>
      </c>
      <c r="W3021" s="78">
        <f>_xll.qlAbcdMathFunctionValue(W$1,($Q3021-evaluationDate)/365)</f>
        <v>1.0452042469409038E-3</v>
      </c>
      <c r="X3021" s="78">
        <f>_xll.qlAbcdMathFunctionValue(X$1,($Q3021-evaluationDate)/365)</f>
        <v>8.7077441752937354E-4</v>
      </c>
      <c r="Y3021" s="78">
        <f>_xll.qlAbcdMathFunctionValue(Y$1,($Q3021-evaluationDate)/365)</f>
        <v>8.7077461142003325E-4</v>
      </c>
    </row>
    <row r="3022" spans="16:25" x14ac:dyDescent="0.2">
      <c r="P3022" s="64" t="s">
        <v>99</v>
      </c>
      <c r="Q3022" s="147">
        <f>_xll.qlCalendarAdvance(Calendar,Q3021,P3022,,,trigger)</f>
        <v>60742</v>
      </c>
      <c r="R3022" s="78">
        <f>_xll.qlAbcdMathFunctionValue(R$1,($Q3022-evaluationDate)/365)</f>
        <v>1.9262615670163609E-4</v>
      </c>
      <c r="S3022" s="78">
        <f>_xll.qlAbcdMathFunctionValue(S$1,($Q3022-evaluationDate)/365)</f>
        <v>1.9262695070811919E-4</v>
      </c>
      <c r="T3022" s="78">
        <f>_xll.qlAbcdMathFunctionValue(T$1,($Q3022-evaluationDate)/365)</f>
        <v>7.2437709270982637E-4</v>
      </c>
      <c r="U3022" s="78">
        <f>_xll.qlAbcdMathFunctionValue(U$1,($Q3022-evaluationDate)/365)</f>
        <v>7.2437736108158771E-4</v>
      </c>
      <c r="V3022" s="78">
        <f>_xll.qlAbcdMathFunctionValue(V$1,($Q3022-evaluationDate)/365)</f>
        <v>1.0452007385355249E-3</v>
      </c>
      <c r="W3022" s="78">
        <f>_xll.qlAbcdMathFunctionValue(W$1,($Q3022-evaluationDate)/365)</f>
        <v>1.0452041072429336E-3</v>
      </c>
      <c r="X3022" s="78">
        <f>_xll.qlAbcdMathFunctionValue(X$1,($Q3022-evaluationDate)/365)</f>
        <v>8.7077433444221009E-4</v>
      </c>
      <c r="Y3022" s="78">
        <f>_xll.qlAbcdMathFunctionValue(Y$1,($Q3022-evaluationDate)/365)</f>
        <v>8.7077452727793707E-4</v>
      </c>
    </row>
    <row r="3023" spans="16:25" x14ac:dyDescent="0.2">
      <c r="P3023" s="64" t="s">
        <v>99</v>
      </c>
      <c r="Q3023" s="147">
        <f>_xll.qlCalendarAdvance(Calendar,Q3022,P3023,,,trigger)</f>
        <v>60749</v>
      </c>
      <c r="R3023" s="78">
        <f>_xll.qlAbcdMathFunctionValue(R$1,($Q3023-evaluationDate)/365)</f>
        <v>1.9262609803503229E-4</v>
      </c>
      <c r="S3023" s="78">
        <f>_xll.qlAbcdMathFunctionValue(S$1,($Q3023-evaluationDate)/365)</f>
        <v>1.9262688770992314E-4</v>
      </c>
      <c r="T3023" s="78">
        <f>_xll.qlAbcdMathFunctionValue(T$1,($Q3023-evaluationDate)/365)</f>
        <v>7.2437705212903189E-4</v>
      </c>
      <c r="U3023" s="78">
        <f>_xll.qlAbcdMathFunctionValue(U$1,($Q3023-evaluationDate)/365)</f>
        <v>7.2437731903832528E-4</v>
      </c>
      <c r="V3023" s="78">
        <f>_xll.qlAbcdMathFunctionValue(V$1,($Q3023-evaluationDate)/365)</f>
        <v>1.045200617969397E-3</v>
      </c>
      <c r="W3023" s="78">
        <f>_xll.qlAbcdMathFunctionValue(W$1,($Q3023-evaluationDate)/365)</f>
        <v>1.0452039683063919E-3</v>
      </c>
      <c r="X3023" s="78">
        <f>_xll.qlAbcdMathFunctionValue(X$1,($Q3023-evaluationDate)/365)</f>
        <v>8.7077425180712999E-4</v>
      </c>
      <c r="Y3023" s="78">
        <f>_xll.qlAbcdMathFunctionValue(Y$1,($Q3023-evaluationDate)/365)</f>
        <v>8.7077444359363214E-4</v>
      </c>
    </row>
    <row r="3024" spans="16:25" x14ac:dyDescent="0.2">
      <c r="P3024" s="64" t="s">
        <v>99</v>
      </c>
      <c r="Q3024" s="147">
        <f>_xll.qlCalendarAdvance(Calendar,Q3023,P3024,,,trigger)</f>
        <v>60756</v>
      </c>
      <c r="R3024" s="78">
        <f>_xll.qlAbcdMathFunctionValue(R$1,($Q3024-evaluationDate)/365)</f>
        <v>1.9262603968851923E-4</v>
      </c>
      <c r="S3024" s="78">
        <f>_xll.qlAbcdMathFunctionValue(S$1,($Q3024-evaluationDate)/365)</f>
        <v>1.9262682505532633E-4</v>
      </c>
      <c r="T3024" s="78">
        <f>_xll.qlAbcdMathFunctionValue(T$1,($Q3024-evaluationDate)/365)</f>
        <v>7.2437701176939569E-4</v>
      </c>
      <c r="U3024" s="78">
        <f>_xll.qlAbcdMathFunctionValue(U$1,($Q3024-evaluationDate)/365)</f>
        <v>7.2437727722414848E-4</v>
      </c>
      <c r="V3024" s="78">
        <f>_xll.qlAbcdMathFunctionValue(V$1,($Q3024-evaluationDate)/365)</f>
        <v>1.0452004980609133E-3</v>
      </c>
      <c r="W3024" s="78">
        <f>_xll.qlAbcdMathFunctionValue(W$1,($Q3024-evaluationDate)/365)</f>
        <v>1.0452038301271499E-3</v>
      </c>
      <c r="X3024" s="78">
        <f>_xll.qlAbcdMathFunctionValue(X$1,($Q3024-evaluationDate)/365)</f>
        <v>8.7077416962168719E-4</v>
      </c>
      <c r="Y3024" s="78">
        <f>_xll.qlAbcdMathFunctionValue(Y$1,($Q3024-evaluationDate)/365)</f>
        <v>8.707743603646415E-4</v>
      </c>
    </row>
    <row r="3025" spans="16:25" x14ac:dyDescent="0.2">
      <c r="P3025" s="64" t="s">
        <v>99</v>
      </c>
      <c r="Q3025" s="147">
        <f>_xll.qlCalendarAdvance(Calendar,Q3024,P3025,,,trigger)</f>
        <v>60763</v>
      </c>
      <c r="R3025" s="78">
        <f>_xll.qlAbcdMathFunctionValue(R$1,($Q3025-evaluationDate)/365)</f>
        <v>1.926259816603594E-4</v>
      </c>
      <c r="S3025" s="78">
        <f>_xll.qlAbcdMathFunctionValue(S$1,($Q3025-evaluationDate)/365)</f>
        <v>1.9262676274246445E-4</v>
      </c>
      <c r="T3025" s="78">
        <f>_xll.qlAbcdMathFunctionValue(T$1,($Q3025-evaluationDate)/365)</f>
        <v>7.2437697162971916E-4</v>
      </c>
      <c r="U3025" s="78">
        <f>_xll.qlAbcdMathFunctionValue(U$1,($Q3025-evaluationDate)/365)</f>
        <v>7.2437723563781569E-4</v>
      </c>
      <c r="V3025" s="78">
        <f>_xll.qlAbcdMathFunctionValue(V$1,($Q3025-evaluationDate)/365)</f>
        <v>1.0452003788065051E-3</v>
      </c>
      <c r="W3025" s="78">
        <f>_xll.qlAbcdMathFunctionValue(W$1,($Q3025-evaluationDate)/365)</f>
        <v>1.045203692701102E-3</v>
      </c>
      <c r="X3025" s="78">
        <f>_xll.qlAbcdMathFunctionValue(X$1,($Q3025-evaluationDate)/365)</f>
        <v>8.7077408788344872E-4</v>
      </c>
      <c r="Y3025" s="78">
        <f>_xll.qlAbcdMathFunctionValue(Y$1,($Q3025-evaluationDate)/365)</f>
        <v>8.7077427758850171E-4</v>
      </c>
    </row>
    <row r="3026" spans="16:25" x14ac:dyDescent="0.2">
      <c r="P3026" s="64" t="s">
        <v>99</v>
      </c>
      <c r="Q3026" s="147">
        <f>_xll.qlCalendarAdvance(Calendar,Q3025,P3026,,,trigger)</f>
        <v>60770</v>
      </c>
      <c r="R3026" s="78">
        <f>_xll.qlAbcdMathFunctionValue(R$1,($Q3026-evaluationDate)/365)</f>
        <v>1.9262592394882471E-4</v>
      </c>
      <c r="S3026" s="78">
        <f>_xll.qlAbcdMathFunctionValue(S$1,($Q3026-evaluationDate)/365)</f>
        <v>1.9262670076948329E-4</v>
      </c>
      <c r="T3026" s="78">
        <f>_xll.qlAbcdMathFunctionValue(T$1,($Q3026-evaluationDate)/365)</f>
        <v>7.2437693170880981E-4</v>
      </c>
      <c r="U3026" s="78">
        <f>_xll.qlAbcdMathFunctionValue(U$1,($Q3026-evaluationDate)/365)</f>
        <v>7.2437719427809199E-4</v>
      </c>
      <c r="V3026" s="78">
        <f>_xll.qlAbcdMathFunctionValue(V$1,($Q3026-evaluationDate)/365)</f>
        <v>1.0452002602026232E-3</v>
      </c>
      <c r="W3026" s="78">
        <f>_xll.qlAbcdMathFunctionValue(W$1,($Q3026-evaluationDate)/365)</f>
        <v>1.0452035560241642E-3</v>
      </c>
      <c r="X3026" s="78">
        <f>_xll.qlAbcdMathFunctionValue(X$1,($Q3026-evaluationDate)/365)</f>
        <v>8.7077400658999477E-4</v>
      </c>
      <c r="Y3026" s="78">
        <f>_xll.qlAbcdMathFunctionValue(Y$1,($Q3026-evaluationDate)/365)</f>
        <v>8.7077419526276261E-4</v>
      </c>
    </row>
    <row r="3027" spans="16:25" x14ac:dyDescent="0.2">
      <c r="P3027" s="64" t="s">
        <v>99</v>
      </c>
      <c r="Q3027" s="147">
        <f>_xll.qlCalendarAdvance(Calendar,Q3026,P3027,,,trigger)</f>
        <v>60777</v>
      </c>
      <c r="R3027" s="78">
        <f>_xll.qlAbcdMathFunctionValue(R$1,($Q3027-evaluationDate)/365)</f>
        <v>1.9262586655219638E-4</v>
      </c>
      <c r="S3027" s="78">
        <f>_xll.qlAbcdMathFunctionValue(S$1,($Q3027-evaluationDate)/365)</f>
        <v>1.9262663913453856E-4</v>
      </c>
      <c r="T3027" s="78">
        <f>_xll.qlAbcdMathFunctionValue(T$1,($Q3027-evaluationDate)/365)</f>
        <v>7.2437689200548173E-4</v>
      </c>
      <c r="U3027" s="78">
        <f>_xll.qlAbcdMathFunctionValue(U$1,($Q3027-evaluationDate)/365)</f>
        <v>7.2437715314374921E-4</v>
      </c>
      <c r="V3027" s="78">
        <f>_xll.qlAbcdMathFunctionValue(V$1,($Q3027-evaluationDate)/365)</f>
        <v>1.0452001422457369E-3</v>
      </c>
      <c r="W3027" s="78">
        <f>_xll.qlAbcdMathFunctionValue(W$1,($Q3027-evaluationDate)/365)</f>
        <v>1.0452034200922747E-3</v>
      </c>
      <c r="X3027" s="78">
        <f>_xll.qlAbcdMathFunctionValue(X$1,($Q3027-evaluationDate)/365)</f>
        <v>8.7077392573891839E-4</v>
      </c>
      <c r="Y3027" s="78">
        <f>_xll.qlAbcdMathFunctionValue(Y$1,($Q3027-evaluationDate)/365)</f>
        <v>8.70774113384987E-4</v>
      </c>
    </row>
    <row r="3028" spans="16:25" x14ac:dyDescent="0.2">
      <c r="P3028" s="64" t="s">
        <v>99</v>
      </c>
      <c r="Q3028" s="147">
        <f>_xll.qlCalendarAdvance(Calendar,Q3027,P3028,,,trigger)</f>
        <v>60784</v>
      </c>
      <c r="R3028" s="78">
        <f>_xll.qlAbcdMathFunctionValue(R$1,($Q3028-evaluationDate)/365)</f>
        <v>1.9262580946876492E-4</v>
      </c>
      <c r="S3028" s="78">
        <f>_xll.qlAbcdMathFunctionValue(S$1,($Q3028-evaluationDate)/365)</f>
        <v>1.92626577835796E-4</v>
      </c>
      <c r="T3028" s="78">
        <f>_xll.qlAbcdMathFunctionValue(T$1,($Q3028-evaluationDate)/365)</f>
        <v>7.2437685251855509E-4</v>
      </c>
      <c r="U3028" s="78">
        <f>_xll.qlAbcdMathFunctionValue(U$1,($Q3028-evaluationDate)/365)</f>
        <v>7.2437711223356576E-4</v>
      </c>
      <c r="V3028" s="78">
        <f>_xll.qlAbcdMathFunctionValue(V$1,($Q3028-evaluationDate)/365)</f>
        <v>1.0452000249323355E-3</v>
      </c>
      <c r="W3028" s="78">
        <f>_xll.qlAbcdMathFunctionValue(W$1,($Q3028-evaluationDate)/365)</f>
        <v>1.0452032849013937E-3</v>
      </c>
      <c r="X3028" s="78">
        <f>_xll.qlAbcdMathFunctionValue(X$1,($Q3028-evaluationDate)/365)</f>
        <v>8.7077384532782557E-4</v>
      </c>
      <c r="Y3028" s="78">
        <f>_xll.qlAbcdMathFunctionValue(Y$1,($Q3028-evaluationDate)/365)</f>
        <v>8.7077403195275104E-4</v>
      </c>
    </row>
    <row r="3029" spans="16:25" x14ac:dyDescent="0.2">
      <c r="P3029" s="64" t="s">
        <v>99</v>
      </c>
      <c r="Q3029" s="147">
        <f>_xll.qlCalendarAdvance(Calendar,Q3028,P3029,,,trigger)</f>
        <v>60791</v>
      </c>
      <c r="R3029" s="78">
        <f>_xll.qlAbcdMathFunctionValue(R$1,($Q3029-evaluationDate)/365)</f>
        <v>1.9262575269683006E-4</v>
      </c>
      <c r="S3029" s="78">
        <f>_xll.qlAbcdMathFunctionValue(S$1,($Q3029-evaluationDate)/365)</f>
        <v>1.926265168714312E-4</v>
      </c>
      <c r="T3029" s="78">
        <f>_xll.qlAbcdMathFunctionValue(T$1,($Q3029-evaluationDate)/365)</f>
        <v>7.2437681324685689E-4</v>
      </c>
      <c r="U3029" s="78">
        <f>_xll.qlAbcdMathFunctionValue(U$1,($Q3029-evaluationDate)/365)</f>
        <v>7.2437707154632649E-4</v>
      </c>
      <c r="V3029" s="78">
        <f>_xll.qlAbcdMathFunctionValue(V$1,($Q3029-evaluationDate)/365)</f>
        <v>1.0451999082589263E-3</v>
      </c>
      <c r="W3029" s="78">
        <f>_xll.qlAbcdMathFunctionValue(W$1,($Q3029-evaluationDate)/365)</f>
        <v>1.0452031504475027E-3</v>
      </c>
      <c r="X3029" s="78">
        <f>_xll.qlAbcdMathFunctionValue(X$1,($Q3029-evaluationDate)/365)</f>
        <v>8.7077376535433539E-4</v>
      </c>
      <c r="Y3029" s="78">
        <f>_xll.qlAbcdMathFunctionValue(Y$1,($Q3029-evaluationDate)/365)</f>
        <v>8.7077395096364369E-4</v>
      </c>
    </row>
    <row r="3030" spans="16:25" x14ac:dyDescent="0.2">
      <c r="P3030" s="64" t="s">
        <v>99</v>
      </c>
      <c r="Q3030" s="147">
        <f>_xll.qlCalendarAdvance(Calendar,Q3029,P3030,,,trigger)</f>
        <v>60798</v>
      </c>
      <c r="R3030" s="78">
        <f>_xll.qlAbcdMathFunctionValue(R$1,($Q3030-evaluationDate)/365)</f>
        <v>1.926256962347007E-4</v>
      </c>
      <c r="S3030" s="78">
        <f>_xll.qlAbcdMathFunctionValue(S$1,($Q3030-evaluationDate)/365)</f>
        <v>1.9262645623962959E-4</v>
      </c>
      <c r="T3030" s="78">
        <f>_xll.qlAbcdMathFunctionValue(T$1,($Q3030-evaluationDate)/365)</f>
        <v>7.243767741892201E-4</v>
      </c>
      <c r="U3030" s="78">
        <f>_xll.qlAbcdMathFunctionValue(U$1,($Q3030-evaluationDate)/365)</f>
        <v>7.2437703108082293E-4</v>
      </c>
      <c r="V3030" s="78">
        <f>_xll.qlAbcdMathFunctionValue(V$1,($Q3030-evaluationDate)/365)</f>
        <v>1.0451997922220364E-3</v>
      </c>
      <c r="W3030" s="78">
        <f>_xll.qlAbcdMathFunctionValue(W$1,($Q3030-evaluationDate)/365)</f>
        <v>1.0452030167266055E-3</v>
      </c>
      <c r="X3030" s="78">
        <f>_xll.qlAbcdMathFunctionValue(X$1,($Q3030-evaluationDate)/365)</f>
        <v>8.7077368581607942E-4</v>
      </c>
      <c r="Y3030" s="78">
        <f>_xll.qlAbcdMathFunctionValue(Y$1,($Q3030-evaluationDate)/365)</f>
        <v>8.7077387041526713E-4</v>
      </c>
    </row>
    <row r="3031" spans="16:25" x14ac:dyDescent="0.2">
      <c r="P3031" s="64" t="s">
        <v>99</v>
      </c>
      <c r="Q3031" s="147">
        <f>_xll.qlCalendarAdvance(Calendar,Q3030,P3031,,,trigger)</f>
        <v>60805</v>
      </c>
      <c r="R3031" s="78">
        <f>_xll.qlAbcdMathFunctionValue(R$1,($Q3031-evaluationDate)/365)</f>
        <v>1.9262564008069486E-4</v>
      </c>
      <c r="S3031" s="78">
        <f>_xll.qlAbcdMathFunctionValue(S$1,($Q3031-evaluationDate)/365)</f>
        <v>1.9262639593858641E-4</v>
      </c>
      <c r="T3031" s="78">
        <f>_xll.qlAbcdMathFunctionValue(T$1,($Q3031-evaluationDate)/365)</f>
        <v>7.2437673534448408E-4</v>
      </c>
      <c r="U3031" s="78">
        <f>_xll.qlAbcdMathFunctionValue(U$1,($Q3031-evaluationDate)/365)</f>
        <v>7.2437699083585324E-4</v>
      </c>
      <c r="V3031" s="78">
        <f>_xll.qlAbcdMathFunctionValue(V$1,($Q3031-evaluationDate)/365)</f>
        <v>1.0451996768182108E-3</v>
      </c>
      <c r="W3031" s="78">
        <f>_xll.qlAbcdMathFunctionValue(W$1,($Q3031-evaluationDate)/365)</f>
        <v>1.045202883734727E-3</v>
      </c>
      <c r="X3031" s="78">
        <f>_xll.qlAbcdMathFunctionValue(X$1,($Q3031-evaluationDate)/365)</f>
        <v>8.7077360671070222E-4</v>
      </c>
      <c r="Y3031" s="78">
        <f>_xll.qlAbcdMathFunctionValue(Y$1,($Q3031-evaluationDate)/365)</f>
        <v>8.70773790305236E-4</v>
      </c>
    </row>
    <row r="3032" spans="16:25" x14ac:dyDescent="0.2">
      <c r="P3032" s="64" t="s">
        <v>99</v>
      </c>
      <c r="Q3032" s="147">
        <f>_xll.qlCalendarAdvance(Calendar,Q3031,P3032,,,trigger)</f>
        <v>60812</v>
      </c>
      <c r="R3032" s="78">
        <f>_xll.qlAbcdMathFunctionValue(R$1,($Q3032-evaluationDate)/365)</f>
        <v>1.9262558423313963E-4</v>
      </c>
      <c r="S3032" s="78">
        <f>_xll.qlAbcdMathFunctionValue(S$1,($Q3032-evaluationDate)/365)</f>
        <v>1.9262633596650659E-4</v>
      </c>
      <c r="T3032" s="78">
        <f>_xll.qlAbcdMathFunctionValue(T$1,($Q3032-evaluationDate)/365)</f>
        <v>7.2437669671149459E-4</v>
      </c>
      <c r="U3032" s="78">
        <f>_xll.qlAbcdMathFunctionValue(U$1,($Q3032-evaluationDate)/365)</f>
        <v>7.2437695081022178E-4</v>
      </c>
      <c r="V3032" s="78">
        <f>_xll.qlAbcdMathFunctionValue(V$1,($Q3032-evaluationDate)/365)</f>
        <v>1.0451995620440135E-3</v>
      </c>
      <c r="W3032" s="78">
        <f>_xll.qlAbcdMathFunctionValue(W$1,($Q3032-evaluationDate)/365)</f>
        <v>1.0452027514679136E-3</v>
      </c>
      <c r="X3032" s="78">
        <f>_xll.qlAbcdMathFunctionValue(X$1,($Q3032-evaluationDate)/365)</f>
        <v>8.7077352803586095E-4</v>
      </c>
      <c r="Y3032" s="78">
        <f>_xll.qlAbcdMathFunctionValue(Y$1,($Q3032-evaluationDate)/365)</f>
        <v>8.7077371063117828E-4</v>
      </c>
    </row>
    <row r="3033" spans="16:25" x14ac:dyDescent="0.2">
      <c r="P3033" s="64" t="s">
        <v>99</v>
      </c>
      <c r="Q3033" s="147">
        <f>_xll.qlCalendarAdvance(Calendar,Q3032,P3033,,,trigger)</f>
        <v>60819</v>
      </c>
      <c r="R3033" s="78">
        <f>_xll.qlAbcdMathFunctionValue(R$1,($Q3033-evaluationDate)/365)</f>
        <v>1.9262552869037117E-4</v>
      </c>
      <c r="S3033" s="78">
        <f>_xll.qlAbcdMathFunctionValue(S$1,($Q3033-evaluationDate)/365)</f>
        <v>1.9262627632160483E-4</v>
      </c>
      <c r="T3033" s="78">
        <f>_xll.qlAbcdMathFunctionValue(T$1,($Q3033-evaluationDate)/365)</f>
        <v>7.2437665828910323E-4</v>
      </c>
      <c r="U3033" s="78">
        <f>_xll.qlAbcdMathFunctionValue(U$1,($Q3033-evaluationDate)/365)</f>
        <v>7.2437691100273949E-4</v>
      </c>
      <c r="V3033" s="78">
        <f>_xll.qlAbcdMathFunctionValue(V$1,($Q3033-evaluationDate)/365)</f>
        <v>1.0451994478960268E-3</v>
      </c>
      <c r="W3033" s="78">
        <f>_xll.qlAbcdMathFunctionValue(W$1,($Q3033-evaluationDate)/365)</f>
        <v>1.0452026199222332E-3</v>
      </c>
      <c r="X3033" s="78">
        <f>_xll.qlAbcdMathFunctionValue(X$1,($Q3033-evaluationDate)/365)</f>
        <v>8.7077344978922532E-4</v>
      </c>
      <c r="Y3033" s="78">
        <f>_xll.qlAbcdMathFunctionValue(Y$1,($Q3033-evaluationDate)/365)</f>
        <v>8.7077363139073443E-4</v>
      </c>
    </row>
    <row r="3034" spans="16:25" x14ac:dyDescent="0.2">
      <c r="P3034" s="64" t="s">
        <v>99</v>
      </c>
      <c r="Q3034" s="147">
        <f>_xll.qlCalendarAdvance(Calendar,Q3033,P3034,,,trigger)</f>
        <v>60826</v>
      </c>
      <c r="R3034" s="78">
        <f>_xll.qlAbcdMathFunctionValue(R$1,($Q3034-evaluationDate)/365)</f>
        <v>1.926254734507346E-4</v>
      </c>
      <c r="S3034" s="78">
        <f>_xll.qlAbcdMathFunctionValue(S$1,($Q3034-evaluationDate)/365)</f>
        <v>1.9262621700210538E-4</v>
      </c>
      <c r="T3034" s="78">
        <f>_xll.qlAbcdMathFunctionValue(T$1,($Q3034-evaluationDate)/365)</f>
        <v>7.2437662007616825E-4</v>
      </c>
      <c r="U3034" s="78">
        <f>_xll.qlAbcdMathFunctionValue(U$1,($Q3034-evaluationDate)/365)</f>
        <v>7.2437687141222384E-4</v>
      </c>
      <c r="V3034" s="78">
        <f>_xll.qlAbcdMathFunctionValue(V$1,($Q3034-evaluationDate)/365)</f>
        <v>1.0451993343708521E-3</v>
      </c>
      <c r="W3034" s="78">
        <f>_xll.qlAbcdMathFunctionValue(W$1,($Q3034-evaluationDate)/365)</f>
        <v>1.0452024890937744E-3</v>
      </c>
      <c r="X3034" s="78">
        <f>_xll.qlAbcdMathFunctionValue(X$1,($Q3034-evaluationDate)/365)</f>
        <v>8.7077337196847754E-4</v>
      </c>
      <c r="Y3034" s="78">
        <f>_xll.qlAbcdMathFunctionValue(Y$1,($Q3034-evaluationDate)/365)</f>
        <v>8.7077355258155748E-4</v>
      </c>
    </row>
    <row r="3035" spans="16:25" x14ac:dyDescent="0.2">
      <c r="P3035" s="64" t="s">
        <v>99</v>
      </c>
      <c r="Q3035" s="147">
        <f>_xll.qlCalendarAdvance(Calendar,Q3034,P3035,,,trigger)</f>
        <v>60833</v>
      </c>
      <c r="R3035" s="78">
        <f>_xll.qlAbcdMathFunctionValue(R$1,($Q3035-evaluationDate)/365)</f>
        <v>1.9262541851258392E-4</v>
      </c>
      <c r="S3035" s="78">
        <f>_xll.qlAbcdMathFunctionValue(S$1,($Q3035-evaluationDate)/365)</f>
        <v>1.9262615800624209E-4</v>
      </c>
      <c r="T3035" s="78">
        <f>_xll.qlAbcdMathFunctionValue(T$1,($Q3035-evaluationDate)/365)</f>
        <v>7.2437658207155371E-4</v>
      </c>
      <c r="U3035" s="78">
        <f>_xll.qlAbcdMathFunctionValue(U$1,($Q3035-evaluationDate)/365)</f>
        <v>7.2437683203749835E-4</v>
      </c>
      <c r="V3035" s="78">
        <f>_xll.qlAbcdMathFunctionValue(V$1,($Q3035-evaluationDate)/365)</f>
        <v>1.0451992214651081E-3</v>
      </c>
      <c r="W3035" s="78">
        <f>_xll.qlAbcdMathFunctionValue(W$1,($Q3035-evaluationDate)/365)</f>
        <v>1.0452023589786477E-3</v>
      </c>
      <c r="X3035" s="78">
        <f>_xll.qlAbcdMathFunctionValue(X$1,($Q3035-evaluationDate)/365)</f>
        <v>8.7077329457131236E-4</v>
      </c>
      <c r="Y3035" s="78">
        <f>_xll.qlAbcdMathFunctionValue(Y$1,($Q3035-evaluationDate)/365)</f>
        <v>8.7077347420131334E-4</v>
      </c>
    </row>
    <row r="3036" spans="16:25" x14ac:dyDescent="0.2">
      <c r="P3036" s="64" t="s">
        <v>99</v>
      </c>
      <c r="Q3036" s="147">
        <f>_xll.qlCalendarAdvance(Calendar,Q3035,P3036,,,trigger)</f>
        <v>60840</v>
      </c>
      <c r="R3036" s="78">
        <f>_xll.qlAbcdMathFunctionValue(R$1,($Q3036-evaluationDate)/365)</f>
        <v>1.9262536387428211E-4</v>
      </c>
      <c r="S3036" s="78">
        <f>_xll.qlAbcdMathFunctionValue(S$1,($Q3036-evaluationDate)/365)</f>
        <v>1.9262609933225837E-4</v>
      </c>
      <c r="T3036" s="78">
        <f>_xll.qlAbcdMathFunctionValue(T$1,($Q3036-evaluationDate)/365)</f>
        <v>7.2437654427412999E-4</v>
      </c>
      <c r="U3036" s="78">
        <f>_xll.qlAbcdMathFunctionValue(U$1,($Q3036-evaluationDate)/365)</f>
        <v>7.2437679287739318E-4</v>
      </c>
      <c r="V3036" s="78">
        <f>_xll.qlAbcdMathFunctionValue(V$1,($Q3036-evaluationDate)/365)</f>
        <v>1.0451991091754329E-3</v>
      </c>
      <c r="W3036" s="78">
        <f>_xll.qlAbcdMathFunctionValue(W$1,($Q3036-evaluationDate)/365)</f>
        <v>1.0452022295729837E-3</v>
      </c>
      <c r="X3036" s="78">
        <f>_xll.qlAbcdMathFunctionValue(X$1,($Q3036-evaluationDate)/365)</f>
        <v>8.7077321759543704E-4</v>
      </c>
      <c r="Y3036" s="78">
        <f>_xll.qlAbcdMathFunctionValue(Y$1,($Q3036-evaluationDate)/365)</f>
        <v>8.7077339624768043E-4</v>
      </c>
    </row>
    <row r="3037" spans="16:25" x14ac:dyDescent="0.2">
      <c r="P3037" s="64" t="s">
        <v>99</v>
      </c>
      <c r="Q3037" s="147">
        <f>_xll.qlCalendarAdvance(Calendar,Q3036,P3037,,,trigger)</f>
        <v>60847</v>
      </c>
      <c r="R3037" s="78">
        <f>_xll.qlAbcdMathFunctionValue(R$1,($Q3037-evaluationDate)/365)</f>
        <v>1.926253095342009E-4</v>
      </c>
      <c r="S3037" s="78">
        <f>_xll.qlAbcdMathFunctionValue(S$1,($Q3037-evaluationDate)/365)</f>
        <v>1.9262604097840705E-4</v>
      </c>
      <c r="T3037" s="78">
        <f>_xll.qlAbcdMathFunctionValue(T$1,($Q3037-evaluationDate)/365)</f>
        <v>7.2437650668277342E-4</v>
      </c>
      <c r="U3037" s="78">
        <f>_xll.qlAbcdMathFunctionValue(U$1,($Q3037-evaluationDate)/365)</f>
        <v>7.2437675393074465E-4</v>
      </c>
      <c r="V3037" s="78">
        <f>_xll.qlAbcdMathFunctionValue(V$1,($Q3037-evaluationDate)/365)</f>
        <v>1.0451989974984818E-3</v>
      </c>
      <c r="W3037" s="78">
        <f>_xll.qlAbcdMathFunctionValue(W$1,($Q3037-evaluationDate)/365)</f>
        <v>1.0452021008729346E-3</v>
      </c>
      <c r="X3037" s="78">
        <f>_xll.qlAbcdMathFunctionValue(X$1,($Q3037-evaluationDate)/365)</f>
        <v>8.7077314103857083E-4</v>
      </c>
      <c r="Y3037" s="78">
        <f>_xll.qlAbcdMathFunctionValue(Y$1,($Q3037-evaluationDate)/365)</f>
        <v>8.7077331871834938E-4</v>
      </c>
    </row>
    <row r="3038" spans="16:25" x14ac:dyDescent="0.2">
      <c r="P3038" s="64" t="s">
        <v>99</v>
      </c>
      <c r="Q3038" s="147">
        <f>_xll.qlCalendarAdvance(Calendar,Q3037,P3038,,,trigger)</f>
        <v>60854</v>
      </c>
      <c r="R3038" s="78">
        <f>_xll.qlAbcdMathFunctionValue(R$1,($Q3038-evaluationDate)/365)</f>
        <v>1.9262525549072087E-4</v>
      </c>
      <c r="S3038" s="78">
        <f>_xll.qlAbcdMathFunctionValue(S$1,($Q3038-evaluationDate)/365)</f>
        <v>1.9262598294295043E-4</v>
      </c>
      <c r="T3038" s="78">
        <f>_xll.qlAbcdMathFunctionValue(T$1,($Q3038-evaluationDate)/365)</f>
        <v>7.2437646929636652E-4</v>
      </c>
      <c r="U3038" s="78">
        <f>_xll.qlAbcdMathFunctionValue(U$1,($Q3038-evaluationDate)/365)</f>
        <v>7.2437671519639537E-4</v>
      </c>
      <c r="V3038" s="78">
        <f>_xll.qlAbcdMathFunctionValue(V$1,($Q3038-evaluationDate)/365)</f>
        <v>1.0451988864309287E-3</v>
      </c>
      <c r="W3038" s="78">
        <f>_xll.qlAbcdMathFunctionValue(W$1,($Q3038-evaluationDate)/365)</f>
        <v>1.0452019728746727E-3</v>
      </c>
      <c r="X3038" s="78">
        <f>_xll.qlAbcdMathFunctionValue(X$1,($Q3038-evaluationDate)/365)</f>
        <v>8.7077306489844548E-4</v>
      </c>
      <c r="Y3038" s="78">
        <f>_xll.qlAbcdMathFunctionValue(Y$1,($Q3038-evaluationDate)/365)</f>
        <v>8.7077324161102365E-4</v>
      </c>
    </row>
    <row r="3039" spans="16:25" x14ac:dyDescent="0.2">
      <c r="P3039" s="64" t="s">
        <v>99</v>
      </c>
      <c r="Q3039" s="147">
        <f>_xll.qlCalendarAdvance(Calendar,Q3038,P3039,,,trigger)</f>
        <v>60861</v>
      </c>
      <c r="R3039" s="78">
        <f>_xll.qlAbcdMathFunctionValue(R$1,($Q3039-evaluationDate)/365)</f>
        <v>1.9262520174223133E-4</v>
      </c>
      <c r="S3039" s="78">
        <f>_xll.qlAbcdMathFunctionValue(S$1,($Q3039-evaluationDate)/365)</f>
        <v>1.9262592522416021E-4</v>
      </c>
      <c r="T3039" s="78">
        <f>_xll.qlAbcdMathFunctionValue(T$1,($Q3039-evaluationDate)/365)</f>
        <v>7.2437643211379775E-4</v>
      </c>
      <c r="U3039" s="78">
        <f>_xll.qlAbcdMathFunctionValue(U$1,($Q3039-evaluationDate)/365)</f>
        <v>7.2437667667319436E-4</v>
      </c>
      <c r="V3039" s="78">
        <f>_xll.qlAbcdMathFunctionValue(V$1,($Q3039-evaluationDate)/365)</f>
        <v>1.0451987759694651E-3</v>
      </c>
      <c r="W3039" s="78">
        <f>_xll.qlAbcdMathFunctionValue(W$1,($Q3039-evaluationDate)/365)</f>
        <v>1.0452018455743913E-3</v>
      </c>
      <c r="X3039" s="78">
        <f>_xll.qlAbcdMathFunctionValue(X$1,($Q3039-evaluationDate)/365)</f>
        <v>8.7077298917280499E-4</v>
      </c>
      <c r="Y3039" s="78">
        <f>_xll.qlAbcdMathFunctionValue(Y$1,($Q3039-evaluationDate)/365)</f>
        <v>8.7077316492341881E-4</v>
      </c>
    </row>
    <row r="3040" spans="16:25" x14ac:dyDescent="0.2">
      <c r="P3040" s="64" t="s">
        <v>99</v>
      </c>
      <c r="Q3040" s="147">
        <f>_xll.qlCalendarAdvance(Calendar,Q3039,P3040,,,trigger)</f>
        <v>60868</v>
      </c>
      <c r="R3040" s="78">
        <f>_xll.qlAbcdMathFunctionValue(R$1,($Q3040-evaluationDate)/365)</f>
        <v>1.9262514828713025E-4</v>
      </c>
      <c r="S3040" s="78">
        <f>_xll.qlAbcdMathFunctionValue(S$1,($Q3040-evaluationDate)/365)</f>
        <v>1.9262586782031732E-4</v>
      </c>
      <c r="T3040" s="78">
        <f>_xll.qlAbcdMathFunctionValue(T$1,($Q3040-evaluationDate)/365)</f>
        <v>7.2437639513396146E-4</v>
      </c>
      <c r="U3040" s="78">
        <f>_xll.qlAbcdMathFunctionValue(U$1,($Q3040-evaluationDate)/365)</f>
        <v>7.2437663835999647E-4</v>
      </c>
      <c r="V3040" s="78">
        <f>_xll.qlAbcdMathFunctionValue(V$1,($Q3040-evaluationDate)/365)</f>
        <v>1.0451986661108006E-3</v>
      </c>
      <c r="W3040" s="78">
        <f>_xll.qlAbcdMathFunctionValue(W$1,($Q3040-evaluationDate)/365)</f>
        <v>1.0452017189683043E-3</v>
      </c>
      <c r="X3040" s="78">
        <f>_xll.qlAbcdMathFunctionValue(X$1,($Q3040-evaluationDate)/365)</f>
        <v>8.7077291385940548E-4</v>
      </c>
      <c r="Y3040" s="78">
        <f>_xll.qlAbcdMathFunctionValue(Y$1,($Q3040-evaluationDate)/365)</f>
        <v>8.7077308865326261E-4</v>
      </c>
    </row>
    <row r="3041" spans="16:25" x14ac:dyDescent="0.2">
      <c r="P3041" s="64" t="s">
        <v>99</v>
      </c>
      <c r="Q3041" s="147">
        <f>_xll.qlCalendarAdvance(Calendar,Q3040,P3041,,,trigger)</f>
        <v>60875</v>
      </c>
      <c r="R3041" s="78">
        <f>_xll.qlAbcdMathFunctionValue(R$1,($Q3041-evaluationDate)/365)</f>
        <v>1.9262509512382427E-4</v>
      </c>
      <c r="S3041" s="78">
        <f>_xll.qlAbcdMathFunctionValue(S$1,($Q3041-evaluationDate)/365)</f>
        <v>1.926258107297121E-4</v>
      </c>
      <c r="T3041" s="78">
        <f>_xll.qlAbcdMathFunctionValue(T$1,($Q3041-evaluationDate)/365)</f>
        <v>7.2437635835575825E-4</v>
      </c>
      <c r="U3041" s="78">
        <f>_xll.qlAbcdMathFunctionValue(U$1,($Q3041-evaluationDate)/365)</f>
        <v>7.2437660025566309E-4</v>
      </c>
      <c r="V3041" s="78">
        <f>_xll.qlAbcdMathFunctionValue(V$1,($Q3041-evaluationDate)/365)</f>
        <v>1.0451985568516627E-3</v>
      </c>
      <c r="W3041" s="78">
        <f>_xll.qlAbcdMathFunctionValue(W$1,($Q3041-evaluationDate)/365)</f>
        <v>1.045201593052646E-3</v>
      </c>
      <c r="X3041" s="78">
        <f>_xll.qlAbcdMathFunctionValue(X$1,($Q3041-evaluationDate)/365)</f>
        <v>8.7077283895601492E-4</v>
      </c>
      <c r="Y3041" s="78">
        <f>_xll.qlAbcdMathFunctionValue(Y$1,($Q3041-evaluationDate)/365)</f>
        <v>8.7077301279829533E-4</v>
      </c>
    </row>
    <row r="3042" spans="16:25" x14ac:dyDescent="0.2">
      <c r="P3042" s="64" t="s">
        <v>99</v>
      </c>
      <c r="Q3042" s="147">
        <f>_xll.qlCalendarAdvance(Calendar,Q3041,P3042,,,trigger)</f>
        <v>60882</v>
      </c>
      <c r="R3042" s="78">
        <f>_xll.qlAbcdMathFunctionValue(R$1,($Q3042-evaluationDate)/365)</f>
        <v>1.9262504225072864E-4</v>
      </c>
      <c r="S3042" s="78">
        <f>_xll.qlAbcdMathFunctionValue(S$1,($Q3042-evaluationDate)/365)</f>
        <v>1.92625753950644E-4</v>
      </c>
      <c r="T3042" s="78">
        <f>_xll.qlAbcdMathFunctionValue(T$1,($Q3042-evaluationDate)/365)</f>
        <v>7.2437632177809429E-4</v>
      </c>
      <c r="U3042" s="78">
        <f>_xll.qlAbcdMathFunctionValue(U$1,($Q3042-evaluationDate)/365)</f>
        <v>7.2437656235906144E-4</v>
      </c>
      <c r="V3042" s="78">
        <f>_xll.qlAbcdMathFunctionValue(V$1,($Q3042-evaluationDate)/365)</f>
        <v>1.0451984481887958E-3</v>
      </c>
      <c r="W3042" s="78">
        <f>_xll.qlAbcdMathFunctionValue(W$1,($Q3042-evaluationDate)/365)</f>
        <v>1.0452014678236704E-3</v>
      </c>
      <c r="X3042" s="78">
        <f>_xll.qlAbcdMathFunctionValue(X$1,($Q3042-evaluationDate)/365)</f>
        <v>8.707727644604135E-4</v>
      </c>
      <c r="Y3042" s="78">
        <f>_xll.qlAbcdMathFunctionValue(Y$1,($Q3042-evaluationDate)/365)</f>
        <v>8.7077293735626912E-4</v>
      </c>
    </row>
    <row r="3043" spans="16:25" x14ac:dyDescent="0.2">
      <c r="P3043" s="64" t="s">
        <v>99</v>
      </c>
      <c r="Q3043" s="147">
        <f>_xll.qlCalendarAdvance(Calendar,Q3042,P3043,,,trigger)</f>
        <v>60889</v>
      </c>
      <c r="R3043" s="78">
        <f>_xll.qlAbcdMathFunctionValue(R$1,($Q3043-evaluationDate)/365)</f>
        <v>1.9262498966626719E-4</v>
      </c>
      <c r="S3043" s="78">
        <f>_xll.qlAbcdMathFunctionValue(S$1,($Q3043-evaluationDate)/365)</f>
        <v>1.9262569748142169E-4</v>
      </c>
      <c r="T3043" s="78">
        <f>_xll.qlAbcdMathFunctionValue(T$1,($Q3043-evaluationDate)/365)</f>
        <v>7.243762853998821E-4</v>
      </c>
      <c r="U3043" s="78">
        <f>_xll.qlAbcdMathFunctionValue(U$1,($Q3043-evaluationDate)/365)</f>
        <v>7.2437652466906513E-4</v>
      </c>
      <c r="V3043" s="78">
        <f>_xll.qlAbcdMathFunctionValue(V$1,($Q3043-evaluationDate)/365)</f>
        <v>1.0451983401189627E-3</v>
      </c>
      <c r="W3043" s="78">
        <f>_xll.qlAbcdMathFunctionValue(W$1,($Q3043-evaluationDate)/365)</f>
        <v>1.0452013432776526E-3</v>
      </c>
      <c r="X3043" s="78">
        <f>_xll.qlAbcdMathFunctionValue(X$1,($Q3043-evaluationDate)/365)</f>
        <v>8.7077269037039336E-4</v>
      </c>
      <c r="Y3043" s="78">
        <f>_xll.qlAbcdMathFunctionValue(Y$1,($Q3043-evaluationDate)/365)</f>
        <v>8.7077286232494844E-4</v>
      </c>
    </row>
    <row r="3044" spans="16:25" x14ac:dyDescent="0.2">
      <c r="P3044" s="64" t="s">
        <v>99</v>
      </c>
      <c r="Q3044" s="147">
        <f>_xll.qlCalendarAdvance(Calendar,Q3043,P3044,,,trigger)</f>
        <v>60896</v>
      </c>
      <c r="R3044" s="78">
        <f>_xll.qlAbcdMathFunctionValue(R$1,($Q3044-evaluationDate)/365)</f>
        <v>1.9262493736887221E-4</v>
      </c>
      <c r="S3044" s="78">
        <f>_xll.qlAbcdMathFunctionValue(S$1,($Q3044-evaluationDate)/365)</f>
        <v>1.9262564132036301E-4</v>
      </c>
      <c r="T3044" s="78">
        <f>_xll.qlAbcdMathFunctionValue(T$1,($Q3044-evaluationDate)/365)</f>
        <v>7.2437624922003945E-4</v>
      </c>
      <c r="U3044" s="78">
        <f>_xll.qlAbcdMathFunctionValue(U$1,($Q3044-evaluationDate)/365)</f>
        <v>7.2437648718455376E-4</v>
      </c>
      <c r="V3044" s="78">
        <f>_xll.qlAbcdMathFunctionValue(V$1,($Q3044-evaluationDate)/365)</f>
        <v>1.0451982326389435E-3</v>
      </c>
      <c r="W3044" s="78">
        <f>_xll.qlAbcdMathFunctionValue(W$1,($Q3044-evaluationDate)/365)</f>
        <v>1.0452012194108872E-3</v>
      </c>
      <c r="X3044" s="78">
        <f>_xll.qlAbcdMathFunctionValue(X$1,($Q3044-evaluationDate)/365)</f>
        <v>8.7077261668375844E-4</v>
      </c>
      <c r="Y3044" s="78">
        <f>_xll.qlAbcdMathFunctionValue(Y$1,($Q3044-evaluationDate)/365)</f>
        <v>8.7077278770210961E-4</v>
      </c>
    </row>
    <row r="3045" spans="16:25" x14ac:dyDescent="0.2">
      <c r="P3045" s="64" t="s">
        <v>99</v>
      </c>
      <c r="Q3045" s="147">
        <f>_xll.qlCalendarAdvance(Calendar,Q3044,P3045,,,trigger)</f>
        <v>60903</v>
      </c>
      <c r="R3045" s="78">
        <f>_xll.qlAbcdMathFunctionValue(R$1,($Q3045-evaluationDate)/365)</f>
        <v>1.9262488535698447E-4</v>
      </c>
      <c r="S3045" s="78">
        <f>_xll.qlAbcdMathFunctionValue(S$1,($Q3045-evaluationDate)/365)</f>
        <v>1.9262558546579477E-4</v>
      </c>
      <c r="T3045" s="78">
        <f>_xll.qlAbcdMathFunctionValue(T$1,($Q3045-evaluationDate)/365)</f>
        <v>7.2437621323749059E-4</v>
      </c>
      <c r="U3045" s="78">
        <f>_xll.qlAbcdMathFunctionValue(U$1,($Q3045-evaluationDate)/365)</f>
        <v>7.2437644990441276E-4</v>
      </c>
      <c r="V3045" s="78">
        <f>_xll.qlAbcdMathFunctionValue(V$1,($Q3045-evaluationDate)/365)</f>
        <v>1.0451981257455355E-3</v>
      </c>
      <c r="W3045" s="78">
        <f>_xll.qlAbcdMathFunctionValue(W$1,($Q3045-evaluationDate)/365)</f>
        <v>1.0452010962196888E-3</v>
      </c>
      <c r="X3045" s="78">
        <f>_xll.qlAbcdMathFunctionValue(X$1,($Q3045-evaluationDate)/365)</f>
        <v>8.7077254339832451E-4</v>
      </c>
      <c r="Y3045" s="78">
        <f>_xll.qlAbcdMathFunctionValue(Y$1,($Q3045-evaluationDate)/365)</f>
        <v>8.7077271348554107E-4</v>
      </c>
    </row>
    <row r="3046" spans="16:25" x14ac:dyDescent="0.2">
      <c r="P3046" s="64" t="s">
        <v>99</v>
      </c>
      <c r="Q3046" s="147">
        <f>_xll.qlCalendarAdvance(Calendar,Q3045,P3046,,,trigger)</f>
        <v>60910</v>
      </c>
      <c r="R3046" s="78">
        <f>_xll.qlAbcdMathFunctionValue(R$1,($Q3046-evaluationDate)/365)</f>
        <v>1.9262483362905318E-4</v>
      </c>
      <c r="S3046" s="78">
        <f>_xll.qlAbcdMathFunctionValue(S$1,($Q3046-evaluationDate)/365)</f>
        <v>1.9262552991605294E-4</v>
      </c>
      <c r="T3046" s="78">
        <f>_xll.qlAbcdMathFunctionValue(T$1,($Q3046-evaluationDate)/365)</f>
        <v>7.2437617745116508E-4</v>
      </c>
      <c r="U3046" s="78">
        <f>_xll.qlAbcdMathFunctionValue(U$1,($Q3046-evaluationDate)/365)</f>
        <v>7.2437641282753376E-4</v>
      </c>
      <c r="V3046" s="78">
        <f>_xll.qlAbcdMathFunctionValue(V$1,($Q3046-evaluationDate)/365)</f>
        <v>1.0451980194355532E-3</v>
      </c>
      <c r="W3046" s="78">
        <f>_xll.qlAbcdMathFunctionValue(W$1,($Q3046-evaluationDate)/365)</f>
        <v>1.0452009737003923E-3</v>
      </c>
      <c r="X3046" s="78">
        <f>_xll.qlAbcdMathFunctionValue(X$1,($Q3046-evaluationDate)/365)</f>
        <v>8.7077247051191894E-4</v>
      </c>
      <c r="Y3046" s="78">
        <f>_xll.qlAbcdMathFunctionValue(Y$1,($Q3046-evaluationDate)/365)</f>
        <v>8.7077263967304296E-4</v>
      </c>
    </row>
    <row r="3047" spans="16:25" x14ac:dyDescent="0.2">
      <c r="P3047" s="64" t="s">
        <v>99</v>
      </c>
      <c r="Q3047" s="147">
        <f>_xll.qlCalendarAdvance(Calendar,Q3046,P3047,,,trigger)</f>
        <v>60917</v>
      </c>
      <c r="R3047" s="78">
        <f>_xll.qlAbcdMathFunctionValue(R$1,($Q3047-evaluationDate)/365)</f>
        <v>1.926247821835359E-4</v>
      </c>
      <c r="S3047" s="78">
        <f>_xll.qlAbcdMathFunctionValue(S$1,($Q3047-evaluationDate)/365)</f>
        <v>1.9262547466948238E-4</v>
      </c>
      <c r="T3047" s="78">
        <f>_xll.qlAbcdMathFunctionValue(T$1,($Q3047-evaluationDate)/365)</f>
        <v>7.2437614185999846E-4</v>
      </c>
      <c r="U3047" s="78">
        <f>_xll.qlAbcdMathFunctionValue(U$1,($Q3047-evaluationDate)/365)</f>
        <v>7.2437637595281434E-4</v>
      </c>
      <c r="V3047" s="78">
        <f>_xll.qlAbcdMathFunctionValue(V$1,($Q3047-evaluationDate)/365)</f>
        <v>1.0451979137058285E-3</v>
      </c>
      <c r="W3047" s="78">
        <f>_xll.qlAbcdMathFunctionValue(W$1,($Q3047-evaluationDate)/365)</f>
        <v>1.0452008518493519E-3</v>
      </c>
      <c r="X3047" s="78">
        <f>_xll.qlAbcdMathFunctionValue(X$1,($Q3047-evaluationDate)/365)</f>
        <v>8.7077239802238113E-4</v>
      </c>
      <c r="Y3047" s="78">
        <f>_xll.qlAbcdMathFunctionValue(Y$1,($Q3047-evaluationDate)/365)</f>
        <v>8.7077256626242737E-4</v>
      </c>
    </row>
    <row r="3048" spans="16:25" x14ac:dyDescent="0.2">
      <c r="P3048" s="64" t="s">
        <v>99</v>
      </c>
      <c r="Q3048" s="147">
        <f>_xll.qlCalendarAdvance(Calendar,Q3047,P3048,,,trigger)</f>
        <v>60924</v>
      </c>
      <c r="R3048" s="78">
        <f>_xll.qlAbcdMathFunctionValue(R$1,($Q3048-evaluationDate)/365)</f>
        <v>1.9262473101889854E-4</v>
      </c>
      <c r="S3048" s="78">
        <f>_xll.qlAbcdMathFunctionValue(S$1,($Q3048-evaluationDate)/365)</f>
        <v>1.9262541972443693E-4</v>
      </c>
      <c r="T3048" s="78">
        <f>_xll.qlAbcdMathFunctionValue(T$1,($Q3048-evaluationDate)/365)</f>
        <v>7.243761064629321E-4</v>
      </c>
      <c r="U3048" s="78">
        <f>_xll.qlAbcdMathFunctionValue(U$1,($Q3048-evaluationDate)/365)</f>
        <v>7.2437633927915804E-4</v>
      </c>
      <c r="V3048" s="78">
        <f>_xll.qlAbcdMathFunctionValue(V$1,($Q3048-evaluationDate)/365)</f>
        <v>1.0451978085532104E-3</v>
      </c>
      <c r="W3048" s="78">
        <f>_xll.qlAbcdMathFunctionValue(W$1,($Q3048-evaluationDate)/365)</f>
        <v>1.0452007306629419E-3</v>
      </c>
      <c r="X3048" s="78">
        <f>_xll.qlAbcdMathFunctionValue(X$1,($Q3048-evaluationDate)/365)</f>
        <v>8.7077232592756187E-4</v>
      </c>
      <c r="Y3048" s="78">
        <f>_xll.qlAbcdMathFunctionValue(Y$1,($Q3048-evaluationDate)/365)</f>
        <v>8.7077249325151821E-4</v>
      </c>
    </row>
    <row r="3049" spans="16:25" x14ac:dyDescent="0.2">
      <c r="P3049" s="64" t="s">
        <v>99</v>
      </c>
      <c r="Q3049" s="147">
        <f>_xll.qlCalendarAdvance(Calendar,Q3048,P3049,,,trigger)</f>
        <v>60931</v>
      </c>
      <c r="R3049" s="78">
        <f>_xll.qlAbcdMathFunctionValue(R$1,($Q3049-evaluationDate)/365)</f>
        <v>1.926246801336153E-4</v>
      </c>
      <c r="S3049" s="78">
        <f>_xll.qlAbcdMathFunctionValue(S$1,($Q3049-evaluationDate)/365)</f>
        <v>1.9262536507927931E-4</v>
      </c>
      <c r="T3049" s="78">
        <f>_xll.qlAbcdMathFunctionValue(T$1,($Q3049-evaluationDate)/365)</f>
        <v>7.2437607125891293E-4</v>
      </c>
      <c r="U3049" s="78">
        <f>_xll.qlAbcdMathFunctionValue(U$1,($Q3049-evaluationDate)/365)</f>
        <v>7.2437630280547437E-4</v>
      </c>
      <c r="V3049" s="78">
        <f>_xll.qlAbcdMathFunctionValue(V$1,($Q3049-evaluationDate)/365)</f>
        <v>1.0451977039745647E-3</v>
      </c>
      <c r="W3049" s="78">
        <f>_xll.qlAbcdMathFunctionValue(W$1,($Q3049-evaluationDate)/365)</f>
        <v>1.0452006101375555E-3</v>
      </c>
      <c r="X3049" s="78">
        <f>_xll.qlAbcdMathFunctionValue(X$1,($Q3049-evaluationDate)/365)</f>
        <v>8.7077225422532343E-4</v>
      </c>
      <c r="Y3049" s="78">
        <f>_xll.qlAbcdMathFunctionValue(Y$1,($Q3049-evaluationDate)/365)</f>
        <v>8.7077242063815096E-4</v>
      </c>
    </row>
    <row r="3050" spans="16:25" x14ac:dyDescent="0.2">
      <c r="P3050" s="64" t="s">
        <v>99</v>
      </c>
      <c r="Q3050" s="147">
        <f>_xll.qlCalendarAdvance(Calendar,Q3049,P3050,,,trigger)</f>
        <v>60938</v>
      </c>
      <c r="R3050" s="78">
        <f>_xll.qlAbcdMathFunctionValue(R$1,($Q3050-evaluationDate)/365)</f>
        <v>1.9262462952616857E-4</v>
      </c>
      <c r="S3050" s="78">
        <f>_xll.qlAbcdMathFunctionValue(S$1,($Q3050-evaluationDate)/365)</f>
        <v>1.9262531073238102E-4</v>
      </c>
      <c r="T3050" s="78">
        <f>_xll.qlAbcdMathFunctionValue(T$1,($Q3050-evaluationDate)/365)</f>
        <v>7.2437603624689339E-4</v>
      </c>
      <c r="U3050" s="78">
        <f>_xll.qlAbcdMathFunctionValue(U$1,($Q3050-evaluationDate)/365)</f>
        <v>7.2437626653067849E-4</v>
      </c>
      <c r="V3050" s="78">
        <f>_xll.qlAbcdMathFunctionValue(V$1,($Q3050-evaluationDate)/365)</f>
        <v>1.0451975999667745E-3</v>
      </c>
      <c r="W3050" s="78">
        <f>_xll.qlAbcdMathFunctionValue(W$1,($Q3050-evaluationDate)/365)</f>
        <v>1.045200490269606E-3</v>
      </c>
      <c r="X3050" s="78">
        <f>_xll.qlAbcdMathFunctionValue(X$1,($Q3050-evaluationDate)/365)</f>
        <v>8.7077218291353991E-4</v>
      </c>
      <c r="Y3050" s="78">
        <f>_xll.qlAbcdMathFunctionValue(Y$1,($Q3050-evaluationDate)/365)</f>
        <v>8.7077234842017294E-4</v>
      </c>
    </row>
    <row r="3051" spans="16:25" x14ac:dyDescent="0.2">
      <c r="P3051" s="64" t="s">
        <v>99</v>
      </c>
      <c r="Q3051" s="147">
        <f>_xll.qlCalendarAdvance(Calendar,Q3050,P3051,,,trigger)</f>
        <v>60945</v>
      </c>
      <c r="R3051" s="78">
        <f>_xll.qlAbcdMathFunctionValue(R$1,($Q3051-evaluationDate)/365)</f>
        <v>1.9262457919504901E-4</v>
      </c>
      <c r="S3051" s="78">
        <f>_xll.qlAbcdMathFunctionValue(S$1,($Q3051-evaluationDate)/365)</f>
        <v>1.9262525668212245E-4</v>
      </c>
      <c r="T3051" s="78">
        <f>_xll.qlAbcdMathFunctionValue(T$1,($Q3051-evaluationDate)/365)</f>
        <v>7.243760014258321E-4</v>
      </c>
      <c r="U3051" s="78">
        <f>_xll.qlAbcdMathFunctionValue(U$1,($Q3051-evaluationDate)/365)</f>
        <v>7.2437623045369149E-4</v>
      </c>
      <c r="V3051" s="78">
        <f>_xll.qlAbcdMathFunctionValue(V$1,($Q3051-evaluationDate)/365)</f>
        <v>1.0451974965267393E-3</v>
      </c>
      <c r="W3051" s="78">
        <f>_xll.qlAbcdMathFunctionValue(W$1,($Q3051-evaluationDate)/365)</f>
        <v>1.0452003710555258E-3</v>
      </c>
      <c r="X3051" s="78">
        <f>_xll.qlAbcdMathFunctionValue(X$1,($Q3051-evaluationDate)/365)</f>
        <v>8.7077211199009658E-4</v>
      </c>
      <c r="Y3051" s="78">
        <f>_xll.qlAbcdMathFunctionValue(Y$1,($Q3051-evaluationDate)/365)</f>
        <v>8.7077227659544296E-4</v>
      </c>
    </row>
    <row r="3052" spans="16:25" x14ac:dyDescent="0.2">
      <c r="P3052" s="64" t="s">
        <v>99</v>
      </c>
      <c r="Q3052" s="147">
        <f>_xll.qlCalendarAdvance(Calendar,Q3051,P3052,,,trigger)</f>
        <v>60952</v>
      </c>
      <c r="R3052" s="78">
        <f>_xll.qlAbcdMathFunctionValue(R$1,($Q3052-evaluationDate)/365)</f>
        <v>1.9262452913875537E-4</v>
      </c>
      <c r="S3052" s="78">
        <f>_xll.qlAbcdMathFunctionValue(S$1,($Q3052-evaluationDate)/365)</f>
        <v>1.9262520292689264E-4</v>
      </c>
      <c r="T3052" s="78">
        <f>_xll.qlAbcdMathFunctionValue(T$1,($Q3052-evaluationDate)/365)</f>
        <v>7.2437596679469278E-4</v>
      </c>
      <c r="U3052" s="78">
        <f>_xll.qlAbcdMathFunctionValue(U$1,($Q3052-evaluationDate)/365)</f>
        <v>7.2437619457344058E-4</v>
      </c>
      <c r="V3052" s="78">
        <f>_xll.qlAbcdMathFunctionValue(V$1,($Q3052-evaluationDate)/365)</f>
        <v>1.0451973936513757E-3</v>
      </c>
      <c r="W3052" s="78">
        <f>_xll.qlAbcdMathFunctionValue(W$1,($Q3052-evaluationDate)/365)</f>
        <v>1.0452002524917665E-3</v>
      </c>
      <c r="X3052" s="78">
        <f>_xll.qlAbcdMathFunctionValue(X$1,($Q3052-evaluationDate)/365)</f>
        <v>8.7077204145289007E-4</v>
      </c>
      <c r="Y3052" s="78">
        <f>_xll.qlAbcdMathFunctionValue(Y$1,($Q3052-evaluationDate)/365)</f>
        <v>8.7077220516183112E-4</v>
      </c>
    </row>
    <row r="3053" spans="16:25" x14ac:dyDescent="0.2">
      <c r="P3053" s="64" t="s">
        <v>99</v>
      </c>
      <c r="Q3053" s="147">
        <f>_xll.qlCalendarAdvance(Calendar,Q3052,P3053,,,trigger)</f>
        <v>60959</v>
      </c>
      <c r="R3053" s="78">
        <f>_xll.qlAbcdMathFunctionValue(R$1,($Q3053-evaluationDate)/365)</f>
        <v>1.9262447935579455E-4</v>
      </c>
      <c r="S3053" s="78">
        <f>_xll.qlAbcdMathFunctionValue(S$1,($Q3053-evaluationDate)/365)</f>
        <v>1.9262514946508937E-4</v>
      </c>
      <c r="T3053" s="78">
        <f>_xll.qlAbcdMathFunctionValue(T$1,($Q3053-evaluationDate)/365)</f>
        <v>7.243759323524449E-4</v>
      </c>
      <c r="U3053" s="78">
        <f>_xll.qlAbcdMathFunctionValue(U$1,($Q3053-evaluationDate)/365)</f>
        <v>7.2437615888885833E-4</v>
      </c>
      <c r="V3053" s="78">
        <f>_xll.qlAbcdMathFunctionValue(V$1,($Q3053-evaluationDate)/365)</f>
        <v>1.0451972913376169E-3</v>
      </c>
      <c r="W3053" s="78">
        <f>_xll.qlAbcdMathFunctionValue(W$1,($Q3053-evaluationDate)/365)</f>
        <v>1.0452001345747988E-3</v>
      </c>
      <c r="X3053" s="78">
        <f>_xll.qlAbcdMathFunctionValue(X$1,($Q3053-evaluationDate)/365)</f>
        <v>8.7077197129982855E-4</v>
      </c>
      <c r="Y3053" s="78">
        <f>_xll.qlAbcdMathFunctionValue(Y$1,($Q3053-evaluationDate)/365)</f>
        <v>8.7077213411721941E-4</v>
      </c>
    </row>
    <row r="3054" spans="16:25" x14ac:dyDescent="0.2">
      <c r="P3054" s="64" t="s">
        <v>99</v>
      </c>
      <c r="Q3054" s="147">
        <f>_xll.qlCalendarAdvance(Calendar,Q3053,P3054,,,trigger)</f>
        <v>60966</v>
      </c>
      <c r="R3054" s="78">
        <f>_xll.qlAbcdMathFunctionValue(R$1,($Q3054-evaluationDate)/365)</f>
        <v>1.9262442984468149E-4</v>
      </c>
      <c r="S3054" s="78">
        <f>_xll.qlAbcdMathFunctionValue(S$1,($Q3054-evaluationDate)/365)</f>
        <v>1.9262509629511913E-4</v>
      </c>
      <c r="T3054" s="78">
        <f>_xll.qlAbcdMathFunctionValue(T$1,($Q3054-evaluationDate)/365)</f>
        <v>7.2437589809806356E-4</v>
      </c>
      <c r="U3054" s="78">
        <f>_xll.qlAbcdMathFunctionValue(U$1,($Q3054-evaluationDate)/365)</f>
        <v>7.2437612339888333E-4</v>
      </c>
      <c r="V3054" s="78">
        <f>_xll.qlAbcdMathFunctionValue(V$1,($Q3054-evaluationDate)/365)</f>
        <v>1.0451971895824121E-3</v>
      </c>
      <c r="W3054" s="78">
        <f>_xll.qlAbcdMathFunctionValue(W$1,($Q3054-evaluationDate)/365)</f>
        <v>1.0452000173011128E-3</v>
      </c>
      <c r="X3054" s="78">
        <f>_xll.qlAbcdMathFunctionValue(X$1,($Q3054-evaluationDate)/365)</f>
        <v>8.7077190152883119E-4</v>
      </c>
      <c r="Y3054" s="78">
        <f>_xll.qlAbcdMathFunctionValue(Y$1,($Q3054-evaluationDate)/365)</f>
        <v>8.7077206345950091E-4</v>
      </c>
    </row>
    <row r="3055" spans="16:25" x14ac:dyDescent="0.2">
      <c r="P3055" s="64" t="s">
        <v>99</v>
      </c>
      <c r="Q3055" s="147">
        <f>_xll.qlCalendarAdvance(Calendar,Q3054,P3055,,,trigger)</f>
        <v>60973</v>
      </c>
      <c r="R3055" s="78">
        <f>_xll.qlAbcdMathFunctionValue(R$1,($Q3055-evaluationDate)/365)</f>
        <v>1.9262438060393912E-4</v>
      </c>
      <c r="S3055" s="78">
        <f>_xll.qlAbcdMathFunctionValue(S$1,($Q3055-evaluationDate)/365)</f>
        <v>1.9262504341539688E-4</v>
      </c>
      <c r="T3055" s="78">
        <f>_xll.qlAbcdMathFunctionValue(T$1,($Q3055-evaluationDate)/365)</f>
        <v>7.2437586403052939E-4</v>
      </c>
      <c r="U3055" s="78">
        <f>_xll.qlAbcdMathFunctionValue(U$1,($Q3055-evaluationDate)/365)</f>
        <v>7.2437608810245978E-4</v>
      </c>
      <c r="V3055" s="78">
        <f>_xll.qlAbcdMathFunctionValue(V$1,($Q3055-evaluationDate)/365)</f>
        <v>1.0451970883827279E-3</v>
      </c>
      <c r="W3055" s="78">
        <f>_xll.qlAbcdMathFunctionValue(W$1,($Q3055-evaluationDate)/365)</f>
        <v>1.0451999006672169E-3</v>
      </c>
      <c r="X3055" s="78">
        <f>_xll.qlAbcdMathFunctionValue(X$1,($Q3055-evaluationDate)/365)</f>
        <v>8.707718321378287E-4</v>
      </c>
      <c r="Y3055" s="78">
        <f>_xll.qlAbcdMathFunctionValue(Y$1,($Q3055-evaluationDate)/365)</f>
        <v>8.7077199318658018E-4</v>
      </c>
    </row>
    <row r="3056" spans="16:25" x14ac:dyDescent="0.2">
      <c r="P3056" s="64" t="s">
        <v>99</v>
      </c>
      <c r="Q3056" s="147">
        <f>_xll.qlCalendarAdvance(Calendar,Q3055,P3056,,,trigger)</f>
        <v>60980</v>
      </c>
      <c r="R3056" s="78">
        <f>_xll.qlAbcdMathFunctionValue(R$1,($Q3056-evaluationDate)/365)</f>
        <v>1.9262433163209846E-4</v>
      </c>
      <c r="S3056" s="78">
        <f>_xll.qlAbcdMathFunctionValue(S$1,($Q3056-evaluationDate)/365)</f>
        <v>1.9262499082434623E-4</v>
      </c>
      <c r="T3056" s="78">
        <f>_xll.qlAbcdMathFunctionValue(T$1,($Q3056-evaluationDate)/365)</f>
        <v>7.2437583014882845E-4</v>
      </c>
      <c r="U3056" s="78">
        <f>_xll.qlAbcdMathFunctionValue(U$1,($Q3056-evaluationDate)/365)</f>
        <v>7.2437605299853762E-4</v>
      </c>
      <c r="V3056" s="78">
        <f>_xll.qlAbcdMathFunctionValue(V$1,($Q3056-evaluationDate)/365)</f>
        <v>1.0451969877355465E-3</v>
      </c>
      <c r="W3056" s="78">
        <f>_xll.qlAbcdMathFunctionValue(W$1,($Q3056-evaluationDate)/365)</f>
        <v>1.0451997846696389E-3</v>
      </c>
      <c r="X3056" s="78">
        <f>_xll.qlAbcdMathFunctionValue(X$1,($Q3056-evaluationDate)/365)</f>
        <v>8.7077176312476249E-4</v>
      </c>
      <c r="Y3056" s="78">
        <f>_xll.qlAbcdMathFunctionValue(Y$1,($Q3056-evaluationDate)/365)</f>
        <v>8.7077192329637295E-4</v>
      </c>
    </row>
    <row r="3057" spans="16:25" x14ac:dyDescent="0.2">
      <c r="P3057" s="64" t="s">
        <v>99</v>
      </c>
      <c r="Q3057" s="147">
        <f>_xll.qlCalendarAdvance(Calendar,Q3056,P3057,,,trigger)</f>
        <v>60987</v>
      </c>
      <c r="R3057" s="78">
        <f>_xll.qlAbcdMathFunctionValue(R$1,($Q3057-evaluationDate)/365)</f>
        <v>1.9262428292769832E-4</v>
      </c>
      <c r="S3057" s="78">
        <f>_xll.qlAbcdMathFunctionValue(S$1,($Q3057-evaluationDate)/365)</f>
        <v>1.926249385203993E-4</v>
      </c>
      <c r="T3057" s="78">
        <f>_xll.qlAbcdMathFunctionValue(T$1,($Q3057-evaluationDate)/365)</f>
        <v>7.2437579645195233E-4</v>
      </c>
      <c r="U3057" s="78">
        <f>_xll.qlAbcdMathFunctionValue(U$1,($Q3057-evaluationDate)/365)</f>
        <v>7.2437601808607234E-4</v>
      </c>
      <c r="V3057" s="78">
        <f>_xll.qlAbcdMathFunctionValue(V$1,($Q3057-evaluationDate)/365)</f>
        <v>1.0451968876378668E-3</v>
      </c>
      <c r="W3057" s="78">
        <f>_xll.qlAbcdMathFunctionValue(W$1,($Q3057-evaluationDate)/365)</f>
        <v>1.045199669304925E-3</v>
      </c>
      <c r="X3057" s="78">
        <f>_xll.qlAbcdMathFunctionValue(X$1,($Q3057-evaluationDate)/365)</f>
        <v>8.7077169448758539E-4</v>
      </c>
      <c r="Y3057" s="78">
        <f>_xll.qlAbcdMathFunctionValue(Y$1,($Q3057-evaluationDate)/365)</f>
        <v>8.7077185378680623E-4</v>
      </c>
    </row>
    <row r="3058" spans="16:25" x14ac:dyDescent="0.2">
      <c r="P3058" s="64" t="s">
        <v>99</v>
      </c>
      <c r="Q3058" s="147">
        <f>_xll.qlCalendarAdvance(Calendar,Q3057,P3058,,,trigger)</f>
        <v>60994</v>
      </c>
      <c r="R3058" s="78">
        <f>_xll.qlAbcdMathFunctionValue(R$1,($Q3058-evaluationDate)/365)</f>
        <v>1.9262423448928554E-4</v>
      </c>
      <c r="S3058" s="78">
        <f>_xll.qlAbcdMathFunctionValue(S$1,($Q3058-evaluationDate)/365)</f>
        <v>1.9262488650199667E-4</v>
      </c>
      <c r="T3058" s="78">
        <f>_xll.qlAbcdMathFunctionValue(T$1,($Q3058-evaluationDate)/365)</f>
        <v>7.2437576293889791E-4</v>
      </c>
      <c r="U3058" s="78">
        <f>_xll.qlAbcdMathFunctionValue(U$1,($Q3058-evaluationDate)/365)</f>
        <v>7.2437598336402528E-4</v>
      </c>
      <c r="V3058" s="78">
        <f>_xll.qlAbcdMathFunctionValue(V$1,($Q3058-evaluationDate)/365)</f>
        <v>1.0451967880867039E-3</v>
      </c>
      <c r="W3058" s="78">
        <f>_xll.qlAbcdMathFunctionValue(W$1,($Q3058-evaluationDate)/365)</f>
        <v>1.0451995545696403E-3</v>
      </c>
      <c r="X3058" s="78">
        <f>_xll.qlAbcdMathFunctionValue(X$1,($Q3058-evaluationDate)/365)</f>
        <v>8.7077162622426125E-4</v>
      </c>
      <c r="Y3058" s="78">
        <f>_xll.qlAbcdMathFunctionValue(Y$1,($Q3058-evaluationDate)/365)</f>
        <v>8.7077178465581819E-4</v>
      </c>
    </row>
    <row r="3059" spans="16:25" x14ac:dyDescent="0.2">
      <c r="P3059" s="64" t="s">
        <v>99</v>
      </c>
      <c r="Q3059" s="147">
        <f>_xll.qlCalendarAdvance(Calendar,Q3058,P3059,,,trigger)</f>
        <v>61001</v>
      </c>
      <c r="R3059" s="78">
        <f>_xll.qlAbcdMathFunctionValue(R$1,($Q3059-evaluationDate)/365)</f>
        <v>1.9262418631541472E-4</v>
      </c>
      <c r="S3059" s="78">
        <f>_xll.qlAbcdMathFunctionValue(S$1,($Q3059-evaluationDate)/365)</f>
        <v>1.9262483476758727E-4</v>
      </c>
      <c r="T3059" s="78">
        <f>_xll.qlAbcdMathFunctionValue(T$1,($Q3059-evaluationDate)/365)</f>
        <v>7.2437572960866762E-4</v>
      </c>
      <c r="U3059" s="78">
        <f>_xll.qlAbcdMathFunctionValue(U$1,($Q3059-evaluationDate)/365)</f>
        <v>7.2437594883136328E-4</v>
      </c>
      <c r="V3059" s="78">
        <f>_xll.qlAbcdMathFunctionValue(V$1,($Q3059-evaluationDate)/365)</f>
        <v>1.0451966890790889E-3</v>
      </c>
      <c r="W3059" s="78">
        <f>_xll.qlAbcdMathFunctionValue(W$1,($Q3059-evaluationDate)/365)</f>
        <v>1.0451994404603682E-3</v>
      </c>
      <c r="X3059" s="78">
        <f>_xll.qlAbcdMathFunctionValue(X$1,($Q3059-evaluationDate)/365)</f>
        <v>8.7077155833276457E-4</v>
      </c>
      <c r="Y3059" s="78">
        <f>_xll.qlAbcdMathFunctionValue(Y$1,($Q3059-evaluationDate)/365)</f>
        <v>8.7077171590135816E-4</v>
      </c>
    </row>
    <row r="3060" spans="16:25" x14ac:dyDescent="0.2">
      <c r="P3060" s="64" t="s">
        <v>99</v>
      </c>
      <c r="Q3060" s="147">
        <f>_xll.qlCalendarAdvance(Calendar,Q3059,P3060,,,trigger)</f>
        <v>61008</v>
      </c>
      <c r="R3060" s="78">
        <f>_xll.qlAbcdMathFunctionValue(R$1,($Q3060-evaluationDate)/365)</f>
        <v>1.9262413840464827E-4</v>
      </c>
      <c r="S3060" s="78">
        <f>_xll.qlAbcdMathFunctionValue(S$1,($Q3060-evaluationDate)/365)</f>
        <v>1.926247833156285E-4</v>
      </c>
      <c r="T3060" s="78">
        <f>_xll.qlAbcdMathFunctionValue(T$1,($Q3060-evaluationDate)/365)</f>
        <v>7.2437569646026931E-4</v>
      </c>
      <c r="U3060" s="78">
        <f>_xll.qlAbcdMathFunctionValue(U$1,($Q3060-evaluationDate)/365)</f>
        <v>7.2437591448705865E-4</v>
      </c>
      <c r="V3060" s="78">
        <f>_xll.qlAbcdMathFunctionValue(V$1,($Q3060-evaluationDate)/365)</f>
        <v>1.0451965906120688E-3</v>
      </c>
      <c r="W3060" s="78">
        <f>_xll.qlAbcdMathFunctionValue(W$1,($Q3060-evaluationDate)/365)</f>
        <v>1.0451993269737106E-3</v>
      </c>
      <c r="X3060" s="78">
        <f>_xll.qlAbcdMathFunctionValue(X$1,($Q3060-evaluationDate)/365)</f>
        <v>8.7077149081108102E-4</v>
      </c>
      <c r="Y3060" s="78">
        <f>_xll.qlAbcdMathFunctionValue(Y$1,($Q3060-evaluationDate)/365)</f>
        <v>8.7077164752138634E-4</v>
      </c>
    </row>
    <row r="3061" spans="16:25" x14ac:dyDescent="0.2">
      <c r="P3061" s="64" t="s">
        <v>99</v>
      </c>
      <c r="Q3061" s="147">
        <f>_xll.qlCalendarAdvance(Calendar,Q3060,P3061,,,trigger)</f>
        <v>61015</v>
      </c>
      <c r="R3061" s="78">
        <f>_xll.qlAbcdMathFunctionValue(R$1,($Q3061-evaluationDate)/365)</f>
        <v>1.9262409075555644E-4</v>
      </c>
      <c r="S3061" s="78">
        <f>_xll.qlAbcdMathFunctionValue(S$1,($Q3061-evaluationDate)/365)</f>
        <v>1.9262473214458608E-4</v>
      </c>
      <c r="T3061" s="78">
        <f>_xll.qlAbcdMathFunctionValue(T$1,($Q3061-evaluationDate)/365)</f>
        <v>7.2437566349271615E-4</v>
      </c>
      <c r="U3061" s="78">
        <f>_xll.qlAbcdMathFunctionValue(U$1,($Q3061-evaluationDate)/365)</f>
        <v>7.2437588033008929E-4</v>
      </c>
      <c r="V3061" s="78">
        <f>_xll.qlAbcdMathFunctionValue(V$1,($Q3061-evaluationDate)/365)</f>
        <v>1.0451964926827067E-3</v>
      </c>
      <c r="W3061" s="78">
        <f>_xll.qlAbcdMathFunctionValue(W$1,($Q3061-evaluationDate)/365)</f>
        <v>1.0451992141062879E-3</v>
      </c>
      <c r="X3061" s="78">
        <f>_xll.qlAbcdMathFunctionValue(X$1,($Q3061-evaluationDate)/365)</f>
        <v>8.7077142365720708E-4</v>
      </c>
      <c r="Y3061" s="78">
        <f>_xll.qlAbcdMathFunctionValue(Y$1,($Q3061-evaluationDate)/365)</f>
        <v>8.7077157951387406E-4</v>
      </c>
    </row>
    <row r="3062" spans="16:25" x14ac:dyDescent="0.2">
      <c r="P3062" s="64" t="s">
        <v>99</v>
      </c>
      <c r="Q3062" s="147">
        <f>_xll.qlCalendarAdvance(Calendar,Q3061,P3062,,,trigger)</f>
        <v>61022</v>
      </c>
      <c r="R3062" s="78">
        <f>_xll.qlAbcdMathFunctionValue(R$1,($Q3062-evaluationDate)/365)</f>
        <v>1.9262404336671714E-4</v>
      </c>
      <c r="S3062" s="78">
        <f>_xll.qlAbcdMathFunctionValue(S$1,($Q3062-evaluationDate)/365)</f>
        <v>1.9262468125293394E-4</v>
      </c>
      <c r="T3062" s="78">
        <f>_xll.qlAbcdMathFunctionValue(T$1,($Q3062-evaluationDate)/365)</f>
        <v>7.2437563070502648E-4</v>
      </c>
      <c r="U3062" s="78">
        <f>_xll.qlAbcdMathFunctionValue(U$1,($Q3062-evaluationDate)/365)</f>
        <v>7.2437584635943867E-4</v>
      </c>
      <c r="V3062" s="78">
        <f>_xll.qlAbcdMathFunctionValue(V$1,($Q3062-evaluationDate)/365)</f>
        <v>1.0451963952880818E-3</v>
      </c>
      <c r="W3062" s="78">
        <f>_xll.qlAbcdMathFunctionValue(W$1,($Q3062-evaluationDate)/365)</f>
        <v>1.0451991018547385E-3</v>
      </c>
      <c r="X3062" s="78">
        <f>_xll.qlAbcdMathFunctionValue(X$1,($Q3062-evaluationDate)/365)</f>
        <v>8.707713568691499E-4</v>
      </c>
      <c r="Y3062" s="78">
        <f>_xll.qlAbcdMathFunctionValue(Y$1,($Q3062-evaluationDate)/365)</f>
        <v>8.7077151187680353E-4</v>
      </c>
    </row>
    <row r="3063" spans="16:25" x14ac:dyDescent="0.2">
      <c r="P3063" s="64" t="s">
        <v>99</v>
      </c>
      <c r="Q3063" s="147">
        <f>_xll.qlCalendarAdvance(Calendar,Q3062,P3063,,,trigger)</f>
        <v>61029</v>
      </c>
      <c r="R3063" s="78">
        <f>_xll.qlAbcdMathFunctionValue(R$1,($Q3063-evaluationDate)/365)</f>
        <v>1.9262399623671595E-4</v>
      </c>
      <c r="S3063" s="78">
        <f>_xll.qlAbcdMathFunctionValue(S$1,($Q3063-evaluationDate)/365)</f>
        <v>1.9262463063915433E-4</v>
      </c>
      <c r="T3063" s="78">
        <f>_xll.qlAbcdMathFunctionValue(T$1,($Q3063-evaluationDate)/365)</f>
        <v>7.2437559809622411E-4</v>
      </c>
      <c r="U3063" s="78">
        <f>_xll.qlAbcdMathFunctionValue(U$1,($Q3063-evaluationDate)/365)</f>
        <v>7.2437581257409588E-4</v>
      </c>
      <c r="V3063" s="78">
        <f>_xll.qlAbcdMathFunctionValue(V$1,($Q3063-evaluationDate)/365)</f>
        <v>1.0451962984252888E-3</v>
      </c>
      <c r="W3063" s="78">
        <f>_xll.qlAbcdMathFunctionValue(W$1,($Q3063-evaluationDate)/365)</f>
        <v>1.0451989902157191E-3</v>
      </c>
      <c r="X3063" s="78">
        <f>_xll.qlAbcdMathFunctionValue(X$1,($Q3063-evaluationDate)/365)</f>
        <v>8.7077129044492766E-4</v>
      </c>
      <c r="Y3063" s="78">
        <f>_xll.qlAbcdMathFunctionValue(Y$1,($Q3063-evaluationDate)/365)</f>
        <v>8.7077144460816788E-4</v>
      </c>
    </row>
    <row r="3064" spans="16:25" x14ac:dyDescent="0.2">
      <c r="P3064" s="64" t="s">
        <v>99</v>
      </c>
      <c r="Q3064" s="147">
        <f>_xll.qlCalendarAdvance(Calendar,Q3063,P3064,,,trigger)</f>
        <v>61036</v>
      </c>
      <c r="R3064" s="78">
        <f>_xll.qlAbcdMathFunctionValue(R$1,($Q3064-evaluationDate)/365)</f>
        <v>1.9262394936414619E-4</v>
      </c>
      <c r="S3064" s="78">
        <f>_xll.qlAbcdMathFunctionValue(S$1,($Q3064-evaluationDate)/365)</f>
        <v>1.9262458030173764E-4</v>
      </c>
      <c r="T3064" s="78">
        <f>_xll.qlAbcdMathFunctionValue(T$1,($Q3064-evaluationDate)/365)</f>
        <v>7.2437556566533801E-4</v>
      </c>
      <c r="U3064" s="78">
        <f>_xll.qlAbcdMathFunctionValue(U$1,($Q3064-evaluationDate)/365)</f>
        <v>7.2437577897305509E-4</v>
      </c>
      <c r="V3064" s="78">
        <f>_xll.qlAbcdMathFunctionValue(V$1,($Q3064-evaluationDate)/365)</f>
        <v>1.0451962020914377E-3</v>
      </c>
      <c r="W3064" s="78">
        <f>_xll.qlAbcdMathFunctionValue(W$1,($Q3064-evaluationDate)/365)</f>
        <v>1.0451988791859042E-3</v>
      </c>
      <c r="X3064" s="78">
        <f>_xll.qlAbcdMathFunctionValue(X$1,($Q3064-evaluationDate)/365)</f>
        <v>8.7077122438256873E-4</v>
      </c>
      <c r="Y3064" s="78">
        <f>_xll.qlAbcdMathFunctionValue(Y$1,($Q3064-evaluationDate)/365)</f>
        <v>8.7077137770597078E-4</v>
      </c>
    </row>
    <row r="3065" spans="16:25" x14ac:dyDescent="0.2">
      <c r="P3065" s="64" t="s">
        <v>99</v>
      </c>
      <c r="Q3065" s="147">
        <f>_xll.qlCalendarAdvance(Calendar,Q3064,P3065,,,trigger)</f>
        <v>61043</v>
      </c>
      <c r="R3065" s="78">
        <f>_xll.qlAbcdMathFunctionValue(R$1,($Q3065-evaluationDate)/365)</f>
        <v>1.9262390274760866E-4</v>
      </c>
      <c r="S3065" s="78">
        <f>_xll.qlAbcdMathFunctionValue(S$1,($Q3065-evaluationDate)/365)</f>
        <v>1.9262453023918249E-4</v>
      </c>
      <c r="T3065" s="78">
        <f>_xll.qlAbcdMathFunctionValue(T$1,($Q3065-evaluationDate)/365)</f>
        <v>7.2437553341140259E-4</v>
      </c>
      <c r="U3065" s="78">
        <f>_xll.qlAbcdMathFunctionValue(U$1,($Q3065-evaluationDate)/365)</f>
        <v>7.2437574555531624E-4</v>
      </c>
      <c r="V3065" s="78">
        <f>_xll.qlAbcdMathFunctionValue(V$1,($Q3065-evaluationDate)/365)</f>
        <v>1.0451961062836552E-3</v>
      </c>
      <c r="W3065" s="78">
        <f>_xll.qlAbcdMathFunctionValue(W$1,($Q3065-evaluationDate)/365)</f>
        <v>1.0451987687619866E-3</v>
      </c>
      <c r="X3065" s="78">
        <f>_xll.qlAbcdMathFunctionValue(X$1,($Q3065-evaluationDate)/365)</f>
        <v>8.7077115868011245E-4</v>
      </c>
      <c r="Y3065" s="78">
        <f>_xll.qlAbcdMathFunctionValue(Y$1,($Q3065-evaluationDate)/365)</f>
        <v>8.7077131116822704E-4</v>
      </c>
    </row>
    <row r="3066" spans="16:25" x14ac:dyDescent="0.2">
      <c r="P3066" s="64" t="s">
        <v>99</v>
      </c>
      <c r="Q3066" s="147">
        <f>_xll.qlCalendarAdvance(Calendar,Q3065,P3066,,,trigger)</f>
        <v>61050</v>
      </c>
      <c r="R3066" s="78">
        <f>_xll.qlAbcdMathFunctionValue(R$1,($Q3066-evaluationDate)/365)</f>
        <v>1.9262385638571178E-4</v>
      </c>
      <c r="S3066" s="78">
        <f>_xll.qlAbcdMathFunctionValue(S$1,($Q3066-evaluationDate)/365)</f>
        <v>1.9262448044999553E-4</v>
      </c>
      <c r="T3066" s="78">
        <f>_xll.qlAbcdMathFunctionValue(T$1,($Q3066-evaluationDate)/365)</f>
        <v>7.2437550133345715E-4</v>
      </c>
      <c r="U3066" s="78">
        <f>_xll.qlAbcdMathFunctionValue(U$1,($Q3066-evaluationDate)/365)</f>
        <v>7.2437571231988448E-4</v>
      </c>
      <c r="V3066" s="78">
        <f>_xll.qlAbcdMathFunctionValue(V$1,($Q3066-evaluationDate)/365)</f>
        <v>1.0451960109990827E-3</v>
      </c>
      <c r="W3066" s="78">
        <f>_xll.qlAbcdMathFunctionValue(W$1,($Q3066-evaluationDate)/365)</f>
        <v>1.0451986589406765E-3</v>
      </c>
      <c r="X3066" s="78">
        <f>_xll.qlAbcdMathFunctionValue(X$1,($Q3066-evaluationDate)/365)</f>
        <v>8.7077109333560877E-4</v>
      </c>
      <c r="Y3066" s="78">
        <f>_xll.qlAbcdMathFunctionValue(Y$1,($Q3066-evaluationDate)/365)</f>
        <v>8.7077124499296179E-4</v>
      </c>
    </row>
    <row r="3067" spans="16:25" x14ac:dyDescent="0.2">
      <c r="P3067" s="64" t="s">
        <v>99</v>
      </c>
      <c r="Q3067" s="147">
        <f>_xll.qlCalendarAdvance(Calendar,Q3066,P3067,,,trigger)</f>
        <v>61057</v>
      </c>
      <c r="R3067" s="78">
        <f>_xll.qlAbcdMathFunctionValue(R$1,($Q3067-evaluationDate)/365)</f>
        <v>1.9262381027707152E-4</v>
      </c>
      <c r="S3067" s="78">
        <f>_xll.qlAbcdMathFunctionValue(S$1,($Q3067-evaluationDate)/365)</f>
        <v>1.9262443093269151E-4</v>
      </c>
      <c r="T3067" s="78">
        <f>_xll.qlAbcdMathFunctionValue(T$1,($Q3067-evaluationDate)/365)</f>
        <v>7.2437546943054639E-4</v>
      </c>
      <c r="U3067" s="78">
        <f>_xll.qlAbcdMathFunctionValue(U$1,($Q3067-evaluationDate)/365)</f>
        <v>7.2437567926577045E-4</v>
      </c>
      <c r="V3067" s="78">
        <f>_xll.qlAbcdMathFunctionValue(V$1,($Q3067-evaluationDate)/365)</f>
        <v>1.0451959162348769E-3</v>
      </c>
      <c r="W3067" s="78">
        <f>_xll.qlAbcdMathFunctionValue(W$1,($Q3067-evaluationDate)/365)</f>
        <v>1.0451985497187026E-3</v>
      </c>
      <c r="X3067" s="78">
        <f>_xll.qlAbcdMathFunctionValue(X$1,($Q3067-evaluationDate)/365)</f>
        <v>8.7077102834711784E-4</v>
      </c>
      <c r="Y3067" s="78">
        <f>_xll.qlAbcdMathFunctionValue(Y$1,($Q3067-evaluationDate)/365)</f>
        <v>8.7077117917821112E-4</v>
      </c>
    </row>
    <row r="3068" spans="16:25" x14ac:dyDescent="0.2">
      <c r="P3068" s="64" t="s">
        <v>99</v>
      </c>
      <c r="Q3068" s="147">
        <f>_xll.qlCalendarAdvance(Calendar,Q3067,P3068,,,trigger)</f>
        <v>61064</v>
      </c>
      <c r="R3068" s="78">
        <f>_xll.qlAbcdMathFunctionValue(R$1,($Q3068-evaluationDate)/365)</f>
        <v>1.9262376442031129E-4</v>
      </c>
      <c r="S3068" s="78">
        <f>_xll.qlAbcdMathFunctionValue(S$1,($Q3068-evaluationDate)/365)</f>
        <v>1.9262438168579323E-4</v>
      </c>
      <c r="T3068" s="78">
        <f>_xll.qlAbcdMathFunctionValue(T$1,($Q3068-evaluationDate)/365)</f>
        <v>7.2437543770172022E-4</v>
      </c>
      <c r="U3068" s="78">
        <f>_xll.qlAbcdMathFunctionValue(U$1,($Q3068-evaluationDate)/365)</f>
        <v>7.2437564639198993E-4</v>
      </c>
      <c r="V3068" s="78">
        <f>_xll.qlAbcdMathFunctionValue(V$1,($Q3068-evaluationDate)/365)</f>
        <v>1.0451958219882104E-3</v>
      </c>
      <c r="W3068" s="78">
        <f>_xll.qlAbcdMathFunctionValue(W$1,($Q3068-evaluationDate)/365)</f>
        <v>1.0451984410928105E-3</v>
      </c>
      <c r="X3068" s="78">
        <f>_xll.qlAbcdMathFunctionValue(X$1,($Q3068-evaluationDate)/365)</f>
        <v>8.7077096371271042E-4</v>
      </c>
      <c r="Y3068" s="78">
        <f>_xll.qlAbcdMathFunctionValue(Y$1,($Q3068-evaluationDate)/365)</f>
        <v>8.7077111372202149E-4</v>
      </c>
    </row>
    <row r="3069" spans="16:25" x14ac:dyDescent="0.2">
      <c r="P3069" s="64" t="s">
        <v>99</v>
      </c>
      <c r="Q3069" s="147">
        <f>_xll.qlCalendarAdvance(Calendar,Q3068,P3069,,,trigger)</f>
        <v>61071</v>
      </c>
      <c r="R3069" s="78">
        <f>_xll.qlAbcdMathFunctionValue(R$1,($Q3069-evaluationDate)/365)</f>
        <v>1.926237188140619E-4</v>
      </c>
      <c r="S3069" s="78">
        <f>_xll.qlAbcdMathFunctionValue(S$1,($Q3069-evaluationDate)/365)</f>
        <v>1.9262433270783138E-4</v>
      </c>
      <c r="T3069" s="78">
        <f>_xll.qlAbcdMathFunctionValue(T$1,($Q3069-evaluationDate)/365)</f>
        <v>7.2437540614603345E-4</v>
      </c>
      <c r="U3069" s="78">
        <f>_xll.qlAbcdMathFunctionValue(U$1,($Q3069-evaluationDate)/365)</f>
        <v>7.243756136975642E-4</v>
      </c>
      <c r="V3069" s="78">
        <f>_xll.qlAbcdMathFunctionValue(V$1,($Q3069-evaluationDate)/365)</f>
        <v>1.0451957282562709E-3</v>
      </c>
      <c r="W3069" s="78">
        <f>_xll.qlAbcdMathFunctionValue(W$1,($Q3069-evaluationDate)/365)</f>
        <v>1.0451983330597636E-3</v>
      </c>
      <c r="X3069" s="78">
        <f>_xll.qlAbcdMathFunctionValue(X$1,($Q3069-evaluationDate)/365)</f>
        <v>8.7077089943046781E-4</v>
      </c>
      <c r="Y3069" s="78">
        <f>_xll.qlAbcdMathFunctionValue(Y$1,($Q3069-evaluationDate)/365)</f>
        <v>8.7077104862244993E-4</v>
      </c>
    </row>
    <row r="3070" spans="16:25" x14ac:dyDescent="0.2">
      <c r="P3070" s="64" t="s">
        <v>99</v>
      </c>
      <c r="Q3070" s="147">
        <f>_xll.qlCalendarAdvance(Calendar,Q3069,P3070,,,trigger)</f>
        <v>61078</v>
      </c>
      <c r="R3070" s="78">
        <f>_xll.qlAbcdMathFunctionValue(R$1,($Q3070-evaluationDate)/365)</f>
        <v>1.9262367345696167E-4</v>
      </c>
      <c r="S3070" s="78">
        <f>_xll.qlAbcdMathFunctionValue(S$1,($Q3070-evaluationDate)/365)</f>
        <v>1.926242839973447E-4</v>
      </c>
      <c r="T3070" s="78">
        <f>_xll.qlAbcdMathFunctionValue(T$1,($Q3070-evaluationDate)/365)</f>
        <v>7.2437537476254628E-4</v>
      </c>
      <c r="U3070" s="78">
        <f>_xll.qlAbcdMathFunctionValue(U$1,($Q3070-evaluationDate)/365)</f>
        <v>7.2437558118151988E-4</v>
      </c>
      <c r="V3070" s="78">
        <f>_xll.qlAbcdMathFunctionValue(V$1,($Q3070-evaluationDate)/365)</f>
        <v>1.0451956350362611E-3</v>
      </c>
      <c r="W3070" s="78">
        <f>_xll.qlAbcdMathFunctionValue(W$1,($Q3070-evaluationDate)/365)</f>
        <v>1.0451982256163429E-3</v>
      </c>
      <c r="X3070" s="78">
        <f>_xll.qlAbcdMathFunctionValue(X$1,($Q3070-evaluationDate)/365)</f>
        <v>8.7077083549848126E-4</v>
      </c>
      <c r="Y3070" s="78">
        <f>_xll.qlAbcdMathFunctionValue(Y$1,($Q3070-evaluationDate)/365)</f>
        <v>8.7077098387756393E-4</v>
      </c>
    </row>
    <row r="3071" spans="16:25" x14ac:dyDescent="0.2">
      <c r="P3071" s="64" t="s">
        <v>99</v>
      </c>
      <c r="Q3071" s="147">
        <f>_xll.qlCalendarAdvance(Calendar,Q3070,P3071,,,trigger)</f>
        <v>61085</v>
      </c>
      <c r="R3071" s="78">
        <f>_xll.qlAbcdMathFunctionValue(R$1,($Q3071-evaluationDate)/365)</f>
        <v>1.9262362834765616E-4</v>
      </c>
      <c r="S3071" s="78">
        <f>_xll.qlAbcdMathFunctionValue(S$1,($Q3071-evaluationDate)/365)</f>
        <v>1.9262423555287974E-4</v>
      </c>
      <c r="T3071" s="78">
        <f>_xll.qlAbcdMathFunctionValue(T$1,($Q3071-evaluationDate)/365)</f>
        <v>7.2437534355032358E-4</v>
      </c>
      <c r="U3071" s="78">
        <f>_xll.qlAbcdMathFunctionValue(U$1,($Q3071-evaluationDate)/365)</f>
        <v>7.2437554884288854E-4</v>
      </c>
      <c r="V3071" s="78">
        <f>_xll.qlAbcdMathFunctionValue(V$1,($Q3071-evaluationDate)/365)</f>
        <v>1.0451955423253991E-3</v>
      </c>
      <c r="W3071" s="78">
        <f>_xll.qlAbcdMathFunctionValue(W$1,($Q3071-evaluationDate)/365)</f>
        <v>1.0451981187593468E-3</v>
      </c>
      <c r="X3071" s="78">
        <f>_xll.qlAbcdMathFunctionValue(X$1,($Q3071-evaluationDate)/365)</f>
        <v>8.7077077191485266E-4</v>
      </c>
      <c r="Y3071" s="78">
        <f>_xll.qlAbcdMathFunctionValue(Y$1,($Q3071-evaluationDate)/365)</f>
        <v>8.7077091948544144E-4</v>
      </c>
    </row>
    <row r="3072" spans="16:25" x14ac:dyDescent="0.2">
      <c r="P3072" s="64" t="s">
        <v>99</v>
      </c>
      <c r="Q3072" s="147">
        <f>_xll.qlCalendarAdvance(Calendar,Q3071,P3072,,,trigger)</f>
        <v>61092</v>
      </c>
      <c r="R3072" s="78">
        <f>_xll.qlAbcdMathFunctionValue(R$1,($Q3072-evaluationDate)/365)</f>
        <v>1.9262358348479835E-4</v>
      </c>
      <c r="S3072" s="78">
        <f>_xll.qlAbcdMathFunctionValue(S$1,($Q3072-evaluationDate)/365)</f>
        <v>1.9262418737299095E-4</v>
      </c>
      <c r="T3072" s="78">
        <f>_xll.qlAbcdMathFunctionValue(T$1,($Q3072-evaluationDate)/365)</f>
        <v>7.2437531250843566E-4</v>
      </c>
      <c r="U3072" s="78">
        <f>_xll.qlAbcdMathFunctionValue(U$1,($Q3072-evaluationDate)/365)</f>
        <v>7.243755166807072E-4</v>
      </c>
      <c r="V3072" s="78">
        <f>_xll.qlAbcdMathFunctionValue(V$1,($Q3072-evaluationDate)/365)</f>
        <v>1.0451954501209176E-3</v>
      </c>
      <c r="W3072" s="78">
        <f>_xll.qlAbcdMathFunctionValue(W$1,($Q3072-evaluationDate)/365)</f>
        <v>1.0451980124855907E-3</v>
      </c>
      <c r="X3072" s="78">
        <f>_xll.qlAbcdMathFunctionValue(X$1,($Q3072-evaluationDate)/365)</f>
        <v>8.7077070867769388E-4</v>
      </c>
      <c r="Y3072" s="78">
        <f>_xll.qlAbcdMathFunctionValue(Y$1,($Q3072-evaluationDate)/365)</f>
        <v>8.7077085544417067E-4</v>
      </c>
    </row>
    <row r="3073" spans="16:25" x14ac:dyDescent="0.2">
      <c r="P3073" s="64" t="s">
        <v>99</v>
      </c>
      <c r="Q3073" s="147">
        <f>_xll.qlCalendarAdvance(Calendar,Q3072,P3073,,,trigger)</f>
        <v>61099</v>
      </c>
      <c r="R3073" s="78">
        <f>_xll.qlAbcdMathFunctionValue(R$1,($Q3073-evaluationDate)/365)</f>
        <v>1.926235388670484E-4</v>
      </c>
      <c r="S3073" s="78">
        <f>_xll.qlAbcdMathFunctionValue(S$1,($Q3073-evaluationDate)/365)</f>
        <v>1.9262413945624057E-4</v>
      </c>
      <c r="T3073" s="78">
        <f>_xll.qlAbcdMathFunctionValue(T$1,($Q3073-evaluationDate)/365)</f>
        <v>7.2437528163595769E-4</v>
      </c>
      <c r="U3073" s="78">
        <f>_xll.qlAbcdMathFunctionValue(U$1,($Q3073-evaluationDate)/365)</f>
        <v>7.2437548469401808E-4</v>
      </c>
      <c r="V3073" s="78">
        <f>_xll.qlAbcdMathFunctionValue(V$1,($Q3073-evaluationDate)/365)</f>
        <v>1.045195358420065E-3</v>
      </c>
      <c r="W3073" s="78">
        <f>_xll.qlAbcdMathFunctionValue(W$1,($Q3073-evaluationDate)/365)</f>
        <v>1.0451979067919075E-3</v>
      </c>
      <c r="X3073" s="78">
        <f>_xll.qlAbcdMathFunctionValue(X$1,($Q3073-evaluationDate)/365)</f>
        <v>8.7077064578512729E-4</v>
      </c>
      <c r="Y3073" s="78">
        <f>_xll.qlAbcdMathFunctionValue(Y$1,($Q3073-evaluationDate)/365)</f>
        <v>8.7077079175185005E-4</v>
      </c>
    </row>
    <row r="3074" spans="16:25" x14ac:dyDescent="0.2">
      <c r="P3074" s="64" t="s">
        <v>99</v>
      </c>
      <c r="Q3074" s="147">
        <f>_xll.qlCalendarAdvance(Calendar,Q3073,P3074,,,trigger)</f>
        <v>61106</v>
      </c>
      <c r="R3074" s="78">
        <f>_xll.qlAbcdMathFunctionValue(R$1,($Q3074-evaluationDate)/365)</f>
        <v>1.9262349449307382E-4</v>
      </c>
      <c r="S3074" s="78">
        <f>_xll.qlAbcdMathFunctionValue(S$1,($Q3074-evaluationDate)/365)</f>
        <v>1.9262409180119861E-4</v>
      </c>
      <c r="T3074" s="78">
        <f>_xll.qlAbcdMathFunctionValue(T$1,($Q3074-evaluationDate)/365)</f>
        <v>7.2437525093196984E-4</v>
      </c>
      <c r="U3074" s="78">
        <f>_xll.qlAbcdMathFunctionValue(U$1,($Q3074-evaluationDate)/365)</f>
        <v>7.2437545288186848E-4</v>
      </c>
      <c r="V3074" s="78">
        <f>_xll.qlAbcdMathFunctionValue(V$1,($Q3074-evaluationDate)/365)</f>
        <v>1.0451952672201037E-3</v>
      </c>
      <c r="W3074" s="78">
        <f>_xll.qlAbcdMathFunctionValue(W$1,($Q3074-evaluationDate)/365)</f>
        <v>1.0451978016751467E-3</v>
      </c>
      <c r="X3074" s="78">
        <f>_xll.qlAbcdMathFunctionValue(X$1,($Q3074-evaluationDate)/365)</f>
        <v>8.7077058323528492E-4</v>
      </c>
      <c r="Y3074" s="78">
        <f>_xll.qlAbcdMathFunctionValue(Y$1,($Q3074-evaluationDate)/365)</f>
        <v>8.7077072840658861E-4</v>
      </c>
    </row>
    <row r="3075" spans="16:25" x14ac:dyDescent="0.2">
      <c r="P3075" s="64" t="s">
        <v>99</v>
      </c>
      <c r="Q3075" s="147">
        <f>_xll.qlCalendarAdvance(Calendar,Q3074,P3075,,,trigger)</f>
        <v>61113</v>
      </c>
      <c r="R3075" s="78">
        <f>_xll.qlAbcdMathFunctionValue(R$1,($Q3075-evaluationDate)/365)</f>
        <v>1.9262345036154927E-4</v>
      </c>
      <c r="S3075" s="78">
        <f>_xll.qlAbcdMathFunctionValue(S$1,($Q3075-evaluationDate)/365)</f>
        <v>1.9262404440644281E-4</v>
      </c>
      <c r="T3075" s="78">
        <f>_xll.qlAbcdMathFunctionValue(T$1,($Q3075-evaluationDate)/365)</f>
        <v>7.2437522039555725E-4</v>
      </c>
      <c r="U3075" s="78">
        <f>_xll.qlAbcdMathFunctionValue(U$1,($Q3075-evaluationDate)/365)</f>
        <v>7.2437542124331093E-4</v>
      </c>
      <c r="V3075" s="78">
        <f>_xll.qlAbcdMathFunctionValue(V$1,($Q3075-evaluationDate)/365)</f>
        <v>1.0451951765183115E-3</v>
      </c>
      <c r="W3075" s="78">
        <f>_xll.qlAbcdMathFunctionValue(W$1,($Q3075-evaluationDate)/365)</f>
        <v>1.0451976971321759E-3</v>
      </c>
      <c r="X3075" s="78">
        <f>_xll.qlAbcdMathFunctionValue(X$1,($Q3075-evaluationDate)/365)</f>
        <v>8.7077052102630921E-4</v>
      </c>
      <c r="Y3075" s="78">
        <f>_xll.qlAbcdMathFunctionValue(Y$1,($Q3075-evaluationDate)/365)</f>
        <v>8.7077066540650506E-4</v>
      </c>
    </row>
    <row r="3076" spans="16:25" x14ac:dyDescent="0.2">
      <c r="P3076" s="64" t="s">
        <v>99</v>
      </c>
      <c r="Q3076" s="147">
        <f>_xll.qlCalendarAdvance(Calendar,Q3075,P3076,,,trigger)</f>
        <v>61120</v>
      </c>
      <c r="R3076" s="78">
        <f>_xll.qlAbcdMathFunctionValue(R$1,($Q3076-evaluationDate)/365)</f>
        <v>1.9262340647115657E-4</v>
      </c>
      <c r="S3076" s="78">
        <f>_xll.qlAbcdMathFunctionValue(S$1,($Q3076-evaluationDate)/365)</f>
        <v>1.9262399727055856E-4</v>
      </c>
      <c r="T3076" s="78">
        <f>_xll.qlAbcdMathFunctionValue(T$1,($Q3076-evaluationDate)/365)</f>
        <v>7.2437519002580995E-4</v>
      </c>
      <c r="U3076" s="78">
        <f>_xll.qlAbcdMathFunctionValue(U$1,($Q3076-evaluationDate)/365)</f>
        <v>7.2437538977740304E-4</v>
      </c>
      <c r="V3076" s="78">
        <f>_xll.qlAbcdMathFunctionValue(V$1,($Q3076-evaluationDate)/365)</f>
        <v>1.0451950863119808E-3</v>
      </c>
      <c r="W3076" s="78">
        <f>_xll.qlAbcdMathFunctionValue(W$1,($Q3076-evaluationDate)/365)</f>
        <v>1.0451975931598781E-3</v>
      </c>
      <c r="X3076" s="78">
        <f>_xll.qlAbcdMathFunctionValue(X$1,($Q3076-evaluationDate)/365)</f>
        <v>8.7077045915635257E-4</v>
      </c>
      <c r="Y3076" s="78">
        <f>_xll.qlAbcdMathFunctionValue(Y$1,($Q3076-evaluationDate)/365)</f>
        <v>8.707706027497288E-4</v>
      </c>
    </row>
    <row r="3077" spans="16:25" x14ac:dyDescent="0.2">
      <c r="P3077" s="64" t="s">
        <v>99</v>
      </c>
      <c r="Q3077" s="147">
        <f>_xll.qlCalendarAdvance(Calendar,Q3076,P3077,,,trigger)</f>
        <v>61127</v>
      </c>
      <c r="R3077" s="78">
        <f>_xll.qlAbcdMathFunctionValue(R$1,($Q3077-evaluationDate)/365)</f>
        <v>1.9262336282058464E-4</v>
      </c>
      <c r="S3077" s="78">
        <f>_xll.qlAbcdMathFunctionValue(S$1,($Q3077-evaluationDate)/365)</f>
        <v>1.9262395039213899E-4</v>
      </c>
      <c r="T3077" s="78">
        <f>_xll.qlAbcdMathFunctionValue(T$1,($Q3077-evaluationDate)/365)</f>
        <v>7.2437515982182285E-4</v>
      </c>
      <c r="U3077" s="78">
        <f>_xll.qlAbcdMathFunctionValue(U$1,($Q3077-evaluationDate)/365)</f>
        <v>7.243753584832074E-4</v>
      </c>
      <c r="V3077" s="78">
        <f>_xll.qlAbcdMathFunctionValue(V$1,($Q3077-evaluationDate)/365)</f>
        <v>1.0451949965984183E-3</v>
      </c>
      <c r="W3077" s="78">
        <f>_xll.qlAbcdMathFunctionValue(W$1,($Q3077-evaluationDate)/365)</f>
        <v>1.0451974897551545E-3</v>
      </c>
      <c r="X3077" s="78">
        <f>_xll.qlAbcdMathFunctionValue(X$1,($Q3077-evaluationDate)/365)</f>
        <v>8.7077039762357706E-4</v>
      </c>
      <c r="Y3077" s="78">
        <f>_xll.qlAbcdMathFunctionValue(Y$1,($Q3077-evaluationDate)/365)</f>
        <v>8.7077054043439872E-4</v>
      </c>
    </row>
    <row r="3078" spans="16:25" x14ac:dyDescent="0.2">
      <c r="P3078" s="64" t="s">
        <v>99</v>
      </c>
      <c r="Q3078" s="147">
        <f>_xll.qlCalendarAdvance(Calendar,Q3077,P3078,,,trigger)</f>
        <v>61134</v>
      </c>
      <c r="R3078" s="78">
        <f>_xll.qlAbcdMathFunctionValue(R$1,($Q3078-evaluationDate)/365)</f>
        <v>1.9262331940852955E-4</v>
      </c>
      <c r="S3078" s="78">
        <f>_xll.qlAbcdMathFunctionValue(S$1,($Q3078-evaluationDate)/365)</f>
        <v>1.9262390376978471E-4</v>
      </c>
      <c r="T3078" s="78">
        <f>_xll.qlAbcdMathFunctionValue(T$1,($Q3078-evaluationDate)/365)</f>
        <v>7.2437512978269596E-4</v>
      </c>
      <c r="U3078" s="78">
        <f>_xll.qlAbcdMathFunctionValue(U$1,($Q3078-evaluationDate)/365)</f>
        <v>7.243753273597917E-4</v>
      </c>
      <c r="V3078" s="78">
        <f>_xll.qlAbcdMathFunctionValue(V$1,($Q3078-evaluationDate)/365)</f>
        <v>1.0451949073749457E-3</v>
      </c>
      <c r="W3078" s="78">
        <f>_xll.qlAbcdMathFunctionValue(W$1,($Q3078-evaluationDate)/365)</f>
        <v>1.0451973869149221E-3</v>
      </c>
      <c r="X3078" s="78">
        <f>_xll.qlAbcdMathFunctionValue(X$1,($Q3078-evaluationDate)/365)</f>
        <v>8.7077033642615504E-4</v>
      </c>
      <c r="Y3078" s="78">
        <f>_xll.qlAbcdMathFunctionValue(Y$1,($Q3078-evaluationDate)/365)</f>
        <v>8.7077047845866428E-4</v>
      </c>
    </row>
    <row r="3079" spans="16:25" x14ac:dyDescent="0.2">
      <c r="P3079" s="64" t="s">
        <v>99</v>
      </c>
      <c r="Q3079" s="147">
        <f>_xll.qlCalendarAdvance(Calendar,Q3078,P3079,,,trigger)</f>
        <v>61141</v>
      </c>
      <c r="R3079" s="78">
        <f>_xll.qlAbcdMathFunctionValue(R$1,($Q3079-evaluationDate)/365)</f>
        <v>1.9262327623369439E-4</v>
      </c>
      <c r="S3079" s="78">
        <f>_xll.qlAbcdMathFunctionValue(S$1,($Q3079-evaluationDate)/365)</f>
        <v>1.9262385740210399E-4</v>
      </c>
      <c r="T3079" s="78">
        <f>_xll.qlAbcdMathFunctionValue(T$1,($Q3079-evaluationDate)/365)</f>
        <v>7.2437509990753394E-4</v>
      </c>
      <c r="U3079" s="78">
        <f>_xll.qlAbcdMathFunctionValue(U$1,($Q3079-evaluationDate)/365)</f>
        <v>7.2437529640622886E-4</v>
      </c>
      <c r="V3079" s="78">
        <f>_xll.qlAbcdMathFunctionValue(V$1,($Q3079-evaluationDate)/365)</f>
        <v>1.045194818638899E-3</v>
      </c>
      <c r="W3079" s="78">
        <f>_xll.qlAbcdMathFunctionValue(W$1,($Q3079-evaluationDate)/365)</f>
        <v>1.0451972846361151E-3</v>
      </c>
      <c r="X3079" s="78">
        <f>_xll.qlAbcdMathFunctionValue(X$1,($Q3079-evaluationDate)/365)</f>
        <v>8.7077027556226841E-4</v>
      </c>
      <c r="Y3079" s="78">
        <f>_xll.qlAbcdMathFunctionValue(Y$1,($Q3079-evaluationDate)/365)</f>
        <v>8.7077041682068451E-4</v>
      </c>
    </row>
    <row r="3080" spans="16:25" x14ac:dyDescent="0.2">
      <c r="P3080" s="64" t="s">
        <v>99</v>
      </c>
      <c r="Q3080" s="147">
        <f>_xll.qlCalendarAdvance(Calendar,Q3079,P3080,,,trigger)</f>
        <v>61148</v>
      </c>
      <c r="R3080" s="78">
        <f>_xll.qlAbcdMathFunctionValue(R$1,($Q3080-evaluationDate)/365)</f>
        <v>1.9262323329478925E-4</v>
      </c>
      <c r="S3080" s="78">
        <f>_xll.qlAbcdMathFunctionValue(S$1,($Q3080-evaluationDate)/365)</f>
        <v>1.9262381128771255E-4</v>
      </c>
      <c r="T3080" s="78">
        <f>_xll.qlAbcdMathFunctionValue(T$1,($Q3080-evaluationDate)/365)</f>
        <v>7.2437507019544633E-4</v>
      </c>
      <c r="U3080" s="78">
        <f>_xll.qlAbcdMathFunctionValue(U$1,($Q3080-evaluationDate)/365)</f>
        <v>7.2437526562159663E-4</v>
      </c>
      <c r="V3080" s="78">
        <f>_xll.qlAbcdMathFunctionValue(V$1,($Q3080-evaluationDate)/365)</f>
        <v>1.0451947303876281E-3</v>
      </c>
      <c r="W3080" s="78">
        <f>_xll.qlAbcdMathFunctionValue(W$1,($Q3080-evaluationDate)/365)</f>
        <v>1.045197182915684E-3</v>
      </c>
      <c r="X3080" s="78">
        <f>_xll.qlAbcdMathFunctionValue(X$1,($Q3080-evaluationDate)/365)</f>
        <v>8.7077021503010916E-4</v>
      </c>
      <c r="Y3080" s="78">
        <f>_xll.qlAbcdMathFunctionValue(Y$1,($Q3080-evaluationDate)/365)</f>
        <v>8.7077035551862852E-4</v>
      </c>
    </row>
    <row r="3081" spans="16:25" x14ac:dyDescent="0.2">
      <c r="P3081" s="64" t="s">
        <v>99</v>
      </c>
      <c r="Q3081" s="147">
        <f>_xll.qlCalendarAdvance(Calendar,Q3080,P3081,,,trigger)</f>
        <v>61155</v>
      </c>
      <c r="R3081" s="78">
        <f>_xll.qlAbcdMathFunctionValue(R$1,($Q3081-evaluationDate)/365)</f>
        <v>1.9262319059053121E-4</v>
      </c>
      <c r="S3081" s="78">
        <f>_xll.qlAbcdMathFunctionValue(S$1,($Q3081-evaluationDate)/365)</f>
        <v>1.9262376542523364E-4</v>
      </c>
      <c r="T3081" s="78">
        <f>_xll.qlAbcdMathFunctionValue(T$1,($Q3081-evaluationDate)/365)</f>
        <v>7.2437504064554745E-4</v>
      </c>
      <c r="U3081" s="78">
        <f>_xll.qlAbcdMathFunctionValue(U$1,($Q3081-evaluationDate)/365)</f>
        <v>7.2437523500497769E-4</v>
      </c>
      <c r="V3081" s="78">
        <f>_xll.qlAbcdMathFunctionValue(V$1,($Q3081-evaluationDate)/365)</f>
        <v>1.0451946426184985E-3</v>
      </c>
      <c r="W3081" s="78">
        <f>_xll.qlAbcdMathFunctionValue(W$1,($Q3081-evaluationDate)/365)</f>
        <v>1.0451970817505955E-3</v>
      </c>
      <c r="X3081" s="78">
        <f>_xll.qlAbcdMathFunctionValue(X$1,($Q3081-evaluationDate)/365)</f>
        <v>8.707701548278788E-4</v>
      </c>
      <c r="Y3081" s="78">
        <f>_xll.qlAbcdMathFunctionValue(Y$1,($Q3081-evaluationDate)/365)</f>
        <v>8.7077029455067529E-4</v>
      </c>
    </row>
    <row r="3082" spans="16:25" x14ac:dyDescent="0.2">
      <c r="P3082" s="64" t="s">
        <v>99</v>
      </c>
      <c r="Q3082" s="147">
        <f>_xll.qlCalendarAdvance(Calendar,Q3081,P3082,,,trigger)</f>
        <v>61162</v>
      </c>
      <c r="R3082" s="78">
        <f>_xll.qlAbcdMathFunctionValue(R$1,($Q3082-evaluationDate)/365)</f>
        <v>1.9262314811964429E-4</v>
      </c>
      <c r="S3082" s="78">
        <f>_xll.qlAbcdMathFunctionValue(S$1,($Q3082-evaluationDate)/365)</f>
        <v>1.9262371981329792E-4</v>
      </c>
      <c r="T3082" s="78">
        <f>_xll.qlAbcdMathFunctionValue(T$1,($Q3082-evaluationDate)/365)</f>
        <v>7.2437501125695661E-4</v>
      </c>
      <c r="U3082" s="78">
        <f>_xll.qlAbcdMathFunctionValue(U$1,($Q3082-evaluationDate)/365)</f>
        <v>7.2437520455545979E-4</v>
      </c>
      <c r="V3082" s="78">
        <f>_xll.qlAbcdMathFunctionValue(V$1,($Q3082-evaluationDate)/365)</f>
        <v>1.0451945553288885E-3</v>
      </c>
      <c r="W3082" s="78">
        <f>_xll.qlAbcdMathFunctionValue(W$1,($Q3082-evaluationDate)/365)</f>
        <v>1.0451969811378335E-3</v>
      </c>
      <c r="X3082" s="78">
        <f>_xll.qlAbcdMathFunctionValue(X$1,($Q3082-evaluationDate)/365)</f>
        <v>8.7077009495378842E-4</v>
      </c>
      <c r="Y3082" s="78">
        <f>_xll.qlAbcdMathFunctionValue(Y$1,($Q3082-evaluationDate)/365)</f>
        <v>8.7077023391501354E-4</v>
      </c>
    </row>
    <row r="3083" spans="16:25" x14ac:dyDescent="0.2">
      <c r="P3083" s="64" t="s">
        <v>99</v>
      </c>
      <c r="Q3083" s="147">
        <f>_xll.qlCalendarAdvance(Calendar,Q3082,P3083,,,trigger)</f>
        <v>61169</v>
      </c>
      <c r="R3083" s="78">
        <f>_xll.qlAbcdMathFunctionValue(R$1,($Q3083-evaluationDate)/365)</f>
        <v>1.9262310588085937E-4</v>
      </c>
      <c r="S3083" s="78">
        <f>_xll.qlAbcdMathFunctionValue(S$1,($Q3083-evaluationDate)/365)</f>
        <v>1.9262367445054346E-4</v>
      </c>
      <c r="T3083" s="78">
        <f>_xll.qlAbcdMathFunctionValue(T$1,($Q3083-evaluationDate)/365)</f>
        <v>7.2437498202879754E-4</v>
      </c>
      <c r="U3083" s="78">
        <f>_xll.qlAbcdMathFunctionValue(U$1,($Q3083-evaluationDate)/365)</f>
        <v>7.2437517427213554E-4</v>
      </c>
      <c r="V3083" s="78">
        <f>_xll.qlAbcdMathFunctionValue(V$1,($Q3083-evaluationDate)/365)</f>
        <v>1.0451944685161913E-3</v>
      </c>
      <c r="W3083" s="78">
        <f>_xll.qlAbcdMathFunctionValue(W$1,($Q3083-evaluationDate)/365)</f>
        <v>1.0451968810743974E-3</v>
      </c>
      <c r="X3083" s="78">
        <f>_xll.qlAbcdMathFunctionValue(X$1,($Q3083-evaluationDate)/365)</f>
        <v>8.7077003540605915E-4</v>
      </c>
      <c r="Y3083" s="78">
        <f>_xll.qlAbcdMathFunctionValue(Y$1,($Q3083-evaluationDate)/365)</f>
        <v>8.7077017360984187E-4</v>
      </c>
    </row>
    <row r="3084" spans="16:25" x14ac:dyDescent="0.2">
      <c r="P3084" s="64" t="s">
        <v>99</v>
      </c>
      <c r="Q3084" s="147">
        <f>_xll.qlCalendarAdvance(Calendar,Q3083,P3084,,,trigger)</f>
        <v>61176</v>
      </c>
      <c r="R3084" s="78">
        <f>_xll.qlAbcdMathFunctionValue(R$1,($Q3084-evaluationDate)/365)</f>
        <v>1.9262306387291426E-4</v>
      </c>
      <c r="S3084" s="78">
        <f>_xll.qlAbcdMathFunctionValue(S$1,($Q3084-evaluationDate)/365)</f>
        <v>1.9262362933561571E-4</v>
      </c>
      <c r="T3084" s="78">
        <f>_xll.qlAbcdMathFunctionValue(T$1,($Q3084-evaluationDate)/365)</f>
        <v>7.2437495296019899E-4</v>
      </c>
      <c r="U3084" s="78">
        <f>_xll.qlAbcdMathFunctionValue(U$1,($Q3084-evaluationDate)/365)</f>
        <v>7.2437514415410248E-4</v>
      </c>
      <c r="V3084" s="78">
        <f>_xll.qlAbcdMathFunctionValue(V$1,($Q3084-evaluationDate)/365)</f>
        <v>1.0451943821778143E-3</v>
      </c>
      <c r="W3084" s="78">
        <f>_xll.qlAbcdMathFunctionValue(W$1,($Q3084-evaluationDate)/365)</f>
        <v>1.0451967815573032E-3</v>
      </c>
      <c r="X3084" s="78">
        <f>_xll.qlAbcdMathFunctionValue(X$1,($Q3084-evaluationDate)/365)</f>
        <v>8.7076997618292136E-4</v>
      </c>
      <c r="Y3084" s="78">
        <f>_xll.qlAbcdMathFunctionValue(Y$1,($Q3084-evaluationDate)/365)</f>
        <v>8.7077011363336854E-4</v>
      </c>
    </row>
    <row r="3085" spans="16:25" x14ac:dyDescent="0.2">
      <c r="P3085" s="64" t="s">
        <v>99</v>
      </c>
      <c r="Q3085" s="147">
        <f>_xll.qlCalendarAdvance(Calendar,Q3084,P3085,,,trigger)</f>
        <v>61183</v>
      </c>
      <c r="R3085" s="78">
        <f>_xll.qlAbcdMathFunctionValue(R$1,($Q3085-evaluationDate)/365)</f>
        <v>1.9262302209455357E-4</v>
      </c>
      <c r="S3085" s="78">
        <f>_xll.qlAbcdMathFunctionValue(S$1,($Q3085-evaluationDate)/365)</f>
        <v>1.926235844671674E-4</v>
      </c>
      <c r="T3085" s="78">
        <f>_xll.qlAbcdMathFunctionValue(T$1,($Q3085-evaluationDate)/365)</f>
        <v>7.2437492405029425E-4</v>
      </c>
      <c r="U3085" s="78">
        <f>_xll.qlAbcdMathFunctionValue(U$1,($Q3085-evaluationDate)/365)</f>
        <v>7.2437511420046297E-4</v>
      </c>
      <c r="V3085" s="78">
        <f>_xll.qlAbcdMathFunctionValue(V$1,($Q3085-evaluationDate)/365)</f>
        <v>1.0451942963111787E-3</v>
      </c>
      <c r="W3085" s="78">
        <f>_xll.qlAbcdMathFunctionValue(W$1,($Q3085-evaluationDate)/365)</f>
        <v>1.0451966825835827E-3</v>
      </c>
      <c r="X3085" s="78">
        <f>_xll.qlAbcdMathFunctionValue(X$1,($Q3085-evaluationDate)/365)</f>
        <v>8.7076991728261507E-4</v>
      </c>
      <c r="Y3085" s="78">
        <f>_xll.qlAbcdMathFunctionValue(Y$1,($Q3085-evaluationDate)/365)</f>
        <v>8.7077005398381133E-4</v>
      </c>
    </row>
    <row r="3086" spans="16:25" x14ac:dyDescent="0.2">
      <c r="P3086" s="64" t="s">
        <v>99</v>
      </c>
      <c r="Q3086" s="147">
        <f>_xll.qlCalendarAdvance(Calendar,Q3085,P3086,,,trigger)</f>
        <v>61190</v>
      </c>
      <c r="R3086" s="78">
        <f>_xll.qlAbcdMathFunctionValue(R$1,($Q3086-evaluationDate)/365)</f>
        <v>1.9262298054452862E-4</v>
      </c>
      <c r="S3086" s="78">
        <f>_xll.qlAbcdMathFunctionValue(S$1,($Q3086-evaluationDate)/365)</f>
        <v>1.9262353984385861E-4</v>
      </c>
      <c r="T3086" s="78">
        <f>_xll.qlAbcdMathFunctionValue(T$1,($Q3086-evaluationDate)/365)</f>
        <v>7.2437489529822137E-4</v>
      </c>
      <c r="U3086" s="78">
        <f>_xll.qlAbcdMathFunctionValue(U$1,($Q3086-evaluationDate)/365)</f>
        <v>7.243750844103243E-4</v>
      </c>
      <c r="V3086" s="78">
        <f>_xll.qlAbcdMathFunctionValue(V$1,($Q3086-evaluationDate)/365)</f>
        <v>1.0451942109137194E-3</v>
      </c>
      <c r="W3086" s="78">
        <f>_xll.qlAbcdMathFunctionValue(W$1,($Q3086-evaluationDate)/365)</f>
        <v>1.0451965841502841E-3</v>
      </c>
      <c r="X3086" s="78">
        <f>_xll.qlAbcdMathFunctionValue(X$1,($Q3086-evaluationDate)/365)</f>
        <v>8.7076985870338983E-4</v>
      </c>
      <c r="Y3086" s="78">
        <f>_xll.qlAbcdMathFunctionValue(Y$1,($Q3086-evaluationDate)/365)</f>
        <v>8.7076999465939778E-4</v>
      </c>
    </row>
    <row r="3087" spans="16:25" x14ac:dyDescent="0.2">
      <c r="P3087" s="64" t="s">
        <v>99</v>
      </c>
      <c r="Q3087" s="147">
        <f>_xll.qlCalendarAdvance(Calendar,Q3086,P3087,,,trigger)</f>
        <v>61197</v>
      </c>
      <c r="R3087" s="78">
        <f>_xll.qlAbcdMathFunctionValue(R$1,($Q3087-evaluationDate)/365)</f>
        <v>1.9262293922159762E-4</v>
      </c>
      <c r="S3087" s="78">
        <f>_xll.qlAbcdMathFunctionValue(S$1,($Q3087-evaluationDate)/365)</f>
        <v>1.9262349546435658E-4</v>
      </c>
      <c r="T3087" s="78">
        <f>_xll.qlAbcdMathFunctionValue(T$1,($Q3087-evaluationDate)/365)</f>
        <v>7.2437486670312297E-4</v>
      </c>
      <c r="U3087" s="78">
        <f>_xll.qlAbcdMathFunctionValue(U$1,($Q3087-evaluationDate)/365)</f>
        <v>7.2437505478279861E-4</v>
      </c>
      <c r="V3087" s="78">
        <f>_xll.qlAbcdMathFunctionValue(V$1,($Q3087-evaluationDate)/365)</f>
        <v>1.0451941259828857E-3</v>
      </c>
      <c r="W3087" s="78">
        <f>_xll.qlAbcdMathFunctionValue(W$1,($Q3087-evaluationDate)/365)</f>
        <v>1.0451964862544713E-3</v>
      </c>
      <c r="X3087" s="78">
        <f>_xll.qlAbcdMathFunctionValue(X$1,($Q3087-evaluationDate)/365)</f>
        <v>8.7076980044350453E-4</v>
      </c>
      <c r="Y3087" s="78">
        <f>_xll.qlAbcdMathFunctionValue(Y$1,($Q3087-evaluationDate)/365)</f>
        <v>8.7076993565836488E-4</v>
      </c>
    </row>
    <row r="3088" spans="16:25" x14ac:dyDescent="0.2">
      <c r="P3088" s="64" t="s">
        <v>99</v>
      </c>
      <c r="Q3088" s="147">
        <f>_xll.qlCalendarAdvance(Calendar,Q3087,P3088,,,trigger)</f>
        <v>61204</v>
      </c>
      <c r="R3088" s="78">
        <f>_xll.qlAbcdMathFunctionValue(R$1,($Q3088-evaluationDate)/365)</f>
        <v>1.9262289812452539E-4</v>
      </c>
      <c r="S3088" s="78">
        <f>_xll.qlAbcdMathFunctionValue(S$1,($Q3088-evaluationDate)/365)</f>
        <v>1.9262345132733583E-4</v>
      </c>
      <c r="T3088" s="78">
        <f>_xll.qlAbcdMathFunctionValue(T$1,($Q3088-evaluationDate)/365)</f>
        <v>7.2437483826414642E-4</v>
      </c>
      <c r="U3088" s="78">
        <f>_xll.qlAbcdMathFunctionValue(U$1,($Q3088-evaluationDate)/365)</f>
        <v>7.2437502531700248E-4</v>
      </c>
      <c r="V3088" s="78">
        <f>_xll.qlAbcdMathFunctionValue(V$1,($Q3088-evaluationDate)/365)</f>
        <v>1.0451940415161403E-3</v>
      </c>
      <c r="W3088" s="78">
        <f>_xll.qlAbcdMathFunctionValue(W$1,($Q3088-evaluationDate)/365)</f>
        <v>1.0451963888932242E-3</v>
      </c>
      <c r="X3088" s="78">
        <f>_xll.qlAbcdMathFunctionValue(X$1,($Q3088-evaluationDate)/365)</f>
        <v>8.7076974250122746E-4</v>
      </c>
      <c r="Y3088" s="78">
        <f>_xll.qlAbcdMathFunctionValue(Y$1,($Q3088-evaluationDate)/365)</f>
        <v>8.7076987697895937E-4</v>
      </c>
    </row>
    <row r="3089" spans="16:25" x14ac:dyDescent="0.2">
      <c r="P3089" s="64" t="s">
        <v>99</v>
      </c>
      <c r="Q3089" s="147">
        <f>_xll.qlCalendarAdvance(Calendar,Q3088,P3089,,,trigger)</f>
        <v>61211</v>
      </c>
      <c r="R3089" s="78">
        <f>_xll.qlAbcdMathFunctionValue(R$1,($Q3089-evaluationDate)/365)</f>
        <v>1.9262285725208349E-4</v>
      </c>
      <c r="S3089" s="78">
        <f>_xll.qlAbcdMathFunctionValue(S$1,($Q3089-evaluationDate)/365)</f>
        <v>1.9262340743147796E-4</v>
      </c>
      <c r="T3089" s="78">
        <f>_xll.qlAbcdMathFunctionValue(T$1,($Q3089-evaluationDate)/365)</f>
        <v>7.2437480998044357E-4</v>
      </c>
      <c r="U3089" s="78">
        <f>_xll.qlAbcdMathFunctionValue(U$1,($Q3089-evaluationDate)/365)</f>
        <v>7.2437499601205784E-4</v>
      </c>
      <c r="V3089" s="78">
        <f>_xll.qlAbcdMathFunctionValue(V$1,($Q3089-evaluationDate)/365)</f>
        <v>1.0451939575109597E-3</v>
      </c>
      <c r="W3089" s="78">
        <f>_xll.qlAbcdMathFunctionValue(W$1,($Q3089-evaluationDate)/365)</f>
        <v>1.0451962920636384E-3</v>
      </c>
      <c r="X3089" s="78">
        <f>_xll.qlAbcdMathFunctionValue(X$1,($Q3089-evaluationDate)/365)</f>
        <v>8.7076968487483628E-4</v>
      </c>
      <c r="Y3089" s="78">
        <f>_xll.qlAbcdMathFunctionValue(Y$1,($Q3089-evaluationDate)/365)</f>
        <v>8.7076981861943696E-4</v>
      </c>
    </row>
    <row r="3090" spans="16:25" x14ac:dyDescent="0.2">
      <c r="P3090" s="64" t="s">
        <v>99</v>
      </c>
      <c r="Q3090" s="147">
        <f>_xll.qlCalendarAdvance(Calendar,Q3089,P3090,,,trigger)</f>
        <v>61218</v>
      </c>
      <c r="R3090" s="78">
        <f>_xll.qlAbcdMathFunctionValue(R$1,($Q3090-evaluationDate)/365)</f>
        <v>1.9262281660305009E-4</v>
      </c>
      <c r="S3090" s="78">
        <f>_xll.qlAbcdMathFunctionValue(S$1,($Q3090-evaluationDate)/365)</f>
        <v>1.926233637754718E-4</v>
      </c>
      <c r="T3090" s="78">
        <f>_xll.qlAbcdMathFunctionValue(T$1,($Q3090-evaluationDate)/365)</f>
        <v>7.243747818511709E-4</v>
      </c>
      <c r="U3090" s="78">
        <f>_xll.qlAbcdMathFunctionValue(U$1,($Q3090-evaluationDate)/365)</f>
        <v>7.2437496686709091E-4</v>
      </c>
      <c r="V3090" s="78">
        <f>_xll.qlAbcdMathFunctionValue(V$1,($Q3090-evaluationDate)/365)</f>
        <v>1.0451938739648341E-3</v>
      </c>
      <c r="W3090" s="78">
        <f>_xll.qlAbcdMathFunctionValue(W$1,($Q3090-evaluationDate)/365)</f>
        <v>1.045196195762825E-3</v>
      </c>
      <c r="X3090" s="78">
        <f>_xll.qlAbcdMathFunctionValue(X$1,($Q3090-evaluationDate)/365)</f>
        <v>8.7076962756261805E-4</v>
      </c>
      <c r="Y3090" s="78">
        <f>_xll.qlAbcdMathFunctionValue(Y$1,($Q3090-evaluationDate)/365)</f>
        <v>8.7076976057806328E-4</v>
      </c>
    </row>
    <row r="3091" spans="16:25" x14ac:dyDescent="0.2">
      <c r="P3091" s="64" t="s">
        <v>99</v>
      </c>
      <c r="Q3091" s="147">
        <f>_xll.qlCalendarAdvance(Calendar,Q3090,P3091,,,trigger)</f>
        <v>61225</v>
      </c>
      <c r="R3091" s="78">
        <f>_xll.qlAbcdMathFunctionValue(R$1,($Q3091-evaluationDate)/365)</f>
        <v>1.9262277617620996E-4</v>
      </c>
      <c r="S3091" s="78">
        <f>_xll.qlAbcdMathFunctionValue(S$1,($Q3091-evaluationDate)/365)</f>
        <v>1.9262332035801318E-4</v>
      </c>
      <c r="T3091" s="78">
        <f>_xll.qlAbcdMathFunctionValue(T$1,($Q3091-evaluationDate)/365)</f>
        <v>7.2437475387548945E-4</v>
      </c>
      <c r="U3091" s="78">
        <f>_xll.qlAbcdMathFunctionValue(U$1,($Q3091-evaluationDate)/365)</f>
        <v>7.2437493788123271E-4</v>
      </c>
      <c r="V3091" s="78">
        <f>_xll.qlAbcdMathFunctionValue(V$1,($Q3091-evaluationDate)/365)</f>
        <v>1.0451937908752672E-3</v>
      </c>
      <c r="W3091" s="78">
        <f>_xll.qlAbcdMathFunctionValue(W$1,($Q3091-evaluationDate)/365)</f>
        <v>1.0451960999879114E-3</v>
      </c>
      <c r="X3091" s="78">
        <f>_xll.qlAbcdMathFunctionValue(X$1,($Q3091-evaluationDate)/365)</f>
        <v>8.7076957056286873E-4</v>
      </c>
      <c r="Y3091" s="78">
        <f>_xll.qlAbcdMathFunctionValue(Y$1,($Q3091-evaluationDate)/365)</f>
        <v>8.7076970285311292E-4</v>
      </c>
    </row>
    <row r="3092" spans="16:25" x14ac:dyDescent="0.2">
      <c r="P3092" s="64" t="s">
        <v>99</v>
      </c>
      <c r="Q3092" s="147">
        <f>_xll.qlCalendarAdvance(Calendar,Q3091,P3092,,,trigger)</f>
        <v>61232</v>
      </c>
      <c r="R3092" s="78">
        <f>_xll.qlAbcdMathFunctionValue(R$1,($Q3092-evaluationDate)/365)</f>
        <v>1.9262273597035447E-4</v>
      </c>
      <c r="S3092" s="78">
        <f>_xll.qlAbcdMathFunctionValue(S$1,($Q3092-evaluationDate)/365)</f>
        <v>1.9262327717780504E-4</v>
      </c>
      <c r="T3092" s="78">
        <f>_xll.qlAbcdMathFunctionValue(T$1,($Q3092-evaluationDate)/365)</f>
        <v>7.2437472605256482E-4</v>
      </c>
      <c r="U3092" s="78">
        <f>_xll.qlAbcdMathFunctionValue(U$1,($Q3092-evaluationDate)/365)</f>
        <v>7.2437490905361923E-4</v>
      </c>
      <c r="V3092" s="78">
        <f>_xll.qlAbcdMathFunctionValue(V$1,($Q3092-evaluationDate)/365)</f>
        <v>1.0451937082397763E-3</v>
      </c>
      <c r="W3092" s="78">
        <f>_xll.qlAbcdMathFunctionValue(W$1,($Q3092-evaluationDate)/365)</f>
        <v>1.0451960047360392E-3</v>
      </c>
      <c r="X3092" s="78">
        <f>_xll.qlAbcdMathFunctionValue(X$1,($Q3092-evaluationDate)/365)</f>
        <v>8.7076951387389393E-4</v>
      </c>
      <c r="Y3092" s="78">
        <f>_xll.qlAbcdMathFunctionValue(Y$1,($Q3092-evaluationDate)/365)</f>
        <v>8.7076964544286991E-4</v>
      </c>
    </row>
    <row r="3093" spans="16:25" x14ac:dyDescent="0.2">
      <c r="P3093" s="64" t="s">
        <v>99</v>
      </c>
      <c r="Q3093" s="147">
        <f>_xll.qlCalendarAdvance(Calendar,Q3092,P3093,,,trigger)</f>
        <v>61239</v>
      </c>
      <c r="R3093" s="78">
        <f>_xll.qlAbcdMathFunctionValue(R$1,($Q3093-evaluationDate)/365)</f>
        <v>1.9262269598428156E-4</v>
      </c>
      <c r="S3093" s="78">
        <f>_xll.qlAbcdMathFunctionValue(S$1,($Q3093-evaluationDate)/365)</f>
        <v>1.9262323423355728E-4</v>
      </c>
      <c r="T3093" s="78">
        <f>_xll.qlAbcdMathFunctionValue(T$1,($Q3093-evaluationDate)/365)</f>
        <v>7.2437469838156716E-4</v>
      </c>
      <c r="U3093" s="78">
        <f>_xll.qlAbcdMathFunctionValue(U$1,($Q3093-evaluationDate)/365)</f>
        <v>7.2437488038339071E-4</v>
      </c>
      <c r="V3093" s="78">
        <f>_xll.qlAbcdMathFunctionValue(V$1,($Q3093-evaluationDate)/365)</f>
        <v>1.0451936260558921E-3</v>
      </c>
      <c r="W3093" s="78">
        <f>_xll.qlAbcdMathFunctionValue(W$1,($Q3093-evaluationDate)/365)</f>
        <v>1.0451959100043671E-3</v>
      </c>
      <c r="X3093" s="78">
        <f>_xll.qlAbcdMathFunctionValue(X$1,($Q3093-evaluationDate)/365)</f>
        <v>8.7076945749400782E-4</v>
      </c>
      <c r="Y3093" s="78">
        <f>_xll.qlAbcdMathFunctionValue(Y$1,($Q3093-evaluationDate)/365)</f>
        <v>8.7076958834562761E-4</v>
      </c>
    </row>
    <row r="3094" spans="16:25" x14ac:dyDescent="0.2">
      <c r="P3094" s="64" t="s">
        <v>99</v>
      </c>
      <c r="Q3094" s="147">
        <f>_xll.qlCalendarAdvance(Calendar,Q3093,P3094,,,trigger)</f>
        <v>61246</v>
      </c>
      <c r="R3094" s="78">
        <f>_xll.qlAbcdMathFunctionValue(R$1,($Q3094-evaluationDate)/365)</f>
        <v>1.9262265621679557E-4</v>
      </c>
      <c r="S3094" s="78">
        <f>_xll.qlAbcdMathFunctionValue(S$1,($Q3094-evaluationDate)/365)</f>
        <v>1.9262319152398683E-4</v>
      </c>
      <c r="T3094" s="78">
        <f>_xll.qlAbcdMathFunctionValue(T$1,($Q3094-evaluationDate)/365)</f>
        <v>7.2437467086167097E-4</v>
      </c>
      <c r="U3094" s="78">
        <f>_xll.qlAbcdMathFunctionValue(U$1,($Q3094-evaluationDate)/365)</f>
        <v>7.2437485186969226E-4</v>
      </c>
      <c r="V3094" s="78">
        <f>_xll.qlAbcdMathFunctionValue(V$1,($Q3094-evaluationDate)/365)</f>
        <v>1.0451935443211585E-3</v>
      </c>
      <c r="W3094" s="78">
        <f>_xll.qlAbcdMathFunctionValue(W$1,($Q3094-evaluationDate)/365)</f>
        <v>1.0451958157900679E-3</v>
      </c>
      <c r="X3094" s="78">
        <f>_xll.qlAbcdMathFunctionValue(X$1,($Q3094-evaluationDate)/365)</f>
        <v>8.7076940142153422E-4</v>
      </c>
      <c r="Y3094" s="78">
        <f>_xll.qlAbcdMathFunctionValue(Y$1,($Q3094-evaluationDate)/365)</f>
        <v>8.7076953155968849E-4</v>
      </c>
    </row>
    <row r="3095" spans="16:25" x14ac:dyDescent="0.2">
      <c r="P3095" s="64" t="s">
        <v>99</v>
      </c>
      <c r="Q3095" s="147">
        <f>_xll.qlCalendarAdvance(Calendar,Q3094,P3095,,,trigger)</f>
        <v>61253</v>
      </c>
      <c r="R3095" s="78">
        <f>_xll.qlAbcdMathFunctionValue(R$1,($Q3095-evaluationDate)/365)</f>
        <v>1.926226166667074E-4</v>
      </c>
      <c r="S3095" s="78">
        <f>_xll.qlAbcdMathFunctionValue(S$1,($Q3095-evaluationDate)/365)</f>
        <v>1.9262314904781749E-4</v>
      </c>
      <c r="T3095" s="78">
        <f>_xll.qlAbcdMathFunctionValue(T$1,($Q3095-evaluationDate)/365)</f>
        <v>7.2437464349205517E-4</v>
      </c>
      <c r="U3095" s="78">
        <f>_xll.qlAbcdMathFunctionValue(U$1,($Q3095-evaluationDate)/365)</f>
        <v>7.2437482351167374E-4</v>
      </c>
      <c r="V3095" s="78">
        <f>_xll.qlAbcdMathFunctionValue(V$1,($Q3095-evaluationDate)/365)</f>
        <v>1.0451934630331327E-3</v>
      </c>
      <c r="W3095" s="78">
        <f>_xll.qlAbcdMathFunctionValue(W$1,($Q3095-evaluationDate)/365)</f>
        <v>1.0451957220903301E-3</v>
      </c>
      <c r="X3095" s="78">
        <f>_xll.qlAbcdMathFunctionValue(X$1,($Q3095-evaluationDate)/365)</f>
        <v>8.7076934565480564E-4</v>
      </c>
      <c r="Y3095" s="78">
        <f>_xll.qlAbcdMathFunctionValue(Y$1,($Q3095-evaluationDate)/365)</f>
        <v>8.7076947508336422E-4</v>
      </c>
    </row>
    <row r="3096" spans="16:25" x14ac:dyDescent="0.2">
      <c r="P3096" s="64" t="s">
        <v>99</v>
      </c>
      <c r="Q3096" s="147">
        <f>_xll.qlCalendarAdvance(Calendar,Q3095,P3096,,,trigger)</f>
        <v>61260</v>
      </c>
      <c r="R3096" s="78">
        <f>_xll.qlAbcdMathFunctionValue(R$1,($Q3096-evaluationDate)/365)</f>
        <v>1.9262257733283438E-4</v>
      </c>
      <c r="S3096" s="78">
        <f>_xll.qlAbcdMathFunctionValue(S$1,($Q3096-evaluationDate)/365)</f>
        <v>1.9262310680378007E-4</v>
      </c>
      <c r="T3096" s="78">
        <f>_xll.qlAbcdMathFunctionValue(T$1,($Q3096-evaluationDate)/365)</f>
        <v>7.2437461627190337E-4</v>
      </c>
      <c r="U3096" s="78">
        <f>_xll.qlAbcdMathFunctionValue(U$1,($Q3096-evaluationDate)/365)</f>
        <v>7.2437479530848927E-4</v>
      </c>
      <c r="V3096" s="78">
        <f>_xll.qlAbcdMathFunctionValue(V$1,($Q3096-evaluationDate)/365)</f>
        <v>1.0451933821893856E-3</v>
      </c>
      <c r="W3096" s="78">
        <f>_xll.qlAbcdMathFunctionValue(W$1,($Q3096-evaluationDate)/365)</f>
        <v>1.0451956289023573E-3</v>
      </c>
      <c r="X3096" s="78">
        <f>_xll.qlAbcdMathFunctionValue(X$1,($Q3096-evaluationDate)/365)</f>
        <v>8.7076929019216367E-4</v>
      </c>
      <c r="Y3096" s="78">
        <f>_xll.qlAbcdMathFunctionValue(Y$1,($Q3096-evaluationDate)/365)</f>
        <v>8.7076941891497538E-4</v>
      </c>
    </row>
    <row r="3097" spans="16:25" x14ac:dyDescent="0.2">
      <c r="P3097" s="64" t="s">
        <v>99</v>
      </c>
      <c r="Q3097" s="147">
        <f>_xll.qlCalendarAdvance(Calendar,Q3096,P3097,,,trigger)</f>
        <v>61267</v>
      </c>
      <c r="R3097" s="78">
        <f>_xll.qlAbcdMathFunctionValue(R$1,($Q3097-evaluationDate)/365)</f>
        <v>1.9262253821400016E-4</v>
      </c>
      <c r="S3097" s="78">
        <f>_xll.qlAbcdMathFunctionValue(S$1,($Q3097-evaluationDate)/365)</f>
        <v>1.9262306479061214E-4</v>
      </c>
      <c r="T3097" s="78">
        <f>_xll.qlAbcdMathFunctionValue(T$1,($Q3097-evaluationDate)/365)</f>
        <v>7.2437458920040338E-4</v>
      </c>
      <c r="U3097" s="78">
        <f>_xll.qlAbcdMathFunctionValue(U$1,($Q3097-evaluationDate)/365)</f>
        <v>7.2437476725929772E-4</v>
      </c>
      <c r="V3097" s="78">
        <f>_xll.qlAbcdMathFunctionValue(V$1,($Q3097-evaluationDate)/365)</f>
        <v>1.0451933017875004E-3</v>
      </c>
      <c r="W3097" s="78">
        <f>_xll.qlAbcdMathFunctionValue(W$1,($Q3097-evaluationDate)/365)</f>
        <v>1.0451955362233685E-3</v>
      </c>
      <c r="X3097" s="78">
        <f>_xll.qlAbcdMathFunctionValue(X$1,($Q3097-evaluationDate)/365)</f>
        <v>8.7076923503195893E-4</v>
      </c>
      <c r="Y3097" s="78">
        <f>_xll.qlAbcdMathFunctionValue(Y$1,($Q3097-evaluationDate)/365)</f>
        <v>8.7076936305285197E-4</v>
      </c>
    </row>
    <row r="3098" spans="16:25" x14ac:dyDescent="0.2">
      <c r="P3098" s="64" t="s">
        <v>99</v>
      </c>
      <c r="Q3098" s="147">
        <f>_xll.qlCalendarAdvance(Calendar,Q3097,P3098,,,trigger)</f>
        <v>61274</v>
      </c>
      <c r="R3098" s="78">
        <f>_xll.qlAbcdMathFunctionValue(R$1,($Q3098-evaluationDate)/365)</f>
        <v>1.9262249930903483E-4</v>
      </c>
      <c r="S3098" s="78">
        <f>_xll.qlAbcdMathFunctionValue(S$1,($Q3098-evaluationDate)/365)</f>
        <v>1.9262302300705809E-4</v>
      </c>
      <c r="T3098" s="78">
        <f>_xll.qlAbcdMathFunctionValue(T$1,($Q3098-evaluationDate)/365)</f>
        <v>7.2437456227674747E-4</v>
      </c>
      <c r="U3098" s="78">
        <f>_xll.qlAbcdMathFunctionValue(U$1,($Q3098-evaluationDate)/365)</f>
        <v>7.2437473936326263E-4</v>
      </c>
      <c r="V3098" s="78">
        <f>_xll.qlAbcdMathFunctionValue(V$1,($Q3098-evaluationDate)/365)</f>
        <v>1.0451932218250742E-3</v>
      </c>
      <c r="W3098" s="78">
        <f>_xll.qlAbcdMathFunctionValue(W$1,($Q3098-evaluationDate)/365)</f>
        <v>1.0451954440505974E-3</v>
      </c>
      <c r="X3098" s="78">
        <f>_xll.qlAbcdMathFunctionValue(X$1,($Q3098-evaluationDate)/365)</f>
        <v>8.7076918017255068E-4</v>
      </c>
      <c r="Y3098" s="78">
        <f>_xll.qlAbcdMathFunctionValue(Y$1,($Q3098-evaluationDate)/365)</f>
        <v>8.7076930749533266E-4</v>
      </c>
    </row>
    <row r="3099" spans="16:25" x14ac:dyDescent="0.2">
      <c r="P3099" s="64" t="s">
        <v>99</v>
      </c>
      <c r="Q3099" s="147">
        <f>_xll.qlCalendarAdvance(Calendar,Q3098,P3099,,,trigger)</f>
        <v>61281</v>
      </c>
      <c r="R3099" s="78">
        <f>_xll.qlAbcdMathFunctionValue(R$1,($Q3099-evaluationDate)/365)</f>
        <v>1.9262246061677477E-4</v>
      </c>
      <c r="S3099" s="78">
        <f>_xll.qlAbcdMathFunctionValue(S$1,($Q3099-evaluationDate)/365)</f>
        <v>1.9262298145186922E-4</v>
      </c>
      <c r="T3099" s="78">
        <f>_xll.qlAbcdMathFunctionValue(T$1,($Q3099-evaluationDate)/365)</f>
        <v>7.2437453550013226E-4</v>
      </c>
      <c r="U3099" s="78">
        <f>_xll.qlAbcdMathFunctionValue(U$1,($Q3099-evaluationDate)/365)</f>
        <v>7.2437471161955187E-4</v>
      </c>
      <c r="V3099" s="78">
        <f>_xll.qlAbcdMathFunctionValue(V$1,($Q3099-evaluationDate)/365)</f>
        <v>1.0451931422997163E-3</v>
      </c>
      <c r="W3099" s="78">
        <f>_xll.qlAbcdMathFunctionValue(W$1,($Q3099-evaluationDate)/365)</f>
        <v>1.0451953523812926E-3</v>
      </c>
      <c r="X3099" s="78">
        <f>_xll.qlAbcdMathFunctionValue(X$1,($Q3099-evaluationDate)/365)</f>
        <v>8.7076912561230742E-4</v>
      </c>
      <c r="Y3099" s="78">
        <f>_xll.qlAbcdMathFunctionValue(Y$1,($Q3099-evaluationDate)/365)</f>
        <v>8.7076925224076525E-4</v>
      </c>
    </row>
    <row r="3100" spans="16:25" x14ac:dyDescent="0.2">
      <c r="P3100" s="64" t="s">
        <v>99</v>
      </c>
      <c r="Q3100" s="147">
        <f>_xll.qlCalendarAdvance(Calendar,Q3099,P3100,,,trigger)</f>
        <v>61288</v>
      </c>
      <c r="R3100" s="78">
        <f>_xll.qlAbcdMathFunctionValue(R$1,($Q3100-evaluationDate)/365)</f>
        <v>1.9262242213606266E-4</v>
      </c>
      <c r="S3100" s="78">
        <f>_xll.qlAbcdMathFunctionValue(S$1,($Q3100-evaluationDate)/365)</f>
        <v>1.9262294012380344E-4</v>
      </c>
      <c r="T3100" s="78">
        <f>_xll.qlAbcdMathFunctionValue(T$1,($Q3100-evaluationDate)/365)</f>
        <v>7.2437450886975868E-4</v>
      </c>
      <c r="U3100" s="78">
        <f>_xll.qlAbcdMathFunctionValue(U$1,($Q3100-evaluationDate)/365)</f>
        <v>7.2437468402733777E-4</v>
      </c>
      <c r="V3100" s="78">
        <f>_xll.qlAbcdMathFunctionValue(V$1,($Q3100-evaluationDate)/365)</f>
        <v>1.0451930632090498E-3</v>
      </c>
      <c r="W3100" s="78">
        <f>_xll.qlAbcdMathFunctionValue(W$1,($Q3100-evaluationDate)/365)</f>
        <v>1.045195261212718E-3</v>
      </c>
      <c r="X3100" s="78">
        <f>_xll.qlAbcdMathFunctionValue(X$1,($Q3100-evaluationDate)/365)</f>
        <v>8.7076907134960599E-4</v>
      </c>
      <c r="Y3100" s="78">
        <f>_xll.qlAbcdMathFunctionValue(Y$1,($Q3100-evaluationDate)/365)</f>
        <v>8.7076919728750629E-4</v>
      </c>
    </row>
    <row r="3101" spans="16:25" x14ac:dyDescent="0.2">
      <c r="P3101" s="64" t="s">
        <v>99</v>
      </c>
      <c r="Q3101" s="147">
        <f>_xll.qlCalendarAdvance(Calendar,Q3100,P3101,,,trigger)</f>
        <v>61295</v>
      </c>
      <c r="R3101" s="78">
        <f>_xll.qlAbcdMathFunctionValue(R$1,($Q3101-evaluationDate)/365)</f>
        <v>1.926223838657475E-4</v>
      </c>
      <c r="S3101" s="78">
        <f>_xll.qlAbcdMathFunctionValue(S$1,($Q3101-evaluationDate)/365)</f>
        <v>1.926228990216255E-4</v>
      </c>
      <c r="T3101" s="78">
        <f>_xll.qlAbcdMathFunctionValue(T$1,($Q3101-evaluationDate)/365)</f>
        <v>7.2437448238483213E-4</v>
      </c>
      <c r="U3101" s="78">
        <f>_xll.qlAbcdMathFunctionValue(U$1,($Q3101-evaluationDate)/365)</f>
        <v>7.2437465658579719E-4</v>
      </c>
      <c r="V3101" s="78">
        <f>_xll.qlAbcdMathFunctionValue(V$1,($Q3101-evaluationDate)/365)</f>
        <v>1.0451929845507097E-3</v>
      </c>
      <c r="W3101" s="78">
        <f>_xll.qlAbcdMathFunctionValue(W$1,($Q3101-evaluationDate)/365)</f>
        <v>1.0451951705421519E-3</v>
      </c>
      <c r="X3101" s="78">
        <f>_xll.qlAbcdMathFunctionValue(X$1,($Q3101-evaluationDate)/365)</f>
        <v>8.7076901738283245E-4</v>
      </c>
      <c r="Y3101" s="78">
        <f>_xll.qlAbcdMathFunctionValue(Y$1,($Q3101-evaluationDate)/365)</f>
        <v>8.7076914263392135E-4</v>
      </c>
    </row>
    <row r="3102" spans="16:25" x14ac:dyDescent="0.2">
      <c r="P3102" s="64" t="s">
        <v>99</v>
      </c>
      <c r="Q3102" s="147">
        <f>_xll.qlCalendarAdvance(Calendar,Q3101,P3102,,,trigger)</f>
        <v>61302</v>
      </c>
      <c r="R3102" s="78">
        <f>_xll.qlAbcdMathFunctionValue(R$1,($Q3102-evaluationDate)/365)</f>
        <v>1.9262234580468443E-4</v>
      </c>
      <c r="S3102" s="78">
        <f>_xll.qlAbcdMathFunctionValue(S$1,($Q3102-evaluationDate)/365)</f>
        <v>1.926228581441067E-4</v>
      </c>
      <c r="T3102" s="78">
        <f>_xll.qlAbcdMathFunctionValue(T$1,($Q3102-evaluationDate)/365)</f>
        <v>7.2437445604456199E-4</v>
      </c>
      <c r="U3102" s="78">
        <f>_xll.qlAbcdMathFunctionValue(U$1,($Q3102-evaluationDate)/365)</f>
        <v>7.2437462929411168E-4</v>
      </c>
      <c r="V3102" s="78">
        <f>_xll.qlAbcdMathFunctionValue(V$1,($Q3102-evaluationDate)/365)</f>
        <v>1.0451929063223448E-3</v>
      </c>
      <c r="W3102" s="78">
        <f>_xll.qlAbcdMathFunctionValue(W$1,($Q3102-evaluationDate)/365)</f>
        <v>1.0451950803668873E-3</v>
      </c>
      <c r="X3102" s="78">
        <f>_xll.qlAbcdMathFunctionValue(X$1,($Q3102-evaluationDate)/365)</f>
        <v>8.7076896371038109E-4</v>
      </c>
      <c r="Y3102" s="78">
        <f>_xll.qlAbcdMathFunctionValue(Y$1,($Q3102-evaluationDate)/365)</f>
        <v>8.707690882783849E-4</v>
      </c>
    </row>
    <row r="3103" spans="16:25" x14ac:dyDescent="0.2">
      <c r="P3103" s="64" t="s">
        <v>99</v>
      </c>
      <c r="Q3103" s="147">
        <f>_xll.qlCalendarAdvance(Calendar,Q3102,P3103,,,trigger)</f>
        <v>61309</v>
      </c>
      <c r="R3103" s="78">
        <f>_xll.qlAbcdMathFunctionValue(R$1,($Q3103-evaluationDate)/365)</f>
        <v>1.9262230795173485E-4</v>
      </c>
      <c r="S3103" s="78">
        <f>_xll.qlAbcdMathFunctionValue(S$1,($Q3103-evaluationDate)/365)</f>
        <v>1.9262281749002512E-4</v>
      </c>
      <c r="T3103" s="78">
        <f>_xll.qlAbcdMathFunctionValue(T$1,($Q3103-evaluationDate)/365)</f>
        <v>7.2437442984816212E-4</v>
      </c>
      <c r="U3103" s="78">
        <f>_xll.qlAbcdMathFunctionValue(U$1,($Q3103-evaluationDate)/365)</f>
        <v>7.2437460215146678E-4</v>
      </c>
      <c r="V3103" s="78">
        <f>_xll.qlAbcdMathFunctionValue(V$1,($Q3103-evaluationDate)/365)</f>
        <v>1.0451928285216156E-3</v>
      </c>
      <c r="W3103" s="78">
        <f>_xll.qlAbcdMathFunctionValue(W$1,($Q3103-evaluationDate)/365)</f>
        <v>1.0451949906842321E-3</v>
      </c>
      <c r="X3103" s="78">
        <f>_xll.qlAbcdMathFunctionValue(X$1,($Q3103-evaluationDate)/365)</f>
        <v>8.7076891033065532E-4</v>
      </c>
      <c r="Y3103" s="78">
        <f>_xll.qlAbcdMathFunctionValue(Y$1,($Q3103-evaluationDate)/365)</f>
        <v>8.7076903421927983E-4</v>
      </c>
    </row>
    <row r="3104" spans="16:25" x14ac:dyDescent="0.2">
      <c r="P3104" s="64" t="s">
        <v>99</v>
      </c>
      <c r="Q3104" s="147">
        <f>_xll.qlCalendarAdvance(Calendar,Q3103,P3104,,,trigger)</f>
        <v>61316</v>
      </c>
      <c r="R3104" s="78">
        <f>_xll.qlAbcdMathFunctionValue(R$1,($Q3104-evaluationDate)/365)</f>
        <v>1.9262227030576623E-4</v>
      </c>
      <c r="S3104" s="78">
        <f>_xll.qlAbcdMathFunctionValue(S$1,($Q3104-evaluationDate)/365)</f>
        <v>1.9262277705816536E-4</v>
      </c>
      <c r="T3104" s="78">
        <f>_xll.qlAbcdMathFunctionValue(T$1,($Q3104-evaluationDate)/365)</f>
        <v>7.2437440379485081E-4</v>
      </c>
      <c r="U3104" s="78">
        <f>_xll.qlAbcdMathFunctionValue(U$1,($Q3104-evaluationDate)/365)</f>
        <v>7.243745751570528E-4</v>
      </c>
      <c r="V3104" s="78">
        <f>_xll.qlAbcdMathFunctionValue(V$1,($Q3104-evaluationDate)/365)</f>
        <v>1.0451927511461962E-3</v>
      </c>
      <c r="W3104" s="78">
        <f>_xll.qlAbcdMathFunctionValue(W$1,($Q3104-evaluationDate)/365)</f>
        <v>1.0451949014915086E-3</v>
      </c>
      <c r="X3104" s="78">
        <f>_xll.qlAbcdMathFunctionValue(X$1,($Q3104-evaluationDate)/365)</f>
        <v>8.7076885724206678E-4</v>
      </c>
      <c r="Y3104" s="78">
        <f>_xll.qlAbcdMathFunctionValue(Y$1,($Q3104-evaluationDate)/365)</f>
        <v>8.7076898045499796E-4</v>
      </c>
    </row>
    <row r="3105" spans="16:25" x14ac:dyDescent="0.2">
      <c r="P3105" s="64" t="s">
        <v>99</v>
      </c>
      <c r="Q3105" s="147">
        <f>_xll.qlCalendarAdvance(Calendar,Q3104,P3105,,,trigger)</f>
        <v>61323</v>
      </c>
      <c r="R3105" s="78">
        <f>_xll.qlAbcdMathFunctionValue(R$1,($Q3105-evaluationDate)/365)</f>
        <v>1.9262223286565231E-4</v>
      </c>
      <c r="S3105" s="78">
        <f>_xll.qlAbcdMathFunctionValue(S$1,($Q3105-evaluationDate)/365)</f>
        <v>1.9262273684731861E-4</v>
      </c>
      <c r="T3105" s="78">
        <f>_xll.qlAbcdMathFunctionValue(T$1,($Q3105-evaluationDate)/365)</f>
        <v>7.2437437788385015E-4</v>
      </c>
      <c r="U3105" s="78">
        <f>_xll.qlAbcdMathFunctionValue(U$1,($Q3105-evaluationDate)/365)</f>
        <v>7.2437454831006409E-4</v>
      </c>
      <c r="V3105" s="78">
        <f>_xll.qlAbcdMathFunctionValue(V$1,($Q3105-evaluationDate)/365)</f>
        <v>1.0451926741937726E-3</v>
      </c>
      <c r="W3105" s="78">
        <f>_xll.qlAbcdMathFunctionValue(W$1,($Q3105-evaluationDate)/365)</f>
        <v>1.0451948127860532E-3</v>
      </c>
      <c r="X3105" s="78">
        <f>_xll.qlAbcdMathFunctionValue(X$1,($Q3105-evaluationDate)/365)</f>
        <v>8.707688044430359E-4</v>
      </c>
      <c r="Y3105" s="78">
        <f>_xll.qlAbcdMathFunctionValue(Y$1,($Q3105-evaluationDate)/365)</f>
        <v>8.7076892698393998E-4</v>
      </c>
    </row>
    <row r="3106" spans="16:25" x14ac:dyDescent="0.2">
      <c r="P3106" s="64" t="s">
        <v>99</v>
      </c>
      <c r="Q3106" s="147">
        <f>_xll.qlCalendarAdvance(Calendar,Q3105,P3106,,,trigger)</f>
        <v>61330</v>
      </c>
      <c r="R3106" s="78">
        <f>_xll.qlAbcdMathFunctionValue(R$1,($Q3106-evaluationDate)/365)</f>
        <v>1.9262219563027282E-4</v>
      </c>
      <c r="S3106" s="78">
        <f>_xll.qlAbcdMathFunctionValue(S$1,($Q3106-evaluationDate)/365)</f>
        <v>1.9262269685628265E-4</v>
      </c>
      <c r="T3106" s="78">
        <f>_xll.qlAbcdMathFunctionValue(T$1,($Q3106-evaluationDate)/365)</f>
        <v>7.2437435211438676E-4</v>
      </c>
      <c r="U3106" s="78">
        <f>_xll.qlAbcdMathFunctionValue(U$1,($Q3106-evaluationDate)/365)</f>
        <v>7.2437452160969973E-4</v>
      </c>
      <c r="V3106" s="78">
        <f>_xll.qlAbcdMathFunctionValue(V$1,($Q3106-evaluationDate)/365)</f>
        <v>1.0451925976620437E-3</v>
      </c>
      <c r="W3106" s="78">
        <f>_xll.qlAbcdMathFunctionValue(W$1,($Q3106-evaluationDate)/365)</f>
        <v>1.0451947245652177E-3</v>
      </c>
      <c r="X3106" s="78">
        <f>_xll.qlAbcdMathFunctionValue(X$1,($Q3106-evaluationDate)/365)</f>
        <v>8.7076875193199156E-4</v>
      </c>
      <c r="Y3106" s="78">
        <f>_xll.qlAbcdMathFunctionValue(Y$1,($Q3106-evaluationDate)/365)</f>
        <v>8.7076887380451481E-4</v>
      </c>
    </row>
    <row r="3107" spans="16:25" x14ac:dyDescent="0.2">
      <c r="P3107" s="64" t="s">
        <v>99</v>
      </c>
      <c r="Q3107" s="147">
        <f>_xll.qlCalendarAdvance(Calendar,Q3106,P3107,,,trigger)</f>
        <v>61337</v>
      </c>
      <c r="R3107" s="78">
        <f>_xll.qlAbcdMathFunctionValue(R$1,($Q3107-evaluationDate)/365)</f>
        <v>1.9262215859851354E-4</v>
      </c>
      <c r="S3107" s="78">
        <f>_xll.qlAbcdMathFunctionValue(S$1,($Q3107-evaluationDate)/365)</f>
        <v>1.9262265708386167E-4</v>
      </c>
      <c r="T3107" s="78">
        <f>_xll.qlAbcdMathFunctionValue(T$1,($Q3107-evaluationDate)/365)</f>
        <v>7.2437432648569131E-4</v>
      </c>
      <c r="U3107" s="78">
        <f>_xll.qlAbcdMathFunctionValue(U$1,($Q3107-evaluationDate)/365)</f>
        <v>7.2437449505516273E-4</v>
      </c>
      <c r="V3107" s="78">
        <f>_xll.qlAbcdMathFunctionValue(V$1,($Q3107-evaluationDate)/365)</f>
        <v>1.0451925215487204E-3</v>
      </c>
      <c r="W3107" s="78">
        <f>_xll.qlAbcdMathFunctionValue(W$1,($Q3107-evaluationDate)/365)</f>
        <v>1.0451946368263672E-3</v>
      </c>
      <c r="X3107" s="78">
        <f>_xll.qlAbcdMathFunctionValue(X$1,($Q3107-evaluationDate)/365)</f>
        <v>8.707686997073711E-4</v>
      </c>
      <c r="Y3107" s="78">
        <f>_xll.qlAbcdMathFunctionValue(Y$1,($Q3107-evaluationDate)/365)</f>
        <v>8.7076882091514018E-4</v>
      </c>
    </row>
    <row r="3108" spans="16:25" x14ac:dyDescent="0.2">
      <c r="P3108" s="64" t="s">
        <v>99</v>
      </c>
      <c r="Q3108" s="147">
        <f>_xll.qlCalendarAdvance(Calendar,Q3107,P3108,,,trigger)</f>
        <v>61344</v>
      </c>
      <c r="R3108" s="78">
        <f>_xll.qlAbcdMathFunctionValue(R$1,($Q3108-evaluationDate)/365)</f>
        <v>1.926221217692664E-4</v>
      </c>
      <c r="S3108" s="78">
        <f>_xll.qlAbcdMathFunctionValue(S$1,($Q3108-evaluationDate)/365)</f>
        <v>1.9262261752886643E-4</v>
      </c>
      <c r="T3108" s="78">
        <f>_xll.qlAbcdMathFunctionValue(T$1,($Q3108-evaluationDate)/365)</f>
        <v>7.2437430099699866E-4</v>
      </c>
      <c r="U3108" s="78">
        <f>_xll.qlAbcdMathFunctionValue(U$1,($Q3108-evaluationDate)/365)</f>
        <v>7.2437446864566076E-4</v>
      </c>
      <c r="V3108" s="78">
        <f>_xll.qlAbcdMathFunctionValue(V$1,($Q3108-evaluationDate)/365)</f>
        <v>1.0451924458515266E-3</v>
      </c>
      <c r="W3108" s="78">
        <f>_xll.qlAbcdMathFunctionValue(W$1,($Q3108-evaluationDate)/365)</f>
        <v>1.0451945495668815E-3</v>
      </c>
      <c r="X3108" s="78">
        <f>_xll.qlAbcdMathFunctionValue(X$1,($Q3108-evaluationDate)/365)</f>
        <v>8.7076864776762031E-4</v>
      </c>
      <c r="Y3108" s="78">
        <f>_xll.qlAbcdMathFunctionValue(Y$1,($Q3108-evaluationDate)/365)</f>
        <v>8.7076876831424237E-4</v>
      </c>
    </row>
    <row r="3109" spans="16:25" x14ac:dyDescent="0.2">
      <c r="P3109" s="64" t="s">
        <v>99</v>
      </c>
      <c r="Q3109" s="147">
        <f>_xll.qlCalendarAdvance(Calendar,Q3108,P3109,,,trigger)</f>
        <v>61351</v>
      </c>
      <c r="R3109" s="78">
        <f>_xll.qlAbcdMathFunctionValue(R$1,($Q3109-evaluationDate)/365)</f>
        <v>1.9262208514142919E-4</v>
      </c>
      <c r="S3109" s="78">
        <f>_xll.qlAbcdMathFunctionValue(S$1,($Q3109-evaluationDate)/365)</f>
        <v>1.9262257819011402E-4</v>
      </c>
      <c r="T3109" s="78">
        <f>_xll.qlAbcdMathFunctionValue(T$1,($Q3109-evaluationDate)/365)</f>
        <v>7.2437427564754793E-4</v>
      </c>
      <c r="U3109" s="78">
        <f>_xll.qlAbcdMathFunctionValue(U$1,($Q3109-evaluationDate)/365)</f>
        <v>7.2437444238040549E-4</v>
      </c>
      <c r="V3109" s="78">
        <f>_xll.qlAbcdMathFunctionValue(V$1,($Q3109-evaluationDate)/365)</f>
        <v>1.0451923705681982E-3</v>
      </c>
      <c r="W3109" s="78">
        <f>_xll.qlAbcdMathFunctionValue(W$1,($Q3109-evaluationDate)/365)</f>
        <v>1.0451944627841543E-3</v>
      </c>
      <c r="X3109" s="78">
        <f>_xll.qlAbcdMathFunctionValue(X$1,($Q3109-evaluationDate)/365)</f>
        <v>8.7076859611119335E-4</v>
      </c>
      <c r="Y3109" s="78">
        <f>_xll.qlAbcdMathFunctionValue(Y$1,($Q3109-evaluationDate)/365)</f>
        <v>8.70768716000256E-4</v>
      </c>
    </row>
    <row r="3110" spans="16:25" x14ac:dyDescent="0.2">
      <c r="P3110" s="64" t="s">
        <v>99</v>
      </c>
      <c r="Q3110" s="147">
        <f>_xll.qlCalendarAdvance(Calendar,Q3109,P3110,,,trigger)</f>
        <v>61358</v>
      </c>
      <c r="R3110" s="78">
        <f>_xll.qlAbcdMathFunctionValue(R$1,($Q3110-evaluationDate)/365)</f>
        <v>1.9262204871390573E-4</v>
      </c>
      <c r="S3110" s="78">
        <f>_xll.qlAbcdMathFunctionValue(S$1,($Q3110-evaluationDate)/365)</f>
        <v>1.9262253906642804E-4</v>
      </c>
      <c r="T3110" s="78">
        <f>_xll.qlAbcdMathFunctionValue(T$1,($Q3110-evaluationDate)/365)</f>
        <v>7.2437425043658191E-4</v>
      </c>
      <c r="U3110" s="78">
        <f>_xll.qlAbcdMathFunctionValue(U$1,($Q3110-evaluationDate)/365)</f>
        <v>7.2437441625861315E-4</v>
      </c>
      <c r="V3110" s="78">
        <f>_xll.qlAbcdMathFunctionValue(V$1,($Q3110-evaluationDate)/365)</f>
        <v>1.0451922956964833E-3</v>
      </c>
      <c r="W3110" s="78">
        <f>_xll.qlAbcdMathFunctionValue(W$1,($Q3110-evaluationDate)/365)</f>
        <v>1.0451943764755939E-3</v>
      </c>
      <c r="X3110" s="78">
        <f>_xll.qlAbcdMathFunctionValue(X$1,($Q3110-evaluationDate)/365)</f>
        <v>8.707685447365528E-4</v>
      </c>
      <c r="Y3110" s="78">
        <f>_xll.qlAbcdMathFunctionValue(Y$1,($Q3110-evaluationDate)/365)</f>
        <v>8.7076866397162427E-4</v>
      </c>
    </row>
    <row r="3111" spans="16:25" x14ac:dyDescent="0.2">
      <c r="P3111" s="64" t="s">
        <v>99</v>
      </c>
      <c r="Q3111" s="147">
        <f>_xll.qlCalendarAdvance(Calendar,Q3110,P3111,,,trigger)</f>
        <v>61365</v>
      </c>
      <c r="R3111" s="78">
        <f>_xll.qlAbcdMathFunctionValue(R$1,($Q3111-evaluationDate)/365)</f>
        <v>1.926220124856058E-4</v>
      </c>
      <c r="S3111" s="78">
        <f>_xll.qlAbcdMathFunctionValue(S$1,($Q3111-evaluationDate)/365)</f>
        <v>1.9262250015663837E-4</v>
      </c>
      <c r="T3111" s="78">
        <f>_xll.qlAbcdMathFunctionValue(T$1,($Q3111-evaluationDate)/365)</f>
        <v>7.2437422536334817E-4</v>
      </c>
      <c r="U3111" s="78">
        <f>_xll.qlAbcdMathFunctionValue(U$1,($Q3111-evaluationDate)/365)</f>
        <v>7.2437439027950388E-4</v>
      </c>
      <c r="V3111" s="78">
        <f>_xll.qlAbcdMathFunctionValue(V$1,($Q3111-evaluationDate)/365)</f>
        <v>1.0451922212341422E-3</v>
      </c>
      <c r="W3111" s="78">
        <f>_xll.qlAbcdMathFunctionValue(W$1,($Q3111-evaluationDate)/365)</f>
        <v>1.0451942906386218E-3</v>
      </c>
      <c r="X3111" s="78">
        <f>_xll.qlAbcdMathFunctionValue(X$1,($Q3111-evaluationDate)/365)</f>
        <v>8.707684936421692E-4</v>
      </c>
      <c r="Y3111" s="78">
        <f>_xll.qlAbcdMathFunctionValue(Y$1,($Q3111-evaluationDate)/365)</f>
        <v>8.7076861222679883E-4</v>
      </c>
    </row>
    <row r="3112" spans="16:25" x14ac:dyDescent="0.2">
      <c r="P3112" s="64" t="s">
        <v>99</v>
      </c>
      <c r="Q3112" s="147">
        <f>_xll.qlCalendarAdvance(Calendar,Q3111,P3112,,,trigger)</f>
        <v>61372</v>
      </c>
      <c r="R3112" s="78">
        <f>_xll.qlAbcdMathFunctionValue(R$1,($Q3112-evaluationDate)/365)</f>
        <v>1.9262197645544498E-4</v>
      </c>
      <c r="S3112" s="78">
        <f>_xll.qlAbcdMathFunctionValue(S$1,($Q3112-evaluationDate)/365)</f>
        <v>1.9262246145958125E-4</v>
      </c>
      <c r="T3112" s="78">
        <f>_xll.qlAbcdMathFunctionValue(T$1,($Q3112-evaluationDate)/365)</f>
        <v>7.2437420042709762E-4</v>
      </c>
      <c r="U3112" s="78">
        <f>_xll.qlAbcdMathFunctionValue(U$1,($Q3112-evaluationDate)/365)</f>
        <v>7.2437436444230214E-4</v>
      </c>
      <c r="V3112" s="78">
        <f>_xll.qlAbcdMathFunctionValue(V$1,($Q3112-evaluationDate)/365)</f>
        <v>1.0451921471789473E-3</v>
      </c>
      <c r="W3112" s="78">
        <f>_xll.qlAbcdMathFunctionValue(W$1,($Q3112-evaluationDate)/365)</f>
        <v>1.0451942052706745E-3</v>
      </c>
      <c r="X3112" s="78">
        <f>_xll.qlAbcdMathFunctionValue(X$1,($Q3112-evaluationDate)/365)</f>
        <v>8.7076844282652193E-4</v>
      </c>
      <c r="Y3112" s="78">
        <f>_xll.qlAbcdMathFunctionValue(Y$1,($Q3112-evaluationDate)/365)</f>
        <v>8.7076856076423936E-4</v>
      </c>
    </row>
    <row r="3113" spans="16:25" x14ac:dyDescent="0.2">
      <c r="P3113" s="64" t="s">
        <v>99</v>
      </c>
      <c r="Q3113" s="147">
        <f>_xll.qlCalendarAdvance(Calendar,Q3112,P3113,,,trigger)</f>
        <v>61379</v>
      </c>
      <c r="R3113" s="78">
        <f>_xll.qlAbcdMathFunctionValue(R$1,($Q3113-evaluationDate)/365)</f>
        <v>1.9262194062234488E-4</v>
      </c>
      <c r="S3113" s="78">
        <f>_xll.qlAbcdMathFunctionValue(S$1,($Q3113-evaluationDate)/365)</f>
        <v>1.9262242297409923E-4</v>
      </c>
      <c r="T3113" s="78">
        <f>_xll.qlAbcdMathFunctionValue(T$1,($Q3113-evaluationDate)/365)</f>
        <v>7.2437417562708586E-4</v>
      </c>
      <c r="U3113" s="78">
        <f>_xll.qlAbcdMathFunctionValue(U$1,($Q3113-evaluationDate)/365)</f>
        <v>7.2437433874623686E-4</v>
      </c>
      <c r="V3113" s="78">
        <f>_xll.qlAbcdMathFunctionValue(V$1,($Q3113-evaluationDate)/365)</f>
        <v>1.0451920735286835E-3</v>
      </c>
      <c r="W3113" s="78">
        <f>_xll.qlAbcdMathFunctionValue(W$1,($Q3113-evaluationDate)/365)</f>
        <v>1.0451941203692015E-3</v>
      </c>
      <c r="X3113" s="78">
        <f>_xll.qlAbcdMathFunctionValue(X$1,($Q3113-evaluationDate)/365)</f>
        <v>8.7076839228809801E-4</v>
      </c>
      <c r="Y3113" s="78">
        <f>_xll.qlAbcdMathFunctionValue(Y$1,($Q3113-evaluationDate)/365)</f>
        <v>8.707685095824142E-4</v>
      </c>
    </row>
    <row r="3114" spans="16:25" x14ac:dyDescent="0.2">
      <c r="P3114" s="64" t="s">
        <v>99</v>
      </c>
      <c r="Q3114" s="147">
        <f>_xll.qlCalendarAdvance(Calendar,Q3113,P3114,,,trigger)</f>
        <v>61386</v>
      </c>
      <c r="R3114" s="78">
        <f>_xll.qlAbcdMathFunctionValue(R$1,($Q3114-evaluationDate)/365)</f>
        <v>1.9262190498523277E-4</v>
      </c>
      <c r="S3114" s="78">
        <f>_xll.qlAbcdMathFunctionValue(S$1,($Q3114-evaluationDate)/365)</f>
        <v>1.9262238469904106E-4</v>
      </c>
      <c r="T3114" s="78">
        <f>_xll.qlAbcdMathFunctionValue(T$1,($Q3114-evaluationDate)/365)</f>
        <v>7.2437415096257205E-4</v>
      </c>
      <c r="U3114" s="78">
        <f>_xll.qlAbcdMathFunctionValue(U$1,($Q3114-evaluationDate)/365)</f>
        <v>7.2437431319054063E-4</v>
      </c>
      <c r="V3114" s="78">
        <f>_xll.qlAbcdMathFunctionValue(V$1,($Q3114-evaluationDate)/365)</f>
        <v>1.0451920002811468E-3</v>
      </c>
      <c r="W3114" s="78">
        <f>_xll.qlAbcdMathFunctionValue(W$1,($Q3114-evaluationDate)/365)</f>
        <v>1.0451940359316664E-3</v>
      </c>
      <c r="X3114" s="78">
        <f>_xll.qlAbcdMathFunctionValue(X$1,($Q3114-evaluationDate)/365)</f>
        <v>8.7076834202539299E-4</v>
      </c>
      <c r="Y3114" s="78">
        <f>_xll.qlAbcdMathFunctionValue(Y$1,($Q3114-evaluationDate)/365)</f>
        <v>8.7076845867979983E-4</v>
      </c>
    </row>
    <row r="3115" spans="16:25" x14ac:dyDescent="0.2">
      <c r="P3115" s="64" t="s">
        <v>99</v>
      </c>
      <c r="Q3115" s="147">
        <f>_xll.qlCalendarAdvance(Calendar,Q3114,P3115,,,trigger)</f>
        <v>61393</v>
      </c>
      <c r="R3115" s="78">
        <f>_xll.qlAbcdMathFunctionValue(R$1,($Q3115-evaluationDate)/365)</f>
        <v>1.9262186954304184E-4</v>
      </c>
      <c r="S3115" s="78">
        <f>_xll.qlAbcdMathFunctionValue(S$1,($Q3115-evaluationDate)/365)</f>
        <v>1.9262234663326182E-4</v>
      </c>
      <c r="T3115" s="78">
        <f>_xll.qlAbcdMathFunctionValue(T$1,($Q3115-evaluationDate)/365)</f>
        <v>7.2437412643281947E-4</v>
      </c>
      <c r="U3115" s="78">
        <f>_xll.qlAbcdMathFunctionValue(U$1,($Q3115-evaluationDate)/365)</f>
        <v>7.243742877744506E-4</v>
      </c>
      <c r="V3115" s="78">
        <f>_xll.qlAbcdMathFunctionValue(V$1,($Q3115-evaluationDate)/365)</f>
        <v>1.0451919274341458E-3</v>
      </c>
      <c r="W3115" s="78">
        <f>_xll.qlAbcdMathFunctionValue(W$1,($Q3115-evaluationDate)/365)</f>
        <v>1.0451939519555463E-3</v>
      </c>
      <c r="X3115" s="78">
        <f>_xll.qlAbcdMathFunctionValue(X$1,($Q3115-evaluationDate)/365)</f>
        <v>8.7076829203691023E-4</v>
      </c>
      <c r="Y3115" s="78">
        <f>_xll.qlAbcdMathFunctionValue(Y$1,($Q3115-evaluationDate)/365)</f>
        <v>8.7076840805488096E-4</v>
      </c>
    </row>
    <row r="3116" spans="16:25" x14ac:dyDescent="0.2">
      <c r="P3116" s="64" t="s">
        <v>99</v>
      </c>
      <c r="Q3116" s="147">
        <f>_xll.qlCalendarAdvance(Calendar,Q3115,P3116,,,trigger)</f>
        <v>61400</v>
      </c>
      <c r="R3116" s="78">
        <f>_xll.qlAbcdMathFunctionValue(R$1,($Q3116-evaluationDate)/365)</f>
        <v>1.9262183429471106E-4</v>
      </c>
      <c r="S3116" s="78">
        <f>_xll.qlAbcdMathFunctionValue(S$1,($Q3116-evaluationDate)/365)</f>
        <v>1.9262230877562273E-4</v>
      </c>
      <c r="T3116" s="78">
        <f>_xll.qlAbcdMathFunctionValue(T$1,($Q3116-evaluationDate)/365)</f>
        <v>7.2437410203709564E-4</v>
      </c>
      <c r="U3116" s="78">
        <f>_xll.qlAbcdMathFunctionValue(U$1,($Q3116-evaluationDate)/365)</f>
        <v>7.2437426249720796E-4</v>
      </c>
      <c r="V3116" s="78">
        <f>_xll.qlAbcdMathFunctionValue(V$1,($Q3116-evaluationDate)/365)</f>
        <v>1.0451918549855008E-3</v>
      </c>
      <c r="W3116" s="78">
        <f>_xll.qlAbcdMathFunctionValue(W$1,($Q3116-evaluationDate)/365)</f>
        <v>1.0451938684383323E-3</v>
      </c>
      <c r="X3116" s="78">
        <f>_xll.qlAbcdMathFunctionValue(X$1,($Q3116-evaluationDate)/365)</f>
        <v>8.7076824232116146E-4</v>
      </c>
      <c r="Y3116" s="78">
        <f>_xll.qlAbcdMathFunctionValue(Y$1,($Q3116-evaluationDate)/365)</f>
        <v>8.7076835770615035E-4</v>
      </c>
    </row>
    <row r="3117" spans="16:25" x14ac:dyDescent="0.2">
      <c r="P3117" s="64" t="s">
        <v>99</v>
      </c>
      <c r="Q3117" s="147">
        <f>_xll.qlCalendarAdvance(Calendar,Q3116,P3117,,,trigger)</f>
        <v>61407</v>
      </c>
      <c r="R3117" s="78">
        <f>_xll.qlAbcdMathFunctionValue(R$1,($Q3117-evaluationDate)/365)</f>
        <v>1.9262179923918506E-4</v>
      </c>
      <c r="S3117" s="78">
        <f>_xll.qlAbcdMathFunctionValue(S$1,($Q3117-evaluationDate)/365)</f>
        <v>1.9262227112499115E-4</v>
      </c>
      <c r="T3117" s="78">
        <f>_xll.qlAbcdMathFunctionValue(T$1,($Q3117-evaluationDate)/365)</f>
        <v>7.2437407777467175E-4</v>
      </c>
      <c r="U3117" s="78">
        <f>_xll.qlAbcdMathFunctionValue(U$1,($Q3117-evaluationDate)/365)</f>
        <v>7.2437423735805776E-4</v>
      </c>
      <c r="V3117" s="78">
        <f>_xll.qlAbcdMathFunctionValue(V$1,($Q3117-evaluationDate)/365)</f>
        <v>1.0451917829330439E-3</v>
      </c>
      <c r="W3117" s="78">
        <f>_xll.qlAbcdMathFunctionValue(W$1,($Q3117-evaluationDate)/365)</f>
        <v>1.0451937853775291E-3</v>
      </c>
      <c r="X3117" s="78">
        <f>_xll.qlAbcdMathFunctionValue(X$1,($Q3117-evaluationDate)/365)</f>
        <v>8.7076819287666631E-4</v>
      </c>
      <c r="Y3117" s="78">
        <f>_xll.qlAbcdMathFunctionValue(Y$1,($Q3117-evaluationDate)/365)</f>
        <v>8.7076830763210909E-4</v>
      </c>
    </row>
    <row r="3118" spans="16:25" x14ac:dyDescent="0.2">
      <c r="P3118" s="64" t="s">
        <v>99</v>
      </c>
      <c r="Q3118" s="147">
        <f>_xll.qlCalendarAdvance(Calendar,Q3117,P3118,,,trigger)</f>
        <v>61414</v>
      </c>
      <c r="R3118" s="78">
        <f>_xll.qlAbcdMathFunctionValue(R$1,($Q3118-evaluationDate)/365)</f>
        <v>1.9262176437541425E-4</v>
      </c>
      <c r="S3118" s="78">
        <f>_xll.qlAbcdMathFunctionValue(S$1,($Q3118-evaluationDate)/365)</f>
        <v>1.9262223368024059E-4</v>
      </c>
      <c r="T3118" s="78">
        <f>_xll.qlAbcdMathFunctionValue(T$1,($Q3118-evaluationDate)/365)</f>
        <v>7.2437405364482303E-4</v>
      </c>
      <c r="U3118" s="78">
        <f>_xll.qlAbcdMathFunctionValue(U$1,($Q3118-evaluationDate)/365)</f>
        <v>7.2437421235624952E-4</v>
      </c>
      <c r="V3118" s="78">
        <f>_xll.qlAbcdMathFunctionValue(V$1,($Q3118-evaluationDate)/365)</f>
        <v>1.0451917112746191E-3</v>
      </c>
      <c r="W3118" s="78">
        <f>_xll.qlAbcdMathFunctionValue(W$1,($Q3118-evaluationDate)/365)</f>
        <v>1.0451937027706542E-3</v>
      </c>
      <c r="X3118" s="78">
        <f>_xll.qlAbcdMathFunctionValue(X$1,($Q3118-evaluationDate)/365)</f>
        <v>8.7076814370195242E-4</v>
      </c>
      <c r="Y3118" s="78">
        <f>_xll.qlAbcdMathFunctionValue(Y$1,($Q3118-evaluationDate)/365)</f>
        <v>8.7076825783126627E-4</v>
      </c>
    </row>
    <row r="3119" spans="16:25" x14ac:dyDescent="0.2">
      <c r="P3119" s="64" t="s">
        <v>99</v>
      </c>
      <c r="Q3119" s="147">
        <f>_xll.qlCalendarAdvance(Calendar,Q3118,P3119,,,trigger)</f>
        <v>61421</v>
      </c>
      <c r="R3119" s="78">
        <f>_xll.qlAbcdMathFunctionValue(R$1,($Q3119-evaluationDate)/365)</f>
        <v>1.9262172970235474E-4</v>
      </c>
      <c r="S3119" s="78">
        <f>_xll.qlAbcdMathFunctionValue(S$1,($Q3119-evaluationDate)/365)</f>
        <v>1.9262219644025066E-4</v>
      </c>
      <c r="T3119" s="78">
        <f>_xll.qlAbcdMathFunctionValue(T$1,($Q3119-evaluationDate)/365)</f>
        <v>7.2437402964682857E-4</v>
      </c>
      <c r="U3119" s="78">
        <f>_xll.qlAbcdMathFunctionValue(U$1,($Q3119-evaluationDate)/365)</f>
        <v>7.2437418749103644E-4</v>
      </c>
      <c r="V3119" s="78">
        <f>_xll.qlAbcdMathFunctionValue(V$1,($Q3119-evaluationDate)/365)</f>
        <v>1.0451916400080817E-3</v>
      </c>
      <c r="W3119" s="78">
        <f>_xll.qlAbcdMathFunctionValue(W$1,($Q3119-evaluationDate)/365)</f>
        <v>1.0451936206152394E-3</v>
      </c>
      <c r="X3119" s="78">
        <f>_xll.qlAbcdMathFunctionValue(X$1,($Q3119-evaluationDate)/365)</f>
        <v>8.7076809479555526E-4</v>
      </c>
      <c r="Y3119" s="78">
        <f>_xll.qlAbcdMathFunctionValue(Y$1,($Q3119-evaluationDate)/365)</f>
        <v>8.7076820830213895E-4</v>
      </c>
    </row>
    <row r="3120" spans="16:25" x14ac:dyDescent="0.2">
      <c r="P3120" s="64" t="s">
        <v>99</v>
      </c>
      <c r="Q3120" s="147">
        <f>_xll.qlCalendarAdvance(Calendar,Q3119,P3120,,,trigger)</f>
        <v>61428</v>
      </c>
      <c r="R3120" s="78">
        <f>_xll.qlAbcdMathFunctionValue(R$1,($Q3120-evaluationDate)/365)</f>
        <v>1.9262169521896822E-4</v>
      </c>
      <c r="S3120" s="78">
        <f>_xll.qlAbcdMathFunctionValue(S$1,($Q3120-evaluationDate)/365)</f>
        <v>1.9262215940390705E-4</v>
      </c>
      <c r="T3120" s="78">
        <f>_xll.qlAbcdMathFunctionValue(T$1,($Q3120-evaluationDate)/365)</f>
        <v>7.243740057799714E-4</v>
      </c>
      <c r="U3120" s="78">
        <f>_xll.qlAbcdMathFunctionValue(U$1,($Q3120-evaluationDate)/365)</f>
        <v>7.2437416276167595E-4</v>
      </c>
      <c r="V3120" s="78">
        <f>_xll.qlAbcdMathFunctionValue(V$1,($Q3120-evaluationDate)/365)</f>
        <v>1.0451915691312985E-3</v>
      </c>
      <c r="W3120" s="78">
        <f>_xll.qlAbcdMathFunctionValue(W$1,($Q3120-evaluationDate)/365)</f>
        <v>1.0451935389088293E-3</v>
      </c>
      <c r="X3120" s="78">
        <f>_xll.qlAbcdMathFunctionValue(X$1,($Q3120-evaluationDate)/365)</f>
        <v>8.7076804615601831E-4</v>
      </c>
      <c r="Y3120" s="78">
        <f>_xll.qlAbcdMathFunctionValue(Y$1,($Q3120-evaluationDate)/365)</f>
        <v>8.7076815904325226E-4</v>
      </c>
    </row>
    <row r="3121" spans="16:25" x14ac:dyDescent="0.2">
      <c r="P3121" s="64" t="s">
        <v>99</v>
      </c>
      <c r="Q3121" s="147">
        <f>_xll.qlCalendarAdvance(Calendar,Q3120,P3121,,,trigger)</f>
        <v>61435</v>
      </c>
      <c r="R3121" s="78">
        <f>_xll.qlAbcdMathFunctionValue(R$1,($Q3121-evaluationDate)/365)</f>
        <v>1.9262166092422203E-4</v>
      </c>
      <c r="S3121" s="78">
        <f>_xll.qlAbcdMathFunctionValue(S$1,($Q3121-evaluationDate)/365)</f>
        <v>1.9262212257010149E-4</v>
      </c>
      <c r="T3121" s="78">
        <f>_xll.qlAbcdMathFunctionValue(T$1,($Q3121-evaluationDate)/365)</f>
        <v>7.2437398204353856E-4</v>
      </c>
      <c r="U3121" s="78">
        <f>_xll.qlAbcdMathFunctionValue(U$1,($Q3121-evaluationDate)/365)</f>
        <v>7.2437413816742961E-4</v>
      </c>
      <c r="V3121" s="78">
        <f>_xll.qlAbcdMathFunctionValue(V$1,($Q3121-evaluationDate)/365)</f>
        <v>1.0451914986421488E-3</v>
      </c>
      <c r="W3121" s="78">
        <f>_xll.qlAbcdMathFunctionValue(W$1,($Q3121-evaluationDate)/365)</f>
        <v>1.0451934576489817E-3</v>
      </c>
      <c r="X3121" s="78">
        <f>_xll.qlAbcdMathFunctionValue(X$1,($Q3121-evaluationDate)/365)</f>
        <v>8.7076799778189296E-4</v>
      </c>
      <c r="Y3121" s="78">
        <f>_xll.qlAbcdMathFunctionValue(Y$1,($Q3121-evaluationDate)/365)</f>
        <v>8.707681100531393E-4</v>
      </c>
    </row>
    <row r="3122" spans="16:25" x14ac:dyDescent="0.2">
      <c r="P3122" s="64" t="s">
        <v>99</v>
      </c>
      <c r="Q3122" s="147">
        <f>_xll.qlCalendarAdvance(Calendar,Q3121,P3122,,,trigger)</f>
        <v>61442</v>
      </c>
      <c r="R3122" s="78">
        <f>_xll.qlAbcdMathFunctionValue(R$1,($Q3122-evaluationDate)/365)</f>
        <v>1.9262162681708917E-4</v>
      </c>
      <c r="S3122" s="78">
        <f>_xll.qlAbcdMathFunctionValue(S$1,($Q3122-evaluationDate)/365)</f>
        <v>1.9262208593773161E-4</v>
      </c>
      <c r="T3122" s="78">
        <f>_xll.qlAbcdMathFunctionValue(T$1,($Q3122-evaluationDate)/365)</f>
        <v>7.2437395843682074E-4</v>
      </c>
      <c r="U3122" s="78">
        <f>_xll.qlAbcdMathFunctionValue(U$1,($Q3122-evaluationDate)/365)</f>
        <v>7.2437411370756264E-4</v>
      </c>
      <c r="V3122" s="78">
        <f>_xll.qlAbcdMathFunctionValue(V$1,($Q3122-evaluationDate)/365)</f>
        <v>1.0451914285385222E-3</v>
      </c>
      <c r="W3122" s="78">
        <f>_xll.qlAbcdMathFunctionValue(W$1,($Q3122-evaluationDate)/365)</f>
        <v>1.0451933768332684E-3</v>
      </c>
      <c r="X3122" s="78">
        <f>_xll.qlAbcdMathFunctionValue(X$1,($Q3122-evaluationDate)/365)</f>
        <v>8.7076794967173843E-4</v>
      </c>
      <c r="Y3122" s="78">
        <f>_xll.qlAbcdMathFunctionValue(Y$1,($Q3122-evaluationDate)/365)</f>
        <v>8.7076806133034115E-4</v>
      </c>
    </row>
    <row r="3123" spans="16:25" x14ac:dyDescent="0.2">
      <c r="P3123" s="64" t="s">
        <v>99</v>
      </c>
      <c r="Q3123" s="147">
        <f>_xll.qlCalendarAdvance(Calendar,Q3122,P3123,,,trigger)</f>
        <v>61449</v>
      </c>
      <c r="R3123" s="78">
        <f>_xll.qlAbcdMathFunctionValue(R$1,($Q3123-evaluationDate)/365)</f>
        <v>1.9262159289654807E-4</v>
      </c>
      <c r="S3123" s="78">
        <f>_xll.qlAbcdMathFunctionValue(S$1,($Q3123-evaluationDate)/365)</f>
        <v>1.9262204950570112E-4</v>
      </c>
      <c r="T3123" s="78">
        <f>_xll.qlAbcdMathFunctionValue(T$1,($Q3123-evaluationDate)/365)</f>
        <v>7.2437393495911246E-4</v>
      </c>
      <c r="U3123" s="78">
        <f>_xll.qlAbcdMathFunctionValue(U$1,($Q3123-evaluationDate)/365)</f>
        <v>7.2437408938134452E-4</v>
      </c>
      <c r="V3123" s="78">
        <f>_xll.qlAbcdMathFunctionValue(V$1,($Q3123-evaluationDate)/365)</f>
        <v>1.0451913588183203E-3</v>
      </c>
      <c r="W3123" s="78">
        <f>_xll.qlAbcdMathFunctionValue(W$1,($Q3123-evaluationDate)/365)</f>
        <v>1.0451932964592732E-3</v>
      </c>
      <c r="X3123" s="78">
        <f>_xll.qlAbcdMathFunctionValue(X$1,($Q3123-evaluationDate)/365)</f>
        <v>8.7076790182412139E-4</v>
      </c>
      <c r="Y3123" s="78">
        <f>_xll.qlAbcdMathFunctionValue(Y$1,($Q3123-evaluationDate)/365)</f>
        <v>8.7076801287340651E-4</v>
      </c>
    </row>
    <row r="3124" spans="16:25" x14ac:dyDescent="0.2">
      <c r="P3124" s="64" t="s">
        <v>99</v>
      </c>
      <c r="Q3124" s="147">
        <f>_xll.qlCalendarAdvance(Calendar,Q3123,P3124,,,trigger)</f>
        <v>61456</v>
      </c>
      <c r="R3124" s="78">
        <f>_xll.qlAbcdMathFunctionValue(R$1,($Q3124-evaluationDate)/365)</f>
        <v>1.9262155916158281E-4</v>
      </c>
      <c r="S3124" s="78">
        <f>_xll.qlAbcdMathFunctionValue(S$1,($Q3124-evaluationDate)/365)</f>
        <v>1.9262201327291961E-4</v>
      </c>
      <c r="T3124" s="78">
        <f>_xll.qlAbcdMathFunctionValue(T$1,($Q3124-evaluationDate)/365)</f>
        <v>7.2437391160971214E-4</v>
      </c>
      <c r="U3124" s="78">
        <f>_xll.qlAbcdMathFunctionValue(U$1,($Q3124-evaluationDate)/365)</f>
        <v>7.243740651880486E-4</v>
      </c>
      <c r="V3124" s="78">
        <f>_xll.qlAbcdMathFunctionValue(V$1,($Q3124-evaluationDate)/365)</f>
        <v>1.0451912894794562E-3</v>
      </c>
      <c r="W3124" s="78">
        <f>_xll.qlAbcdMathFunctionValue(W$1,($Q3124-evaluationDate)/365)</f>
        <v>1.0451932165245939E-3</v>
      </c>
      <c r="X3124" s="78">
        <f>_xll.qlAbcdMathFunctionValue(X$1,($Q3124-evaluationDate)/365)</f>
        <v>8.7076785423761667E-4</v>
      </c>
      <c r="Y3124" s="78">
        <f>_xll.qlAbcdMathFunctionValue(Y$1,($Q3124-evaluationDate)/365)</f>
        <v>8.7076796468089229E-4</v>
      </c>
    </row>
    <row r="3125" spans="16:25" x14ac:dyDescent="0.2">
      <c r="P3125" s="64" t="s">
        <v>99</v>
      </c>
      <c r="Q3125" s="147">
        <f>_xll.qlCalendarAdvance(Calendar,Q3124,P3125,,,trigger)</f>
        <v>61463</v>
      </c>
      <c r="R3125" s="78">
        <f>_xll.qlAbcdMathFunctionValue(R$1,($Q3125-evaluationDate)/365)</f>
        <v>1.9262152561118294E-4</v>
      </c>
      <c r="S3125" s="78">
        <f>_xll.qlAbcdMathFunctionValue(S$1,($Q3125-evaluationDate)/365)</f>
        <v>1.9262197723830262E-4</v>
      </c>
      <c r="T3125" s="78">
        <f>_xll.qlAbcdMathFunctionValue(T$1,($Q3125-evaluationDate)/365)</f>
        <v>7.243738883879222E-4</v>
      </c>
      <c r="U3125" s="78">
        <f>_xll.qlAbcdMathFunctionValue(U$1,($Q3125-evaluationDate)/365)</f>
        <v>7.2437404112695217E-4</v>
      </c>
      <c r="V3125" s="78">
        <f>_xll.qlAbcdMathFunctionValue(V$1,($Q3125-evaluationDate)/365)</f>
        <v>1.0451912205198541E-3</v>
      </c>
      <c r="W3125" s="78">
        <f>_xll.qlAbcdMathFunctionValue(W$1,($Q3125-evaluationDate)/365)</f>
        <v>1.0451931370268406E-3</v>
      </c>
      <c r="X3125" s="78">
        <f>_xll.qlAbcdMathFunctionValue(X$1,($Q3125-evaluationDate)/365)</f>
        <v>8.7076780691080667E-4</v>
      </c>
      <c r="Y3125" s="78">
        <f>_xll.qlAbcdMathFunctionValue(Y$1,($Q3125-evaluationDate)/365)</f>
        <v>8.707679167513628E-4</v>
      </c>
    </row>
    <row r="3126" spans="16:25" x14ac:dyDescent="0.2">
      <c r="P3126" s="64" t="s">
        <v>99</v>
      </c>
      <c r="Q3126" s="147">
        <f>_xll.qlCalendarAdvance(Calendar,Q3125,P3126,,,trigger)</f>
        <v>61470</v>
      </c>
      <c r="R3126" s="78">
        <f>_xll.qlAbcdMathFunctionValue(R$1,($Q3126-evaluationDate)/365)</f>
        <v>1.9262149224434343E-4</v>
      </c>
      <c r="S3126" s="78">
        <f>_xll.qlAbcdMathFunctionValue(S$1,($Q3126-evaluationDate)/365)</f>
        <v>1.9262194140077146E-4</v>
      </c>
      <c r="T3126" s="78">
        <f>_xll.qlAbcdMathFunctionValue(T$1,($Q3126-evaluationDate)/365)</f>
        <v>7.2437386529304842E-4</v>
      </c>
      <c r="U3126" s="78">
        <f>_xll.qlAbcdMathFunctionValue(U$1,($Q3126-evaluationDate)/365)</f>
        <v>7.2437401719733629E-4</v>
      </c>
      <c r="V3126" s="78">
        <f>_xll.qlAbcdMathFunctionValue(V$1,($Q3126-evaluationDate)/365)</f>
        <v>1.0451911519374494E-3</v>
      </c>
      <c r="W3126" s="78">
        <f>_xll.qlAbcdMathFunctionValue(W$1,($Q3126-evaluationDate)/365)</f>
        <v>1.0451930579636372E-3</v>
      </c>
      <c r="X3126" s="78">
        <f>_xll.qlAbcdMathFunctionValue(X$1,($Q3126-evaluationDate)/365)</f>
        <v>8.7076775984228116E-4</v>
      </c>
      <c r="Y3126" s="78">
        <f>_xll.qlAbcdMathFunctionValue(Y$1,($Q3126-evaluationDate)/365)</f>
        <v>8.7076786908339037E-4</v>
      </c>
    </row>
    <row r="3127" spans="16:25" x14ac:dyDescent="0.2">
      <c r="P3127" s="64" t="s">
        <v>99</v>
      </c>
      <c r="Q3127" s="147">
        <f>_xll.qlCalendarAdvance(Calendar,Q3126,P3127,,,trigger)</f>
        <v>61477</v>
      </c>
      <c r="R3127" s="78">
        <f>_xll.qlAbcdMathFunctionValue(R$1,($Q3127-evaluationDate)/365)</f>
        <v>1.9262145906006473E-4</v>
      </c>
      <c r="S3127" s="78">
        <f>_xll.qlAbcdMathFunctionValue(S$1,($Q3127-evaluationDate)/365)</f>
        <v>1.9262190575925341E-4</v>
      </c>
      <c r="T3127" s="78">
        <f>_xll.qlAbcdMathFunctionValue(T$1,($Q3127-evaluationDate)/365)</f>
        <v>7.243738423244006E-4</v>
      </c>
      <c r="U3127" s="78">
        <f>_xll.qlAbcdMathFunctionValue(U$1,($Q3127-evaluationDate)/365)</f>
        <v>7.2437399339848614E-4</v>
      </c>
      <c r="V3127" s="78">
        <f>_xll.qlAbcdMathFunctionValue(V$1,($Q3127-evaluationDate)/365)</f>
        <v>1.0451910837301884E-3</v>
      </c>
      <c r="W3127" s="78">
        <f>_xll.qlAbcdMathFunctionValue(W$1,($Q3127-evaluationDate)/365)</f>
        <v>1.0451929793326195E-3</v>
      </c>
      <c r="X3127" s="78">
        <f>_xll.qlAbcdMathFunctionValue(X$1,($Q3127-evaluationDate)/365)</f>
        <v>8.7076771303063794E-4</v>
      </c>
      <c r="Y3127" s="78">
        <f>_xll.qlAbcdMathFunctionValue(Y$1,($Q3127-evaluationDate)/365)</f>
        <v>8.707678216755549E-4</v>
      </c>
    </row>
    <row r="3128" spans="16:25" x14ac:dyDescent="0.2">
      <c r="P3128" s="64" t="s">
        <v>99</v>
      </c>
      <c r="Q3128" s="147">
        <f>_xll.qlCalendarAdvance(Calendar,Q3127,P3128,,,trigger)</f>
        <v>61485</v>
      </c>
      <c r="R3128" s="78">
        <f>_xll.qlAbcdMathFunctionValue(R$1,($Q3128-evaluationDate)/365)</f>
        <v>1.9262142135744362E-4</v>
      </c>
      <c r="S3128" s="78">
        <f>_xll.qlAbcdMathFunctionValue(S$1,($Q3128-evaluationDate)/365)</f>
        <v>1.9262186526473746E-4</v>
      </c>
      <c r="T3128" s="78">
        <f>_xll.qlAbcdMathFunctionValue(T$1,($Q3128-evaluationDate)/365)</f>
        <v>7.2437381622819923E-4</v>
      </c>
      <c r="U3128" s="78">
        <f>_xll.qlAbcdMathFunctionValue(U$1,($Q3128-evaluationDate)/365)</f>
        <v>7.2437396635900936E-4</v>
      </c>
      <c r="V3128" s="78">
        <f>_xll.qlAbcdMathFunctionValue(V$1,($Q3128-evaluationDate)/365)</f>
        <v>1.0451910062357736E-3</v>
      </c>
      <c r="W3128" s="78">
        <f>_xll.qlAbcdMathFunctionValue(W$1,($Q3128-evaluationDate)/365)</f>
        <v>1.0451928899947909E-3</v>
      </c>
      <c r="X3128" s="78">
        <f>_xll.qlAbcdMathFunctionValue(X$1,($Q3128-evaluationDate)/365)</f>
        <v>8.7076765984437786E-4</v>
      </c>
      <c r="Y3128" s="78">
        <f>_xll.qlAbcdMathFunctionValue(Y$1,($Q3128-evaluationDate)/365)</f>
        <v>8.7076776781189517E-4</v>
      </c>
    </row>
    <row r="3129" spans="16:25" x14ac:dyDescent="0.2">
      <c r="P3129" s="64" t="s">
        <v>99</v>
      </c>
      <c r="Q3129" s="147">
        <f>_xll.qlCalendarAdvance(Calendar,Q3128,P3129,,,trigger)</f>
        <v>61492</v>
      </c>
      <c r="R3129" s="78">
        <f>_xll.qlAbcdMathFunctionValue(R$1,($Q3129-evaluationDate)/365)</f>
        <v>1.9262138856102599E-4</v>
      </c>
      <c r="S3129" s="78">
        <f>_xll.qlAbcdMathFunctionValue(S$1,($Q3129-evaluationDate)/365)</f>
        <v>1.9262183003966192E-4</v>
      </c>
      <c r="T3129" s="78">
        <f>_xll.qlAbcdMathFunctionValue(T$1,($Q3129-evaluationDate)/365)</f>
        <v>7.243737935277286E-4</v>
      </c>
      <c r="U3129" s="78">
        <f>_xll.qlAbcdMathFunctionValue(U$1,($Q3129-evaluationDate)/365)</f>
        <v>7.2437394283798179E-4</v>
      </c>
      <c r="V3129" s="78">
        <f>_xll.qlAbcdMathFunctionValue(V$1,($Q3129-evaluationDate)/365)</f>
        <v>1.0451909388255298E-3</v>
      </c>
      <c r="W3129" s="78">
        <f>_xll.qlAbcdMathFunctionValue(W$1,($Q3129-evaluationDate)/365)</f>
        <v>1.0451928122819851E-3</v>
      </c>
      <c r="X3129" s="78">
        <f>_xll.qlAbcdMathFunctionValue(X$1,($Q3129-evaluationDate)/365)</f>
        <v>8.7076761357850934E-4</v>
      </c>
      <c r="Y3129" s="78">
        <f>_xll.qlAbcdMathFunctionValue(Y$1,($Q3129-evaluationDate)/365)</f>
        <v>8.7076772095674986E-4</v>
      </c>
    </row>
    <row r="3130" spans="16:25" x14ac:dyDescent="0.2">
      <c r="P3130" s="64" t="s">
        <v>99</v>
      </c>
      <c r="Q3130" s="147">
        <f>_xll.qlCalendarAdvance(Calendar,Q3129,P3130,,,trigger)</f>
        <v>61499</v>
      </c>
      <c r="R3130" s="78">
        <f>_xll.qlAbcdMathFunctionValue(R$1,($Q3130-evaluationDate)/365)</f>
        <v>1.9262135594406285E-4</v>
      </c>
      <c r="S3130" s="78">
        <f>_xll.qlAbcdMathFunctionValue(S$1,($Q3130-evaluationDate)/365)</f>
        <v>1.926217950072655E-4</v>
      </c>
      <c r="T3130" s="78">
        <f>_xll.qlAbcdMathFunctionValue(T$1,($Q3130-evaluationDate)/365)</f>
        <v>7.2437377095133874E-4</v>
      </c>
      <c r="U3130" s="78">
        <f>_xll.qlAbcdMathFunctionValue(U$1,($Q3130-evaluationDate)/365)</f>
        <v>7.2437391944549798E-4</v>
      </c>
      <c r="V3130" s="78">
        <f>_xll.qlAbcdMathFunctionValue(V$1,($Q3130-evaluationDate)/365)</f>
        <v>1.0451908717840485E-3</v>
      </c>
      <c r="W3130" s="78">
        <f>_xll.qlAbcdMathFunctionValue(W$1,($Q3130-evaluationDate)/365)</f>
        <v>1.0451927349940189E-3</v>
      </c>
      <c r="X3130" s="78">
        <f>_xll.qlAbcdMathFunctionValue(X$1,($Q3130-evaluationDate)/365)</f>
        <v>8.7076756756516473E-4</v>
      </c>
      <c r="Y3130" s="78">
        <f>_xll.qlAbcdMathFunctionValue(Y$1,($Q3130-evaluationDate)/365)</f>
        <v>8.7076767435732827E-4</v>
      </c>
    </row>
    <row r="3131" spans="16:25" x14ac:dyDescent="0.2">
      <c r="P3131" s="64" t="s">
        <v>99</v>
      </c>
      <c r="Q3131" s="147">
        <f>_xll.qlCalendarAdvance(Calendar,Q3130,P3131,,,trigger)</f>
        <v>61506</v>
      </c>
      <c r="R3131" s="78">
        <f>_xll.qlAbcdMathFunctionValue(R$1,($Q3131-evaluationDate)/365)</f>
        <v>1.926213235055769E-4</v>
      </c>
      <c r="S3131" s="78">
        <f>_xll.qlAbcdMathFunctionValue(S$1,($Q3131-evaluationDate)/365)</f>
        <v>1.9262176016649927E-4</v>
      </c>
      <c r="T3131" s="78">
        <f>_xll.qlAbcdMathFunctionValue(T$1,($Q3131-evaluationDate)/365)</f>
        <v>7.2437374849835471E-4</v>
      </c>
      <c r="U3131" s="78">
        <f>_xll.qlAbcdMathFunctionValue(U$1,($Q3131-evaluationDate)/365)</f>
        <v>7.2437389618085885E-4</v>
      </c>
      <c r="V3131" s="78">
        <f>_xll.qlAbcdMathFunctionValue(V$1,($Q3131-evaluationDate)/365)</f>
        <v>1.045190805109322E-3</v>
      </c>
      <c r="W3131" s="78">
        <f>_xll.qlAbcdMathFunctionValue(W$1,($Q3131-evaluationDate)/365)</f>
        <v>1.0451926581285811E-3</v>
      </c>
      <c r="X3131" s="78">
        <f>_xll.qlAbcdMathFunctionValue(X$1,($Q3131-evaluationDate)/365)</f>
        <v>8.7076752180297251E-4</v>
      </c>
      <c r="Y3131" s="78">
        <f>_xll.qlAbcdMathFunctionValue(Y$1,($Q3131-evaluationDate)/365)</f>
        <v>8.7076762801224165E-4</v>
      </c>
    </row>
    <row r="3132" spans="16:25" x14ac:dyDescent="0.2">
      <c r="P3132" s="64" t="s">
        <v>99</v>
      </c>
      <c r="Q3132" s="147">
        <f>_xll.qlCalendarAdvance(Calendar,Q3131,P3132,,,trigger)</f>
        <v>61513</v>
      </c>
      <c r="R3132" s="78">
        <f>_xll.qlAbcdMathFunctionValue(R$1,($Q3132-evaluationDate)/365)</f>
        <v>1.9262129124459609E-4</v>
      </c>
      <c r="S3132" s="78">
        <f>_xll.qlAbcdMathFunctionValue(S$1,($Q3132-evaluationDate)/365)</f>
        <v>1.9262172551632001E-4</v>
      </c>
      <c r="T3132" s="78">
        <f>_xll.qlAbcdMathFunctionValue(T$1,($Q3132-evaluationDate)/365)</f>
        <v>7.243737261681053E-4</v>
      </c>
      <c r="U3132" s="78">
        <f>_xll.qlAbcdMathFunctionValue(U$1,($Q3132-evaluationDate)/365)</f>
        <v>7.243738730433692E-4</v>
      </c>
      <c r="V3132" s="78">
        <f>_xll.qlAbcdMathFunctionValue(V$1,($Q3132-evaluationDate)/365)</f>
        <v>1.0451907387993536E-3</v>
      </c>
      <c r="W3132" s="78">
        <f>_xll.qlAbcdMathFunctionValue(W$1,($Q3132-evaluationDate)/365)</f>
        <v>1.045192581683373E-3</v>
      </c>
      <c r="X3132" s="78">
        <f>_xll.qlAbcdMathFunctionValue(X$1,($Q3132-evaluationDate)/365)</f>
        <v>8.7076747629056888E-4</v>
      </c>
      <c r="Y3132" s="78">
        <f>_xll.qlAbcdMathFunctionValue(Y$1,($Q3132-evaluationDate)/365)</f>
        <v>8.7076758192010915E-4</v>
      </c>
    </row>
    <row r="3133" spans="16:25" x14ac:dyDescent="0.2">
      <c r="P3133" s="64" t="s">
        <v>99</v>
      </c>
      <c r="Q3133" s="147">
        <f>_xll.qlCalendarAdvance(Calendar,Q3132,P3133,,,trigger)</f>
        <v>61520</v>
      </c>
      <c r="R3133" s="78">
        <f>_xll.qlAbcdMathFunctionValue(R$1,($Q3133-evaluationDate)/365)</f>
        <v>1.926212591601537E-4</v>
      </c>
      <c r="S3133" s="78">
        <f>_xll.qlAbcdMathFunctionValue(S$1,($Q3133-evaluationDate)/365)</f>
        <v>1.9262169105569005E-4</v>
      </c>
      <c r="T3133" s="78">
        <f>_xll.qlAbcdMathFunctionValue(T$1,($Q3133-evaluationDate)/365)</f>
        <v>7.2437370395992274E-4</v>
      </c>
      <c r="U3133" s="78">
        <f>_xll.qlAbcdMathFunctionValue(U$1,($Q3133-evaluationDate)/365)</f>
        <v>7.2437385003233732E-4</v>
      </c>
      <c r="V3133" s="78">
        <f>_xll.qlAbcdMathFunctionValue(V$1,($Q3133-evaluationDate)/365)</f>
        <v>1.0451906728521569E-3</v>
      </c>
      <c r="W3133" s="78">
        <f>_xll.qlAbcdMathFunctionValue(W$1,($Q3133-evaluationDate)/365)</f>
        <v>1.045192505656108E-3</v>
      </c>
      <c r="X3133" s="78">
        <f>_xll.qlAbcdMathFunctionValue(X$1,($Q3133-evaluationDate)/365)</f>
        <v>8.7076743102659738E-4</v>
      </c>
      <c r="Y3133" s="78">
        <f>_xll.qlAbcdMathFunctionValue(Y$1,($Q3133-evaluationDate)/365)</f>
        <v>8.7076753607955709E-4</v>
      </c>
    </row>
    <row r="3134" spans="16:25" x14ac:dyDescent="0.2">
      <c r="P3134" s="64" t="s">
        <v>99</v>
      </c>
      <c r="Q3134" s="147">
        <f>_xll.qlCalendarAdvance(Calendar,Q3133,P3134,,,trigger)</f>
        <v>61527</v>
      </c>
      <c r="R3134" s="78">
        <f>_xll.qlAbcdMathFunctionValue(R$1,($Q3134-evaluationDate)/365)</f>
        <v>1.9262122725128818E-4</v>
      </c>
      <c r="S3134" s="78">
        <f>_xll.qlAbcdMathFunctionValue(S$1,($Q3134-evaluationDate)/365)</f>
        <v>1.9262165678357742E-4</v>
      </c>
      <c r="T3134" s="78">
        <f>_xll.qlAbcdMathFunctionValue(T$1,($Q3134-evaluationDate)/365)</f>
        <v>7.2437368187314307E-4</v>
      </c>
      <c r="U3134" s="78">
        <f>_xll.qlAbcdMathFunctionValue(U$1,($Q3134-evaluationDate)/365)</f>
        <v>7.2437382714707571E-4</v>
      </c>
      <c r="V3134" s="78">
        <f>_xll.qlAbcdMathFunctionValue(V$1,($Q3134-evaluationDate)/365)</f>
        <v>1.0451906072657571E-3</v>
      </c>
      <c r="W3134" s="78">
        <f>_xll.qlAbcdMathFunctionValue(W$1,($Q3134-evaluationDate)/365)</f>
        <v>1.0451924300445125E-3</v>
      </c>
      <c r="X3134" s="78">
        <f>_xll.qlAbcdMathFunctionValue(X$1,($Q3134-evaluationDate)/365)</f>
        <v>8.7076738600970884E-4</v>
      </c>
      <c r="Y3134" s="78">
        <f>_xll.qlAbcdMathFunctionValue(Y$1,($Q3134-evaluationDate)/365)</f>
        <v>8.7076749048921917E-4</v>
      </c>
    </row>
    <row r="3135" spans="16:25" x14ac:dyDescent="0.2">
      <c r="P3135" s="64" t="s">
        <v>99</v>
      </c>
      <c r="Q3135" s="147">
        <f>_xll.qlCalendarAdvance(Calendar,Q3134,P3135,,,trigger)</f>
        <v>61534</v>
      </c>
      <c r="R3135" s="78">
        <f>_xll.qlAbcdMathFunctionValue(R$1,($Q3135-evaluationDate)/365)</f>
        <v>1.9262119551704323E-4</v>
      </c>
      <c r="S3135" s="78">
        <f>_xll.qlAbcdMathFunctionValue(S$1,($Q3135-evaluationDate)/365)</f>
        <v>1.9262162269895576E-4</v>
      </c>
      <c r="T3135" s="78">
        <f>_xll.qlAbcdMathFunctionValue(T$1,($Q3135-evaluationDate)/365)</f>
        <v>7.243736599071059E-4</v>
      </c>
      <c r="U3135" s="78">
        <f>_xll.qlAbcdMathFunctionValue(U$1,($Q3135-evaluationDate)/365)</f>
        <v>7.2437380438690002E-4</v>
      </c>
      <c r="V3135" s="78">
        <f>_xll.qlAbcdMathFunctionValue(V$1,($Q3135-evaluationDate)/365)</f>
        <v>1.0451905420381892E-3</v>
      </c>
      <c r="W3135" s="78">
        <f>_xll.qlAbcdMathFunctionValue(W$1,($Q3135-evaluationDate)/365)</f>
        <v>1.0451923548463248E-3</v>
      </c>
      <c r="X3135" s="78">
        <f>_xll.qlAbcdMathFunctionValue(X$1,($Q3135-evaluationDate)/365)</f>
        <v>8.7076734123856111E-4</v>
      </c>
      <c r="Y3135" s="78">
        <f>_xll.qlAbcdMathFunctionValue(Y$1,($Q3135-evaluationDate)/365)</f>
        <v>8.7076744514773654E-4</v>
      </c>
    </row>
    <row r="3136" spans="16:25" x14ac:dyDescent="0.2">
      <c r="P3136" s="64" t="s">
        <v>99</v>
      </c>
      <c r="Q3136" s="147">
        <f>_xll.qlCalendarAdvance(Calendar,Q3135,P3136,,,trigger)</f>
        <v>61541</v>
      </c>
      <c r="R3136" s="78">
        <f>_xll.qlAbcdMathFunctionValue(R$1,($Q3136-evaluationDate)/365)</f>
        <v>1.9262116395646776E-4</v>
      </c>
      <c r="S3136" s="78">
        <f>_xll.qlAbcdMathFunctionValue(S$1,($Q3136-evaluationDate)/365)</f>
        <v>1.926215888008042E-4</v>
      </c>
      <c r="T3136" s="78">
        <f>_xll.qlAbcdMathFunctionValue(T$1,($Q3136-evaluationDate)/365)</f>
        <v>7.2437363806115431E-4</v>
      </c>
      <c r="U3136" s="78">
        <f>_xll.qlAbcdMathFunctionValue(U$1,($Q3136-evaluationDate)/365)</f>
        <v>7.2437378175113003E-4</v>
      </c>
      <c r="V3136" s="78">
        <f>_xll.qlAbcdMathFunctionValue(V$1,($Q3136-evaluationDate)/365)</f>
        <v>1.0451904771674994E-3</v>
      </c>
      <c r="W3136" s="78">
        <f>_xll.qlAbcdMathFunctionValue(W$1,($Q3136-evaluationDate)/365)</f>
        <v>1.0451922800592951E-3</v>
      </c>
      <c r="X3136" s="78">
        <f>_xll.qlAbcdMathFunctionValue(X$1,($Q3136-evaluationDate)/365)</f>
        <v>8.7076729671181966E-4</v>
      </c>
      <c r="Y3136" s="78">
        <f>_xll.qlAbcdMathFunctionValue(Y$1,($Q3136-evaluationDate)/365)</f>
        <v>8.7076740005375785E-4</v>
      </c>
    </row>
    <row r="3137" spans="16:25" x14ac:dyDescent="0.2">
      <c r="P3137" s="64" t="s">
        <v>99</v>
      </c>
      <c r="Q3137" s="147">
        <f>_xll.qlCalendarAdvance(Calendar,Q3136,P3137,,,trigger)</f>
        <v>61548</v>
      </c>
      <c r="R3137" s="78">
        <f>_xll.qlAbcdMathFunctionValue(R$1,($Q3137-evaluationDate)/365)</f>
        <v>1.9262113256861572E-4</v>
      </c>
      <c r="S3137" s="78">
        <f>_xll.qlAbcdMathFunctionValue(S$1,($Q3137-evaluationDate)/365)</f>
        <v>1.9262155508810745E-4</v>
      </c>
      <c r="T3137" s="78">
        <f>_xll.qlAbcdMathFunctionValue(T$1,($Q3137-evaluationDate)/365)</f>
        <v>7.2437361633463486E-4</v>
      </c>
      <c r="U3137" s="78">
        <f>_xll.qlAbcdMathFunctionValue(U$1,($Q3137-evaluationDate)/365)</f>
        <v>7.2437375923908897E-4</v>
      </c>
      <c r="V3137" s="78">
        <f>_xll.qlAbcdMathFunctionValue(V$1,($Q3137-evaluationDate)/365)</f>
        <v>1.0451904126517445E-3</v>
      </c>
      <c r="W3137" s="78">
        <f>_xll.qlAbcdMathFunctionValue(W$1,($Q3137-evaluationDate)/365)</f>
        <v>1.0451922056811864E-3</v>
      </c>
      <c r="X3137" s="78">
        <f>_xll.qlAbcdMathFunctionValue(X$1,($Q3137-evaluationDate)/365)</f>
        <v>8.7076725242815709E-4</v>
      </c>
      <c r="Y3137" s="78">
        <f>_xll.qlAbcdMathFunctionValue(Y$1,($Q3137-evaluationDate)/365)</f>
        <v>8.7076735520593882E-4</v>
      </c>
    </row>
    <row r="3138" spans="16:25" x14ac:dyDescent="0.2">
      <c r="P3138" s="64" t="s">
        <v>99</v>
      </c>
      <c r="Q3138" s="147">
        <f>_xll.qlCalendarAdvance(Calendar,Q3137,P3138,,,trigger)</f>
        <v>61555</v>
      </c>
      <c r="R3138" s="78">
        <f>_xll.qlAbcdMathFunctionValue(R$1,($Q3138-evaluationDate)/365)</f>
        <v>1.9262110135254633E-4</v>
      </c>
      <c r="S3138" s="78">
        <f>_xll.qlAbcdMathFunctionValue(S$1,($Q3138-evaluationDate)/365)</f>
        <v>1.9262152155985569E-4</v>
      </c>
      <c r="T3138" s="78">
        <f>_xll.qlAbcdMathFunctionValue(T$1,($Q3138-evaluationDate)/365)</f>
        <v>7.2437359472689799E-4</v>
      </c>
      <c r="U3138" s="78">
        <f>_xll.qlAbcdMathFunctionValue(U$1,($Q3138-evaluationDate)/365)</f>
        <v>7.2437373685010399E-4</v>
      </c>
      <c r="V3138" s="78">
        <f>_xll.qlAbcdMathFunctionValue(V$1,($Q3138-evaluationDate)/365)</f>
        <v>1.0451903484889914E-3</v>
      </c>
      <c r="W3138" s="78">
        <f>_xll.qlAbcdMathFunctionValue(W$1,($Q3138-evaluationDate)/365)</f>
        <v>1.0451921317097736E-3</v>
      </c>
      <c r="X3138" s="78">
        <f>_xll.qlAbcdMathFunctionValue(X$1,($Q3138-evaluationDate)/365)</f>
        <v>8.7076720838625296E-4</v>
      </c>
      <c r="Y3138" s="78">
        <f>_xll.qlAbcdMathFunctionValue(Y$1,($Q3138-evaluationDate)/365)</f>
        <v>8.707673106029425E-4</v>
      </c>
    </row>
    <row r="3139" spans="16:25" x14ac:dyDescent="0.2">
      <c r="P3139" s="64" t="s">
        <v>99</v>
      </c>
      <c r="Q3139" s="147">
        <f>_xll.qlCalendarAdvance(Calendar,Q3138,P3139,,,trigger)</f>
        <v>61562</v>
      </c>
      <c r="R3139" s="78">
        <f>_xll.qlAbcdMathFunctionValue(R$1,($Q3139-evaluationDate)/365)</f>
        <v>1.9262107030732382E-4</v>
      </c>
      <c r="S3139" s="78">
        <f>_xll.qlAbcdMathFunctionValue(S$1,($Q3139-evaluationDate)/365)</f>
        <v>1.9262148821504453E-4</v>
      </c>
      <c r="T3139" s="78">
        <f>_xll.qlAbcdMathFunctionValue(T$1,($Q3139-evaluationDate)/365)</f>
        <v>7.2437357323729731E-4</v>
      </c>
      <c r="U3139" s="78">
        <f>_xll.qlAbcdMathFunctionValue(U$1,($Q3139-evaluationDate)/365)</f>
        <v>7.2437371458350548E-4</v>
      </c>
      <c r="V3139" s="78">
        <f>_xll.qlAbcdMathFunctionValue(V$1,($Q3139-evaluationDate)/365)</f>
        <v>1.0451902846773181E-3</v>
      </c>
      <c r="W3139" s="78">
        <f>_xll.qlAbcdMathFunctionValue(W$1,($Q3139-evaluationDate)/365)</f>
        <v>1.0451920581428437E-3</v>
      </c>
      <c r="X3139" s="78">
        <f>_xll.qlAbcdMathFunctionValue(X$1,($Q3139-evaluationDate)/365)</f>
        <v>8.7076716458479408E-4</v>
      </c>
      <c r="Y3139" s="78">
        <f>_xll.qlAbcdMathFunctionValue(Y$1,($Q3139-evaluationDate)/365)</f>
        <v>8.7076726624343923E-4</v>
      </c>
    </row>
    <row r="3140" spans="16:25" x14ac:dyDescent="0.2">
      <c r="P3140" s="64" t="s">
        <v>99</v>
      </c>
      <c r="Q3140" s="147">
        <f>_xll.qlCalendarAdvance(Calendar,Q3139,P3140,,,trigger)</f>
        <v>61569</v>
      </c>
      <c r="R3140" s="78">
        <f>_xll.qlAbcdMathFunctionValue(R$1,($Q3140-evaluationDate)/365)</f>
        <v>1.9262103943201749E-4</v>
      </c>
      <c r="S3140" s="78">
        <f>_xll.qlAbcdMathFunctionValue(S$1,($Q3140-evaluationDate)/365)</f>
        <v>1.9262145505267512E-4</v>
      </c>
      <c r="T3140" s="78">
        <f>_xll.qlAbcdMathFunctionValue(T$1,($Q3140-evaluationDate)/365)</f>
        <v>7.243735518651901E-4</v>
      </c>
      <c r="U3140" s="78">
        <f>_xll.qlAbcdMathFunctionValue(U$1,($Q3140-evaluationDate)/365)</f>
        <v>7.2437369243862786E-4</v>
      </c>
      <c r="V3140" s="78">
        <f>_xll.qlAbcdMathFunctionValue(V$1,($Q3140-evaluationDate)/365)</f>
        <v>1.0451902212148122E-3</v>
      </c>
      <c r="W3140" s="78">
        <f>_xll.qlAbcdMathFunctionValue(W$1,($Q3140-evaluationDate)/365)</f>
        <v>1.0451919849781954E-3</v>
      </c>
      <c r="X3140" s="78">
        <f>_xll.qlAbcdMathFunctionValue(X$1,($Q3140-evaluationDate)/365)</f>
        <v>8.7076712102247453E-4</v>
      </c>
      <c r="Y3140" s="78">
        <f>_xll.qlAbcdMathFunctionValue(Y$1,($Q3140-evaluationDate)/365)</f>
        <v>8.707672221261064E-4</v>
      </c>
    </row>
    <row r="3141" spans="16:25" x14ac:dyDescent="0.2">
      <c r="P3141" s="64" t="s">
        <v>99</v>
      </c>
      <c r="Q3141" s="147">
        <f>_xll.qlCalendarAdvance(Calendar,Q3140,P3141,,,trigger)</f>
        <v>61576</v>
      </c>
      <c r="R3141" s="78">
        <f>_xll.qlAbcdMathFunctionValue(R$1,($Q3141-evaluationDate)/365)</f>
        <v>1.9262100872570172E-4</v>
      </c>
      <c r="S3141" s="78">
        <f>_xll.qlAbcdMathFunctionValue(S$1,($Q3141-evaluationDate)/365)</f>
        <v>1.9262142207175393E-4</v>
      </c>
      <c r="T3141" s="78">
        <f>_xll.qlAbcdMathFunctionValue(T$1,($Q3141-evaluationDate)/365)</f>
        <v>7.2437353060993701E-4</v>
      </c>
      <c r="U3141" s="78">
        <f>_xll.qlAbcdMathFunctionValue(U$1,($Q3141-evaluationDate)/365)</f>
        <v>7.2437367041480879E-4</v>
      </c>
      <c r="V3141" s="78">
        <f>_xll.qlAbcdMathFunctionValue(V$1,($Q3141-evaluationDate)/365)</f>
        <v>1.0451901580995724E-3</v>
      </c>
      <c r="W3141" s="78">
        <f>_xll.qlAbcdMathFunctionValue(W$1,($Q3141-evaluationDate)/365)</f>
        <v>1.0451919122136397E-3</v>
      </c>
      <c r="X3141" s="78">
        <f>_xll.qlAbcdMathFunctionValue(X$1,($Q3141-evaluationDate)/365)</f>
        <v>8.7076707769799511E-4</v>
      </c>
      <c r="Y3141" s="78">
        <f>_xll.qlAbcdMathFunctionValue(Y$1,($Q3141-evaluationDate)/365)</f>
        <v>8.7076717824962865E-4</v>
      </c>
    </row>
    <row r="3142" spans="16:25" x14ac:dyDescent="0.2">
      <c r="P3142" s="64" t="s">
        <v>99</v>
      </c>
      <c r="Q3142" s="147">
        <f>_xll.qlCalendarAdvance(Calendar,Q3141,P3142,,,trigger)</f>
        <v>61583</v>
      </c>
      <c r="R3142" s="78">
        <f>_xll.qlAbcdMathFunctionValue(R$1,($Q3142-evaluationDate)/365)</f>
        <v>1.9262097818745585E-4</v>
      </c>
      <c r="S3142" s="78">
        <f>_xll.qlAbcdMathFunctionValue(S$1,($Q3142-evaluationDate)/365)</f>
        <v>1.9262138927129288E-4</v>
      </c>
      <c r="T3142" s="78">
        <f>_xll.qlAbcdMathFunctionValue(T$1,($Q3142-evaluationDate)/365)</f>
        <v>7.2437350947090226E-4</v>
      </c>
      <c r="U3142" s="78">
        <f>_xll.qlAbcdMathFunctionValue(U$1,($Q3142-evaluationDate)/365)</f>
        <v>7.2437364851138993E-4</v>
      </c>
      <c r="V3142" s="78">
        <f>_xll.qlAbcdMathFunctionValue(V$1,($Q3142-evaluationDate)/365)</f>
        <v>1.0451900953297071E-3</v>
      </c>
      <c r="W3142" s="78">
        <f>_xll.qlAbcdMathFunctionValue(W$1,($Q3142-evaluationDate)/365)</f>
        <v>1.0451918398469988E-3</v>
      </c>
      <c r="X3142" s="78">
        <f>_xll.qlAbcdMathFunctionValue(X$1,($Q3142-evaluationDate)/365)</f>
        <v>8.7076703461006389E-4</v>
      </c>
      <c r="Y3142" s="78">
        <f>_xll.qlAbcdMathFunctionValue(Y$1,($Q3142-evaluationDate)/365)</f>
        <v>8.7076713461269755E-4</v>
      </c>
    </row>
    <row r="3143" spans="16:25" x14ac:dyDescent="0.2">
      <c r="P3143" s="64" t="s">
        <v>99</v>
      </c>
      <c r="Q3143" s="147">
        <f>_xll.qlCalendarAdvance(Calendar,Q3142,P3143,,,trigger)</f>
        <v>61590</v>
      </c>
      <c r="R3143" s="78">
        <f>_xll.qlAbcdMathFunctionValue(R$1,($Q3143-evaluationDate)/365)</f>
        <v>1.9262094781636428E-4</v>
      </c>
      <c r="S3143" s="78">
        <f>_xll.qlAbcdMathFunctionValue(S$1,($Q3143-evaluationDate)/365)</f>
        <v>1.9262135665030916E-4</v>
      </c>
      <c r="T3143" s="78">
        <f>_xll.qlAbcdMathFunctionValue(T$1,($Q3143-evaluationDate)/365)</f>
        <v>7.2437348844745343E-4</v>
      </c>
      <c r="U3143" s="78">
        <f>_xll.qlAbcdMathFunctionValue(U$1,($Q3143-evaluationDate)/365)</f>
        <v>7.24373626727716E-4</v>
      </c>
      <c r="V3143" s="78">
        <f>_xll.qlAbcdMathFunctionValue(V$1,($Q3143-evaluationDate)/365)</f>
        <v>1.0451900329033355E-3</v>
      </c>
      <c r="W3143" s="78">
        <f>_xll.qlAbcdMathFunctionValue(W$1,($Q3143-evaluationDate)/365)</f>
        <v>1.0451917678761075E-3</v>
      </c>
      <c r="X3143" s="78">
        <f>_xll.qlAbcdMathFunctionValue(X$1,($Q3143-evaluationDate)/365)</f>
        <v>8.7076699175739586E-4</v>
      </c>
      <c r="Y3143" s="78">
        <f>_xll.qlAbcdMathFunctionValue(Y$1,($Q3143-evaluationDate)/365)</f>
        <v>8.7076709121401219E-4</v>
      </c>
    </row>
    <row r="3144" spans="16:25" x14ac:dyDescent="0.2">
      <c r="P3144" s="64" t="s">
        <v>99</v>
      </c>
      <c r="Q3144" s="147">
        <f>_xll.qlCalendarAdvance(Calendar,Q3143,P3144,,,trigger)</f>
        <v>61597</v>
      </c>
      <c r="R3144" s="78">
        <f>_xll.qlAbcdMathFunctionValue(R$1,($Q3144-evaluationDate)/365)</f>
        <v>1.9262091761151632E-4</v>
      </c>
      <c r="S3144" s="78">
        <f>_xll.qlAbcdMathFunctionValue(S$1,($Q3144-evaluationDate)/365)</f>
        <v>1.9262132420782535E-4</v>
      </c>
      <c r="T3144" s="78">
        <f>_xll.qlAbcdMathFunctionValue(T$1,($Q3144-evaluationDate)/365)</f>
        <v>7.2437346753896148E-4</v>
      </c>
      <c r="U3144" s="78">
        <f>_xll.qlAbcdMathFunctionValue(U$1,($Q3144-evaluationDate)/365)</f>
        <v>7.2437360506313571E-4</v>
      </c>
      <c r="V3144" s="78">
        <f>_xll.qlAbcdMathFunctionValue(V$1,($Q3144-evaluationDate)/365)</f>
        <v>1.0451899708185867E-3</v>
      </c>
      <c r="W3144" s="78">
        <f>_xll.qlAbcdMathFunctionValue(W$1,($Q3144-evaluationDate)/365)</f>
        <v>1.045191696298812E-3</v>
      </c>
      <c r="X3144" s="78">
        <f>_xll.qlAbcdMathFunctionValue(X$1,($Q3144-evaluationDate)/365)</f>
        <v>8.7076694913871286E-4</v>
      </c>
      <c r="Y3144" s="78">
        <f>_xll.qlAbcdMathFunctionValue(Y$1,($Q3144-evaluationDate)/365)</f>
        <v>8.7076704805227802E-4</v>
      </c>
    </row>
    <row r="3145" spans="16:25" x14ac:dyDescent="0.2">
      <c r="P3145" s="64" t="s">
        <v>99</v>
      </c>
      <c r="Q3145" s="147">
        <f>_xll.qlCalendarAdvance(Calendar,Q3144,P3145,,,trigger)</f>
        <v>61604</v>
      </c>
      <c r="R3145" s="78">
        <f>_xll.qlAbcdMathFunctionValue(R$1,($Q3145-evaluationDate)/365)</f>
        <v>1.9262088757200622E-4</v>
      </c>
      <c r="S3145" s="78">
        <f>_xll.qlAbcdMathFunctionValue(S$1,($Q3145-evaluationDate)/365)</f>
        <v>1.9262129194286932E-4</v>
      </c>
      <c r="T3145" s="78">
        <f>_xll.qlAbcdMathFunctionValue(T$1,($Q3145-evaluationDate)/365)</f>
        <v>7.2437344674480104E-4</v>
      </c>
      <c r="U3145" s="78">
        <f>_xll.qlAbcdMathFunctionValue(U$1,($Q3145-evaluationDate)/365)</f>
        <v>7.2437358351700105E-4</v>
      </c>
      <c r="V3145" s="78">
        <f>_xll.qlAbcdMathFunctionValue(V$1,($Q3145-evaluationDate)/365)</f>
        <v>1.0451899090736E-3</v>
      </c>
      <c r="W3145" s="78">
        <f>_xll.qlAbcdMathFunctionValue(W$1,($Q3145-evaluationDate)/365)</f>
        <v>1.0451916251129696E-3</v>
      </c>
      <c r="X3145" s="78">
        <f>_xll.qlAbcdMathFunctionValue(X$1,($Q3145-evaluationDate)/365)</f>
        <v>8.7076690675274378E-4</v>
      </c>
      <c r="Y3145" s="78">
        <f>_xll.qlAbcdMathFunctionValue(Y$1,($Q3145-evaluationDate)/365)</f>
        <v>8.707670051262081E-4</v>
      </c>
    </row>
    <row r="3146" spans="16:25" x14ac:dyDescent="0.2">
      <c r="P3146" s="64" t="s">
        <v>99</v>
      </c>
      <c r="Q3146" s="147">
        <f>_xll.qlCalendarAdvance(Calendar,Q3145,P3146,,,trigger)</f>
        <v>61611</v>
      </c>
      <c r="R3146" s="78">
        <f>_xll.qlAbcdMathFunctionValue(R$1,($Q3146-evaluationDate)/365)</f>
        <v>1.9262085769693315E-4</v>
      </c>
      <c r="S3146" s="78">
        <f>_xll.qlAbcdMathFunctionValue(S$1,($Q3146-evaluationDate)/365)</f>
        <v>1.9262125985447414E-4</v>
      </c>
      <c r="T3146" s="78">
        <f>_xll.qlAbcdMathFunctionValue(T$1,($Q3146-evaluationDate)/365)</f>
        <v>7.2437342606434976E-4</v>
      </c>
      <c r="U3146" s="78">
        <f>_xll.qlAbcdMathFunctionValue(U$1,($Q3146-evaluationDate)/365)</f>
        <v>7.2437356208866755E-4</v>
      </c>
      <c r="V3146" s="78">
        <f>_xll.qlAbcdMathFunctionValue(V$1,($Q3146-evaluationDate)/365)</f>
        <v>1.0451898476665246E-3</v>
      </c>
      <c r="W3146" s="78">
        <f>_xll.qlAbcdMathFunctionValue(W$1,($Q3146-evaluationDate)/365)</f>
        <v>1.0451915543164504E-3</v>
      </c>
      <c r="X3146" s="78">
        <f>_xll.qlAbcdMathFunctionValue(X$1,($Q3146-evaluationDate)/365)</f>
        <v>8.707668645982241E-4</v>
      </c>
      <c r="Y3146" s="78">
        <f>_xll.qlAbcdMathFunctionValue(Y$1,($Q3146-evaluationDate)/365)</f>
        <v>8.7076696243452198E-4</v>
      </c>
    </row>
    <row r="3147" spans="16:25" x14ac:dyDescent="0.2">
      <c r="P3147" s="64" t="s">
        <v>99</v>
      </c>
      <c r="Q3147" s="147">
        <f>_xll.qlCalendarAdvance(Calendar,Q3146,P3147,,,trigger)</f>
        <v>61618</v>
      </c>
      <c r="R3147" s="78">
        <f>_xll.qlAbcdMathFunctionValue(R$1,($Q3147-evaluationDate)/365)</f>
        <v>1.926208279854012E-4</v>
      </c>
      <c r="S3147" s="78">
        <f>_xll.qlAbcdMathFunctionValue(S$1,($Q3147-evaluationDate)/365)</f>
        <v>1.9262122794167823E-4</v>
      </c>
      <c r="T3147" s="78">
        <f>_xll.qlAbcdMathFunctionValue(T$1,($Q3147-evaluationDate)/365)</f>
        <v>7.243734054969888E-4</v>
      </c>
      <c r="U3147" s="78">
        <f>_xll.qlAbcdMathFunctionValue(U$1,($Q3147-evaluationDate)/365)</f>
        <v>7.2437354077749423E-4</v>
      </c>
      <c r="V3147" s="78">
        <f>_xll.qlAbcdMathFunctionValue(V$1,($Q3147-evaluationDate)/365)</f>
        <v>1.04518978659552E-3</v>
      </c>
      <c r="W3147" s="78">
        <f>_xll.qlAbcdMathFunctionValue(W$1,($Q3147-evaluationDate)/365)</f>
        <v>1.0451914839071349E-3</v>
      </c>
      <c r="X3147" s="78">
        <f>_xll.qlAbcdMathFunctionValue(X$1,($Q3147-evaluationDate)/365)</f>
        <v>8.7076682267389659E-4</v>
      </c>
      <c r="Y3147" s="78">
        <f>_xll.qlAbcdMathFunctionValue(Y$1,($Q3147-evaluationDate)/365)</f>
        <v>8.7076691997594626E-4</v>
      </c>
    </row>
    <row r="3148" spans="16:25" x14ac:dyDescent="0.2">
      <c r="P3148" s="64" t="s">
        <v>99</v>
      </c>
      <c r="Q3148" s="147">
        <f>_xll.qlCalendarAdvance(Calendar,Q3147,P3148,,,trigger)</f>
        <v>61625</v>
      </c>
      <c r="R3148" s="78">
        <f>_xll.qlAbcdMathFunctionValue(R$1,($Q3148-evaluationDate)/365)</f>
        <v>1.9262079843651922E-4</v>
      </c>
      <c r="S3148" s="78">
        <f>_xll.qlAbcdMathFunctionValue(S$1,($Q3148-evaluationDate)/365)</f>
        <v>1.926211962035251E-4</v>
      </c>
      <c r="T3148" s="78">
        <f>_xll.qlAbcdMathFunctionValue(T$1,($Q3148-evaluationDate)/365)</f>
        <v>7.2437338504210285E-4</v>
      </c>
      <c r="U3148" s="78">
        <f>_xll.qlAbcdMathFunctionValue(U$1,($Q3148-evaluationDate)/365)</f>
        <v>7.2437351958284371E-4</v>
      </c>
      <c r="V3148" s="78">
        <f>_xll.qlAbcdMathFunctionValue(V$1,($Q3148-evaluationDate)/365)</f>
        <v>1.0451897258587555E-3</v>
      </c>
      <c r="W3148" s="78">
        <f>_xll.qlAbcdMathFunctionValue(W$1,($Q3148-evaluationDate)/365)</f>
        <v>1.0451914138829154E-3</v>
      </c>
      <c r="X3148" s="78">
        <f>_xll.qlAbcdMathFunctionValue(X$1,($Q3148-evaluationDate)/365)</f>
        <v>8.707667809785103E-4</v>
      </c>
      <c r="Y3148" s="78">
        <f>_xll.qlAbcdMathFunctionValue(Y$1,($Q3148-evaluationDate)/365)</f>
        <v>8.7076687774921471E-4</v>
      </c>
    </row>
    <row r="3149" spans="16:25" x14ac:dyDescent="0.2">
      <c r="P3149" s="64" t="s">
        <v>99</v>
      </c>
      <c r="Q3149" s="147">
        <f>_xll.qlCalendarAdvance(Calendar,Q3148,P3149,,,trigger)</f>
        <v>61632</v>
      </c>
      <c r="R3149" s="78">
        <f>_xll.qlAbcdMathFunctionValue(R$1,($Q3149-evaluationDate)/365)</f>
        <v>1.9262076904940099E-4</v>
      </c>
      <c r="S3149" s="78">
        <f>_xll.qlAbcdMathFunctionValue(S$1,($Q3149-evaluationDate)/365)</f>
        <v>1.9262116463906353E-4</v>
      </c>
      <c r="T3149" s="78">
        <f>_xll.qlAbcdMathFunctionValue(T$1,($Q3149-evaluationDate)/365)</f>
        <v>7.2437336469907969E-4</v>
      </c>
      <c r="U3149" s="78">
        <f>_xll.qlAbcdMathFunctionValue(U$1,($Q3149-evaluationDate)/365)</f>
        <v>7.2437349850408182E-4</v>
      </c>
      <c r="V3149" s="78">
        <f>_xll.qlAbcdMathFunctionValue(V$1,($Q3149-evaluationDate)/365)</f>
        <v>1.0451896654544103E-3</v>
      </c>
      <c r="W3149" s="78">
        <f>_xll.qlAbcdMathFunctionValue(W$1,($Q3149-evaluationDate)/365)</f>
        <v>1.0451913442416959E-3</v>
      </c>
      <c r="X3149" s="78">
        <f>_xll.qlAbcdMathFunctionValue(X$1,($Q3149-evaluationDate)/365)</f>
        <v>8.7076673951082143E-4</v>
      </c>
      <c r="Y3149" s="78">
        <f>_xll.qlAbcdMathFunctionValue(Y$1,($Q3149-evaluationDate)/365)</f>
        <v>8.7076683575306759E-4</v>
      </c>
    </row>
    <row r="3150" spans="16:25" x14ac:dyDescent="0.2">
      <c r="P3150" s="64" t="s">
        <v>99</v>
      </c>
      <c r="Q3150" s="147">
        <f>_xll.qlCalendarAdvance(Calendar,Q3149,P3150,,,trigger)</f>
        <v>61639</v>
      </c>
      <c r="R3150" s="78">
        <f>_xll.qlAbcdMathFunctionValue(R$1,($Q3150-evaluationDate)/365)</f>
        <v>1.9262073982316501E-4</v>
      </c>
      <c r="S3150" s="78">
        <f>_xll.qlAbcdMathFunctionValue(S$1,($Q3150-evaluationDate)/365)</f>
        <v>1.926211332473474E-4</v>
      </c>
      <c r="T3150" s="78">
        <f>_xll.qlAbcdMathFunctionValue(T$1,($Q3150-evaluationDate)/365)</f>
        <v>7.2437334446731041E-4</v>
      </c>
      <c r="U3150" s="78">
        <f>_xll.qlAbcdMathFunctionValue(U$1,($Q3150-evaluationDate)/365)</f>
        <v>7.2437347754057799E-4</v>
      </c>
      <c r="V3150" s="78">
        <f>_xll.qlAbcdMathFunctionValue(V$1,($Q3150-evaluationDate)/365)</f>
        <v>1.0451896053806737E-3</v>
      </c>
      <c r="W3150" s="78">
        <f>_xll.qlAbcdMathFunctionValue(W$1,($Q3150-evaluationDate)/365)</f>
        <v>1.0451912749813916E-3</v>
      </c>
      <c r="X3150" s="78">
        <f>_xll.qlAbcdMathFunctionValue(X$1,($Q3150-evaluationDate)/365)</f>
        <v>8.7076669826959268E-4</v>
      </c>
      <c r="Y3150" s="78">
        <f>_xll.qlAbcdMathFunctionValue(Y$1,($Q3150-evaluationDate)/365)</f>
        <v>8.7076679398625199E-4</v>
      </c>
    </row>
    <row r="3151" spans="16:25" x14ac:dyDescent="0.2">
      <c r="P3151" s="64" t="s">
        <v>99</v>
      </c>
      <c r="Q3151" s="147">
        <f>_xll.qlCalendarAdvance(Calendar,Q3150,P3151,,,trigger)</f>
        <v>61646</v>
      </c>
      <c r="R3151" s="78">
        <f>_xll.qlAbcdMathFunctionValue(R$1,($Q3151-evaluationDate)/365)</f>
        <v>1.9262071075693463E-4</v>
      </c>
      <c r="S3151" s="78">
        <f>_xll.qlAbcdMathFunctionValue(S$1,($Q3151-evaluationDate)/365)</f>
        <v>1.9262110202743576E-4</v>
      </c>
      <c r="T3151" s="78">
        <f>_xll.qlAbcdMathFunctionValue(T$1,($Q3151-evaluationDate)/365)</f>
        <v>7.2437332434618961E-4</v>
      </c>
      <c r="U3151" s="78">
        <f>_xll.qlAbcdMathFunctionValue(U$1,($Q3151-evaluationDate)/365)</f>
        <v>7.2437345669170512E-4</v>
      </c>
      <c r="V3151" s="78">
        <f>_xll.qlAbcdMathFunctionValue(V$1,($Q3151-evaluationDate)/365)</f>
        <v>1.0451895456357445E-3</v>
      </c>
      <c r="W3151" s="78">
        <f>_xll.qlAbcdMathFunctionValue(W$1,($Q3151-evaluationDate)/365)</f>
        <v>1.0451912060999288E-3</v>
      </c>
      <c r="X3151" s="78">
        <f>_xll.qlAbcdMathFunctionValue(X$1,($Q3151-evaluationDate)/365)</f>
        <v>8.707666572535936E-4</v>
      </c>
      <c r="Y3151" s="78">
        <f>_xll.qlAbcdMathFunctionValue(Y$1,($Q3151-evaluationDate)/365)</f>
        <v>8.7076675244752186E-4</v>
      </c>
    </row>
    <row r="3152" spans="16:25" x14ac:dyDescent="0.2">
      <c r="P3152" s="64" t="s">
        <v>99</v>
      </c>
      <c r="Q3152" s="147">
        <f>_xll.qlCalendarAdvance(Calendar,Q3151,P3152,,,trigger)</f>
        <v>61653</v>
      </c>
      <c r="R3152" s="78">
        <f>_xll.qlAbcdMathFunctionValue(R$1,($Q3152-evaluationDate)/365)</f>
        <v>1.9262068184983789E-4</v>
      </c>
      <c r="S3152" s="78">
        <f>_xll.qlAbcdMathFunctionValue(S$1,($Q3152-evaluationDate)/365)</f>
        <v>1.926210709783927E-4</v>
      </c>
      <c r="T3152" s="78">
        <f>_xll.qlAbcdMathFunctionValue(T$1,($Q3152-evaluationDate)/365)</f>
        <v>7.243733043351151E-4</v>
      </c>
      <c r="U3152" s="78">
        <f>_xll.qlAbcdMathFunctionValue(U$1,($Q3152-evaluationDate)/365)</f>
        <v>7.2437343595683937E-4</v>
      </c>
      <c r="V3152" s="78">
        <f>_xll.qlAbcdMathFunctionValue(V$1,($Q3152-evaluationDate)/365)</f>
        <v>1.0451894862178314E-3</v>
      </c>
      <c r="W3152" s="78">
        <f>_xll.qlAbcdMathFunctionValue(W$1,($Q3152-evaluationDate)/365)</f>
        <v>1.0451911375952453E-3</v>
      </c>
      <c r="X3152" s="78">
        <f>_xll.qlAbcdMathFunctionValue(X$1,($Q3152-evaluationDate)/365)</f>
        <v>8.7076661646160011E-4</v>
      </c>
      <c r="Y3152" s="78">
        <f>_xll.qlAbcdMathFunctionValue(Y$1,($Q3152-evaluationDate)/365)</f>
        <v>8.7076671113563804E-4</v>
      </c>
    </row>
    <row r="3153" spans="16:25" x14ac:dyDescent="0.2">
      <c r="P3153" s="64" t="s">
        <v>99</v>
      </c>
      <c r="Q3153" s="147">
        <f>_xll.qlCalendarAdvance(Calendar,Q3152,P3153,,,trigger)</f>
        <v>61660</v>
      </c>
      <c r="R3153" s="78">
        <f>_xll.qlAbcdMathFunctionValue(R$1,($Q3153-evaluationDate)/365)</f>
        <v>1.9262065310100758E-4</v>
      </c>
      <c r="S3153" s="78">
        <f>_xll.qlAbcdMathFunctionValue(S$1,($Q3153-evaluationDate)/365)</f>
        <v>1.9262104009928744E-4</v>
      </c>
      <c r="T3153" s="78">
        <f>_xll.qlAbcdMathFunctionValue(T$1,($Q3153-evaluationDate)/365)</f>
        <v>7.2437328443348767E-4</v>
      </c>
      <c r="U3153" s="78">
        <f>_xll.qlAbcdMathFunctionValue(U$1,($Q3153-evaluationDate)/365)</f>
        <v>7.2437341533536012E-4</v>
      </c>
      <c r="V3153" s="78">
        <f>_xll.qlAbcdMathFunctionValue(V$1,($Q3153-evaluationDate)/365)</f>
        <v>1.0451894271251527E-3</v>
      </c>
      <c r="W3153" s="78">
        <f>_xll.qlAbcdMathFunctionValue(W$1,($Q3153-evaluationDate)/365)</f>
        <v>1.0451910694652899E-3</v>
      </c>
      <c r="X3153" s="78">
        <f>_xll.qlAbcdMathFunctionValue(X$1,($Q3153-evaluationDate)/365)</f>
        <v>8.7076657589239511E-4</v>
      </c>
      <c r="Y3153" s="78">
        <f>_xll.qlAbcdMathFunctionValue(Y$1,($Q3153-evaluationDate)/365)</f>
        <v>8.7076667004936769E-4</v>
      </c>
    </row>
    <row r="3154" spans="16:25" x14ac:dyDescent="0.2">
      <c r="P3154" s="64" t="s">
        <v>99</v>
      </c>
      <c r="Q3154" s="147">
        <f>_xll.qlCalendarAdvance(Calendar,Q3153,P3154,,,trigger)</f>
        <v>61667</v>
      </c>
      <c r="R3154" s="78">
        <f>_xll.qlAbcdMathFunctionValue(R$1,($Q3154-evaluationDate)/365)</f>
        <v>1.9262062450958121E-4</v>
      </c>
      <c r="S3154" s="78">
        <f>_xll.qlAbcdMathFunctionValue(S$1,($Q3154-evaluationDate)/365)</f>
        <v>1.9262100938919423E-4</v>
      </c>
      <c r="T3154" s="78">
        <f>_xll.qlAbcdMathFunctionValue(T$1,($Q3154-evaluationDate)/365)</f>
        <v>7.2437326464071174E-4</v>
      </c>
      <c r="U3154" s="78">
        <f>_xll.qlAbcdMathFunctionValue(U$1,($Q3154-evaluationDate)/365)</f>
        <v>7.2437339482665059E-4</v>
      </c>
      <c r="V3154" s="78">
        <f>_xll.qlAbcdMathFunctionValue(V$1,($Q3154-evaluationDate)/365)</f>
        <v>1.0451893683559367E-3</v>
      </c>
      <c r="W3154" s="78">
        <f>_xll.qlAbcdMathFunctionValue(W$1,($Q3154-evaluationDate)/365)</f>
        <v>1.0451910017080224E-3</v>
      </c>
      <c r="X3154" s="78">
        <f>_xll.qlAbcdMathFunctionValue(X$1,($Q3154-evaluationDate)/365)</f>
        <v>8.7076653554476774E-4</v>
      </c>
      <c r="Y3154" s="78">
        <f>_xll.qlAbcdMathFunctionValue(Y$1,($Q3154-evaluationDate)/365)</f>
        <v>8.7076662918748502E-4</v>
      </c>
    </row>
    <row r="3155" spans="16:25" x14ac:dyDescent="0.2">
      <c r="P3155" s="64" t="s">
        <v>99</v>
      </c>
      <c r="Q3155" s="147">
        <f>_xll.qlCalendarAdvance(Calendar,Q3154,P3155,,,trigger)</f>
        <v>61674</v>
      </c>
      <c r="R3155" s="78">
        <f>_xll.qlAbcdMathFunctionValue(R$1,($Q3155-evaluationDate)/365)</f>
        <v>1.9262059607470097E-4</v>
      </c>
      <c r="S3155" s="78">
        <f>_xll.qlAbcdMathFunctionValue(S$1,($Q3155-evaluationDate)/365)</f>
        <v>1.9262097884719228E-4</v>
      </c>
      <c r="T3155" s="78">
        <f>_xll.qlAbcdMathFunctionValue(T$1,($Q3155-evaluationDate)/365)</f>
        <v>7.2437324495619481E-4</v>
      </c>
      <c r="U3155" s="78">
        <f>_xll.qlAbcdMathFunctionValue(U$1,($Q3155-evaluationDate)/365)</f>
        <v>7.243733744300969E-4</v>
      </c>
      <c r="V3155" s="78">
        <f>_xll.qlAbcdMathFunctionValue(V$1,($Q3155-evaluationDate)/365)</f>
        <v>1.0451893099084209E-3</v>
      </c>
      <c r="W3155" s="78">
        <f>_xll.qlAbcdMathFunctionValue(W$1,($Q3155-evaluationDate)/365)</f>
        <v>1.045190934321414E-3</v>
      </c>
      <c r="X3155" s="78">
        <f>_xll.qlAbcdMathFunctionValue(X$1,($Q3155-evaluationDate)/365)</f>
        <v>8.7076649541751401E-4</v>
      </c>
      <c r="Y3155" s="78">
        <f>_xll.qlAbcdMathFunctionValue(Y$1,($Q3155-evaluationDate)/365)</f>
        <v>8.7076658854877051E-4</v>
      </c>
    </row>
    <row r="3156" spans="16:25" x14ac:dyDescent="0.2">
      <c r="P3156" s="64" t="s">
        <v>99</v>
      </c>
      <c r="Q3156" s="147">
        <f>_xll.qlCalendarAdvance(Calendar,Q3155,P3156,,,trigger)</f>
        <v>61681</v>
      </c>
      <c r="R3156" s="78">
        <f>_xll.qlAbcdMathFunctionValue(R$1,($Q3156-evaluationDate)/365)</f>
        <v>1.9262056779551363E-4</v>
      </c>
      <c r="S3156" s="78">
        <f>_xll.qlAbcdMathFunctionValue(S$1,($Q3156-evaluationDate)/365)</f>
        <v>1.9262094847236587E-4</v>
      </c>
      <c r="T3156" s="78">
        <f>_xll.qlAbcdMathFunctionValue(T$1,($Q3156-evaluationDate)/365)</f>
        <v>7.2437322537934751E-4</v>
      </c>
      <c r="U3156" s="78">
        <f>_xll.qlAbcdMathFunctionValue(U$1,($Q3156-evaluationDate)/365)</f>
        <v>7.2437335414508863E-4</v>
      </c>
      <c r="V3156" s="78">
        <f>_xll.qlAbcdMathFunctionValue(V$1,($Q3156-evaluationDate)/365)</f>
        <v>1.0451892517808526E-3</v>
      </c>
      <c r="W3156" s="78">
        <f>_xll.qlAbcdMathFunctionValue(W$1,($Q3156-evaluationDate)/365)</f>
        <v>1.0451908673034464E-3</v>
      </c>
      <c r="X3156" s="78">
        <f>_xll.qlAbcdMathFunctionValue(X$1,($Q3156-evaluationDate)/365)</f>
        <v>8.7076645550943608E-4</v>
      </c>
      <c r="Y3156" s="78">
        <f>_xll.qlAbcdMathFunctionValue(Y$1,($Q3156-evaluationDate)/365)</f>
        <v>8.7076654813201149E-4</v>
      </c>
    </row>
    <row r="3157" spans="16:25" x14ac:dyDescent="0.2">
      <c r="P3157" s="64" t="s">
        <v>99</v>
      </c>
      <c r="Q3157" s="147">
        <f>_xll.qlCalendarAdvance(Calendar,Q3156,P3157,,,trigger)</f>
        <v>61688</v>
      </c>
      <c r="R3157" s="78">
        <f>_xll.qlAbcdMathFunctionValue(R$1,($Q3157-evaluationDate)/365)</f>
        <v>1.9262053967117069E-4</v>
      </c>
      <c r="S3157" s="78">
        <f>_xll.qlAbcdMathFunctionValue(S$1,($Q3157-evaluationDate)/365)</f>
        <v>1.9262091826380417E-4</v>
      </c>
      <c r="T3157" s="78">
        <f>_xll.qlAbcdMathFunctionValue(T$1,($Q3157-evaluationDate)/365)</f>
        <v>7.243732059095836E-4</v>
      </c>
      <c r="U3157" s="78">
        <f>_xll.qlAbcdMathFunctionValue(U$1,($Q3157-evaluationDate)/365)</f>
        <v>7.2437333397101864E-4</v>
      </c>
      <c r="V3157" s="78">
        <f>_xll.qlAbcdMathFunctionValue(V$1,($Q3157-evaluationDate)/365)</f>
        <v>1.0451891939714886E-3</v>
      </c>
      <c r="W3157" s="78">
        <f>_xll.qlAbcdMathFunctionValue(W$1,($Q3157-evaluationDate)/365)</f>
        <v>1.0451908006521126E-3</v>
      </c>
      <c r="X3157" s="78">
        <f>_xll.qlAbcdMathFunctionValue(X$1,($Q3157-evaluationDate)/365)</f>
        <v>8.7076641581934275E-4</v>
      </c>
      <c r="Y3157" s="78">
        <f>_xll.qlAbcdMathFunctionValue(Y$1,($Q3157-evaluationDate)/365)</f>
        <v>8.7076650793600178E-4</v>
      </c>
    </row>
    <row r="3158" spans="16:25" x14ac:dyDescent="0.2">
      <c r="P3158" s="64" t="s">
        <v>99</v>
      </c>
      <c r="Q3158" s="147">
        <f>_xll.qlCalendarAdvance(Calendar,Q3157,P3158,,,trigger)</f>
        <v>61695</v>
      </c>
      <c r="R3158" s="78">
        <f>_xll.qlAbcdMathFunctionValue(R$1,($Q3158-evaluationDate)/365)</f>
        <v>1.9262051170082815E-4</v>
      </c>
      <c r="S3158" s="78">
        <f>_xll.qlAbcdMathFunctionValue(S$1,($Q3158-evaluationDate)/365)</f>
        <v>1.9262088822060135E-4</v>
      </c>
      <c r="T3158" s="78">
        <f>_xll.qlAbcdMathFunctionValue(T$1,($Q3158-evaluationDate)/365)</f>
        <v>7.2437318654632033E-4</v>
      </c>
      <c r="U3158" s="78">
        <f>_xll.qlAbcdMathFunctionValue(U$1,($Q3158-evaluationDate)/365)</f>
        <v>7.2437331390728325E-4</v>
      </c>
      <c r="V3158" s="78">
        <f>_xll.qlAbcdMathFunctionValue(V$1,($Q3158-evaluationDate)/365)</f>
        <v>1.0451891364785949E-3</v>
      </c>
      <c r="W3158" s="78">
        <f>_xll.qlAbcdMathFunctionValue(W$1,($Q3158-evaluationDate)/365)</f>
        <v>1.0451907343654164E-3</v>
      </c>
      <c r="X3158" s="78">
        <f>_xll.qlAbcdMathFunctionValue(X$1,($Q3158-evaluationDate)/365)</f>
        <v>8.7076637634604941E-4</v>
      </c>
      <c r="Y3158" s="78">
        <f>_xll.qlAbcdMathFunctionValue(Y$1,($Q3158-evaluationDate)/365)</f>
        <v>8.7076646795954159E-4</v>
      </c>
    </row>
    <row r="3159" spans="16:25" x14ac:dyDescent="0.2">
      <c r="P3159" s="64" t="s">
        <v>99</v>
      </c>
      <c r="Q3159" s="147">
        <f>_xll.qlCalendarAdvance(Calendar,Q3158,P3159,,,trigger)</f>
        <v>61702</v>
      </c>
      <c r="R3159" s="78">
        <f>_xll.qlAbcdMathFunctionValue(R$1,($Q3159-evaluationDate)/365)</f>
        <v>1.9262048388364668E-4</v>
      </c>
      <c r="S3159" s="78">
        <f>_xll.qlAbcdMathFunctionValue(S$1,($Q3159-evaluationDate)/365)</f>
        <v>1.9262085834185648E-4</v>
      </c>
      <c r="T3159" s="78">
        <f>_xll.qlAbcdMathFunctionValue(T$1,($Q3159-evaluationDate)/365)</f>
        <v>7.2437316728897775E-4</v>
      </c>
      <c r="U3159" s="78">
        <f>_xll.qlAbcdMathFunctionValue(U$1,($Q3159-evaluationDate)/365)</f>
        <v>7.243732939532818E-4</v>
      </c>
      <c r="V3159" s="78">
        <f>_xll.qlAbcdMathFunctionValue(V$1,($Q3159-evaluationDate)/365)</f>
        <v>1.0451890793004468E-3</v>
      </c>
      <c r="W3159" s="78">
        <f>_xll.qlAbcdMathFunctionValue(W$1,($Q3159-evaluationDate)/365)</f>
        <v>1.0451906684413724E-3</v>
      </c>
      <c r="X3159" s="78">
        <f>_xll.qlAbcdMathFunctionValue(X$1,($Q3159-evaluationDate)/365)</f>
        <v>8.7076633708837775E-4</v>
      </c>
      <c r="Y3159" s="78">
        <f>_xll.qlAbcdMathFunctionValue(Y$1,($Q3159-evaluationDate)/365)</f>
        <v>8.7076642820143788E-4</v>
      </c>
    </row>
    <row r="3160" spans="16:25" x14ac:dyDescent="0.2">
      <c r="P3160" s="64" t="s">
        <v>99</v>
      </c>
      <c r="Q3160" s="147">
        <f>_xll.qlCalendarAdvance(Calendar,Q3159,P3160,,,trigger)</f>
        <v>61709</v>
      </c>
      <c r="R3160" s="78">
        <f>_xll.qlAbcdMathFunctionValue(R$1,($Q3160-evaluationDate)/365)</f>
        <v>1.9262045621879138E-4</v>
      </c>
      <c r="S3160" s="78">
        <f>_xll.qlAbcdMathFunctionValue(S$1,($Q3160-evaluationDate)/365)</f>
        <v>1.9262082862667344E-4</v>
      </c>
      <c r="T3160" s="78">
        <f>_xll.qlAbcdMathFunctionValue(T$1,($Q3160-evaluationDate)/365)</f>
        <v>7.243731481369793E-4</v>
      </c>
      <c r="U3160" s="78">
        <f>_xll.qlAbcdMathFunctionValue(U$1,($Q3160-evaluationDate)/365)</f>
        <v>7.2437327410841701E-4</v>
      </c>
      <c r="V3160" s="78">
        <f>_xll.qlAbcdMathFunctionValue(V$1,($Q3160-evaluationDate)/365)</f>
        <v>1.0451890224353298E-3</v>
      </c>
      <c r="W3160" s="78">
        <f>_xll.qlAbcdMathFunctionValue(W$1,($Q3160-evaluationDate)/365)</f>
        <v>1.0451906028780061E-3</v>
      </c>
      <c r="X3160" s="78">
        <f>_xll.qlAbcdMathFunctionValue(X$1,($Q3160-evaluationDate)/365)</f>
        <v>8.7076629804515554E-4</v>
      </c>
      <c r="Y3160" s="78">
        <f>_xll.qlAbcdMathFunctionValue(Y$1,($Q3160-evaluationDate)/365)</f>
        <v>8.7076638866050366E-4</v>
      </c>
    </row>
    <row r="3161" spans="16:25" x14ac:dyDescent="0.2">
      <c r="P3161" s="64" t="s">
        <v>99</v>
      </c>
      <c r="Q3161" s="147">
        <f>_xll.qlCalendarAdvance(Calendar,Q3160,P3161,,,trigger)</f>
        <v>61716</v>
      </c>
      <c r="R3161" s="78">
        <f>_xll.qlAbcdMathFunctionValue(R$1,($Q3161-evaluationDate)/365)</f>
        <v>1.92620428705432E-4</v>
      </c>
      <c r="S3161" s="78">
        <f>_xll.qlAbcdMathFunctionValue(S$1,($Q3161-evaluationDate)/365)</f>
        <v>1.9262079907416104E-4</v>
      </c>
      <c r="T3161" s="78">
        <f>_xll.qlAbcdMathFunctionValue(T$1,($Q3161-evaluationDate)/365)</f>
        <v>7.2437312908975142E-4</v>
      </c>
      <c r="U3161" s="78">
        <f>_xll.qlAbcdMathFunctionValue(U$1,($Q3161-evaluationDate)/365)</f>
        <v>7.2437325437209495E-4</v>
      </c>
      <c r="V3161" s="78">
        <f>_xll.qlAbcdMathFunctionValue(V$1,($Q3161-evaluationDate)/365)</f>
        <v>1.0451889658815378E-3</v>
      </c>
      <c r="W3161" s="78">
        <f>_xll.qlAbcdMathFunctionValue(W$1,($Q3161-evaluationDate)/365)</f>
        <v>1.0451905376733532E-3</v>
      </c>
      <c r="X3161" s="78">
        <f>_xll.qlAbcdMathFunctionValue(X$1,($Q3161-evaluationDate)/365)</f>
        <v>8.7076625921521725E-4</v>
      </c>
      <c r="Y3161" s="78">
        <f>_xll.qlAbcdMathFunctionValue(Y$1,($Q3161-evaluationDate)/365)</f>
        <v>8.7076634933555867E-4</v>
      </c>
    </row>
    <row r="3162" spans="16:25" x14ac:dyDescent="0.2">
      <c r="P3162" s="64" t="s">
        <v>99</v>
      </c>
      <c r="Q3162" s="147">
        <f>_xll.qlCalendarAdvance(Calendar,Q3161,P3162,,,trigger)</f>
        <v>61724</v>
      </c>
      <c r="R3162" s="78">
        <f>_xll.qlAbcdMathFunctionValue(R$1,($Q3162-evaluationDate)/365)</f>
        <v>1.9262039744603879E-4</v>
      </c>
      <c r="S3162" s="78">
        <f>_xll.qlAbcdMathFunctionValue(S$1,($Q3162-evaluationDate)/365)</f>
        <v>1.9262076549791287E-4</v>
      </c>
      <c r="T3162" s="78">
        <f>_xll.qlAbcdMathFunctionValue(T$1,($Q3162-evaluationDate)/365)</f>
        <v>7.2437310744904993E-4</v>
      </c>
      <c r="U3162" s="78">
        <f>_xll.qlAbcdMathFunctionValue(U$1,($Q3162-evaluationDate)/365)</f>
        <v>7.2437323194844965E-4</v>
      </c>
      <c r="V3162" s="78">
        <f>_xll.qlAbcdMathFunctionValue(V$1,($Q3162-evaluationDate)/365)</f>
        <v>1.0451889016276708E-3</v>
      </c>
      <c r="W3162" s="78">
        <f>_xll.qlAbcdMathFunctionValue(W$1,($Q3162-evaluationDate)/365)</f>
        <v>1.0451904635904855E-3</v>
      </c>
      <c r="X3162" s="78">
        <f>_xll.qlAbcdMathFunctionValue(X$1,($Q3162-evaluationDate)/365)</f>
        <v>8.7076621509782207E-4</v>
      </c>
      <c r="Y3162" s="78">
        <f>_xll.qlAbcdMathFunctionValue(Y$1,($Q3162-evaluationDate)/365)</f>
        <v>8.7076630465573546E-4</v>
      </c>
    </row>
    <row r="3163" spans="16:25" x14ac:dyDescent="0.2">
      <c r="P3163" s="64" t="s">
        <v>99</v>
      </c>
      <c r="Q3163" s="147">
        <f>_xll.qlCalendarAdvance(Calendar,Q3162,P3163,,,trigger)</f>
        <v>61731</v>
      </c>
      <c r="R3163" s="78">
        <f>_xll.qlAbcdMathFunctionValue(R$1,($Q3163-evaluationDate)/365)</f>
        <v>1.9262037025453849E-4</v>
      </c>
      <c r="S3163" s="78">
        <f>_xll.qlAbcdMathFunctionValue(S$1,($Q3163-evaluationDate)/365)</f>
        <v>1.9262073629100181E-4</v>
      </c>
      <c r="T3163" s="78">
        <f>_xll.qlAbcdMathFunctionValue(T$1,($Q3163-evaluationDate)/365)</f>
        <v>7.2437308862441352E-4</v>
      </c>
      <c r="U3163" s="78">
        <f>_xll.qlAbcdMathFunctionValue(U$1,($Q3163-evaluationDate)/365)</f>
        <v>7.2437321244273327E-4</v>
      </c>
      <c r="V3163" s="78">
        <f>_xll.qlAbcdMathFunctionValue(V$1,($Q3163-evaluationDate)/365)</f>
        <v>1.0451888457353026E-3</v>
      </c>
      <c r="W3163" s="78">
        <f>_xll.qlAbcdMathFunctionValue(W$1,($Q3163-evaluationDate)/365)</f>
        <v>1.0451903991479403E-3</v>
      </c>
      <c r="X3163" s="78">
        <f>_xll.qlAbcdMathFunctionValue(X$1,($Q3163-evaluationDate)/365)</f>
        <v>8.70766176721025E-4</v>
      </c>
      <c r="Y3163" s="78">
        <f>_xll.qlAbcdMathFunctionValue(Y$1,($Q3163-evaluationDate)/365)</f>
        <v>8.7076626578967958E-4</v>
      </c>
    </row>
    <row r="3164" spans="16:25" x14ac:dyDescent="0.2">
      <c r="P3164" s="64" t="s">
        <v>99</v>
      </c>
      <c r="Q3164" s="147">
        <f>_xll.qlCalendarAdvance(Calendar,Q3163,P3164,,,trigger)</f>
        <v>61738</v>
      </c>
      <c r="R3164" s="78">
        <f>_xll.qlAbcdMathFunctionValue(R$1,($Q3164-evaluationDate)/365)</f>
        <v>1.9262034321195379E-4</v>
      </c>
      <c r="S3164" s="78">
        <f>_xll.qlAbcdMathFunctionValue(S$1,($Q3164-evaluationDate)/365)</f>
        <v>1.9262070724399179E-4</v>
      </c>
      <c r="T3164" s="78">
        <f>_xll.qlAbcdMathFunctionValue(T$1,($Q3164-evaluationDate)/365)</f>
        <v>7.2437306990276527E-4</v>
      </c>
      <c r="U3164" s="78">
        <f>_xll.qlAbcdMathFunctionValue(U$1,($Q3164-evaluationDate)/365)</f>
        <v>7.2437319304371334E-4</v>
      </c>
      <c r="V3164" s="78">
        <f>_xll.qlAbcdMathFunctionValue(V$1,($Q3164-evaluationDate)/365)</f>
        <v>1.045188790148958E-3</v>
      </c>
      <c r="W3164" s="78">
        <f>_xll.qlAbcdMathFunctionValue(W$1,($Q3164-evaluationDate)/365)</f>
        <v>1.0451903350580051E-3</v>
      </c>
      <c r="X3164" s="78">
        <f>_xll.qlAbcdMathFunctionValue(X$1,($Q3164-evaluationDate)/365)</f>
        <v>8.707661385538892E-4</v>
      </c>
      <c r="Y3164" s="78">
        <f>_xll.qlAbcdMathFunctionValue(Y$1,($Q3164-evaluationDate)/365)</f>
        <v>8.7076622713594463E-4</v>
      </c>
    </row>
    <row r="3165" spans="16:25" x14ac:dyDescent="0.2">
      <c r="P3165" s="64" t="s">
        <v>99</v>
      </c>
      <c r="Q3165" s="147">
        <f>_xll.qlCalendarAdvance(Calendar,Q3164,P3165,,,trigger)</f>
        <v>61745</v>
      </c>
      <c r="R3165" s="78">
        <f>_xll.qlAbcdMathFunctionValue(R$1,($Q3165-evaluationDate)/365)</f>
        <v>1.9262031631747285E-4</v>
      </c>
      <c r="S3165" s="78">
        <f>_xll.qlAbcdMathFunctionValue(S$1,($Q3165-evaluationDate)/365)</f>
        <v>1.926206783560114E-4</v>
      </c>
      <c r="T3165" s="78">
        <f>_xll.qlAbcdMathFunctionValue(T$1,($Q3165-evaluationDate)/365)</f>
        <v>7.2437305128354452E-4</v>
      </c>
      <c r="U3165" s="78">
        <f>_xll.qlAbcdMathFunctionValue(U$1,($Q3165-evaluationDate)/365)</f>
        <v>7.2437317375080893E-4</v>
      </c>
      <c r="V3165" s="78">
        <f>_xll.qlAbcdMathFunctionValue(V$1,($Q3165-evaluationDate)/365)</f>
        <v>1.0451887348669699E-3</v>
      </c>
      <c r="W3165" s="78">
        <f>_xll.qlAbcdMathFunctionValue(W$1,($Q3165-evaluationDate)/365)</f>
        <v>1.0451902713187597E-3</v>
      </c>
      <c r="X3165" s="78">
        <f>_xll.qlAbcdMathFunctionValue(X$1,($Q3165-evaluationDate)/365)</f>
        <v>8.7076610059527487E-4</v>
      </c>
      <c r="Y3165" s="78">
        <f>_xll.qlAbcdMathFunctionValue(Y$1,($Q3165-evaluationDate)/365)</f>
        <v>8.7076618869337649E-4</v>
      </c>
    </row>
    <row r="3166" spans="16:25" x14ac:dyDescent="0.2">
      <c r="P3166" s="64" t="s">
        <v>99</v>
      </c>
      <c r="Q3166" s="147">
        <f>_xll.qlCalendarAdvance(Calendar,Q3165,P3166,,,trigger)</f>
        <v>61752</v>
      </c>
      <c r="R3166" s="78">
        <f>_xll.qlAbcdMathFunctionValue(R$1,($Q3166-evaluationDate)/365)</f>
        <v>1.9262028957028828E-4</v>
      </c>
      <c r="S3166" s="78">
        <f>_xll.qlAbcdMathFunctionValue(S$1,($Q3166-evaluationDate)/365)</f>
        <v>1.9262064962619402E-4</v>
      </c>
      <c r="T3166" s="78">
        <f>_xll.qlAbcdMathFunctionValue(T$1,($Q3166-evaluationDate)/365)</f>
        <v>7.2437303276619335E-4</v>
      </c>
      <c r="U3166" s="78">
        <f>_xll.qlAbcdMathFunctionValue(U$1,($Q3166-evaluationDate)/365)</f>
        <v>7.2437315456344239E-4</v>
      </c>
      <c r="V3166" s="78">
        <f>_xll.qlAbcdMathFunctionValue(V$1,($Q3166-evaluationDate)/365)</f>
        <v>1.0451886798876786E-3</v>
      </c>
      <c r="W3166" s="78">
        <f>_xll.qlAbcdMathFunctionValue(W$1,($Q3166-evaluationDate)/365)</f>
        <v>1.045190207928294E-3</v>
      </c>
      <c r="X3166" s="78">
        <f>_xll.qlAbcdMathFunctionValue(X$1,($Q3166-evaluationDate)/365)</f>
        <v>8.7076606284404857E-4</v>
      </c>
      <c r="Y3166" s="78">
        <f>_xll.qlAbcdMathFunctionValue(Y$1,($Q3166-evaluationDate)/365)</f>
        <v>8.7076615046082731E-4</v>
      </c>
    </row>
    <row r="3167" spans="16:25" x14ac:dyDescent="0.2">
      <c r="P3167" s="64" t="s">
        <v>99</v>
      </c>
      <c r="Q3167" s="147">
        <f>_xll.qlCalendarAdvance(Calendar,Q3166,P3167,,,trigger)</f>
        <v>61759</v>
      </c>
      <c r="R3167" s="78">
        <f>_xll.qlAbcdMathFunctionValue(R$1,($Q3167-evaluationDate)/365)</f>
        <v>1.9262026296959706E-4</v>
      </c>
      <c r="S3167" s="78">
        <f>_xll.qlAbcdMathFunctionValue(S$1,($Q3167-evaluationDate)/365)</f>
        <v>1.9262062105367768E-4</v>
      </c>
      <c r="T3167" s="78">
        <f>_xll.qlAbcdMathFunctionValue(T$1,($Q3167-evaluationDate)/365)</f>
        <v>7.2437301435015707E-4</v>
      </c>
      <c r="U3167" s="78">
        <f>_xll.qlAbcdMathFunctionValue(U$1,($Q3167-evaluationDate)/365)</f>
        <v>7.2437313548103909E-4</v>
      </c>
      <c r="V3167" s="78">
        <f>_xll.qlAbcdMathFunctionValue(V$1,($Q3167-evaluationDate)/365)</f>
        <v>1.0451886252094351E-3</v>
      </c>
      <c r="W3167" s="78">
        <f>_xll.qlAbcdMathFunctionValue(W$1,($Q3167-evaluationDate)/365)</f>
        <v>1.0451901448847085E-3</v>
      </c>
      <c r="X3167" s="78">
        <f>_xll.qlAbcdMathFunctionValue(X$1,($Q3167-evaluationDate)/365)</f>
        <v>8.7076602529908274E-4</v>
      </c>
      <c r="Y3167" s="78">
        <f>_xll.qlAbcdMathFunctionValue(Y$1,($Q3167-evaluationDate)/365)</f>
        <v>8.7076611243715532E-4</v>
      </c>
    </row>
    <row r="3168" spans="16:25" x14ac:dyDescent="0.2">
      <c r="P3168" s="64" t="s">
        <v>99</v>
      </c>
      <c r="Q3168" s="147">
        <f>_xll.qlCalendarAdvance(Calendar,Q3167,P3168,,,trigger)</f>
        <v>61766</v>
      </c>
      <c r="R3168" s="78">
        <f>_xll.qlAbcdMathFunctionValue(R$1,($Q3168-evaluationDate)/365)</f>
        <v>1.926202365146005E-4</v>
      </c>
      <c r="S3168" s="78">
        <f>_xll.qlAbcdMathFunctionValue(S$1,($Q3168-evaluationDate)/365)</f>
        <v>1.926205926376051E-4</v>
      </c>
      <c r="T3168" s="78">
        <f>_xll.qlAbcdMathFunctionValue(T$1,($Q3168-evaluationDate)/365)</f>
        <v>7.2437299603488416E-4</v>
      </c>
      <c r="U3168" s="78">
        <f>_xll.qlAbcdMathFunctionValue(U$1,($Q3168-evaluationDate)/365)</f>
        <v>7.2437311650302744E-4</v>
      </c>
      <c r="V3168" s="78">
        <f>_xll.qlAbcdMathFunctionValue(V$1,($Q3168-evaluationDate)/365)</f>
        <v>1.0451885708305979E-3</v>
      </c>
      <c r="W3168" s="78">
        <f>_xll.qlAbcdMathFunctionValue(W$1,($Q3168-evaluationDate)/365)</f>
        <v>1.0451900821861141E-3</v>
      </c>
      <c r="X3168" s="78">
        <f>_xll.qlAbcdMathFunctionValue(X$1,($Q3168-evaluationDate)/365)</f>
        <v>8.7076598795925598E-4</v>
      </c>
      <c r="Y3168" s="78">
        <f>_xll.qlAbcdMathFunctionValue(Y$1,($Q3168-evaluationDate)/365)</f>
        <v>8.7076607462122492E-4</v>
      </c>
    </row>
    <row r="3169" spans="16:25" x14ac:dyDescent="0.2">
      <c r="P3169" s="64" t="s">
        <v>99</v>
      </c>
      <c r="Q3169" s="147">
        <f>_xll.qlCalendarAdvance(Calendar,Q3168,P3169,,,trigger)</f>
        <v>61773</v>
      </c>
      <c r="R3169" s="78">
        <f>_xll.qlAbcdMathFunctionValue(R$1,($Q3169-evaluationDate)/365)</f>
        <v>1.9262021020450426E-4</v>
      </c>
      <c r="S3169" s="78">
        <f>_xll.qlAbcdMathFunctionValue(S$1,($Q3169-evaluationDate)/365)</f>
        <v>1.9262056437712366E-4</v>
      </c>
      <c r="T3169" s="78">
        <f>_xll.qlAbcdMathFunctionValue(T$1,($Q3169-evaluationDate)/365)</f>
        <v>7.2437297781982569E-4</v>
      </c>
      <c r="U3169" s="78">
        <f>_xll.qlAbcdMathFunctionValue(U$1,($Q3169-evaluationDate)/365)</f>
        <v>7.2437309762883931E-4</v>
      </c>
      <c r="V3169" s="78">
        <f>_xll.qlAbcdMathFunctionValue(V$1,($Q3169-evaluationDate)/365)</f>
        <v>1.0451885167495356E-3</v>
      </c>
      <c r="W3169" s="78">
        <f>_xll.qlAbcdMathFunctionValue(W$1,($Q3169-evaluationDate)/365)</f>
        <v>1.0451900198306316E-3</v>
      </c>
      <c r="X3169" s="78">
        <f>_xll.qlAbcdMathFunctionValue(X$1,($Q3169-evaluationDate)/365)</f>
        <v>8.7076595082345287E-4</v>
      </c>
      <c r="Y3169" s="78">
        <f>_xll.qlAbcdMathFunctionValue(Y$1,($Q3169-evaluationDate)/365)</f>
        <v>8.7076603701190681E-4</v>
      </c>
    </row>
    <row r="3170" spans="16:25" x14ac:dyDescent="0.2">
      <c r="P3170" s="64" t="s">
        <v>99</v>
      </c>
      <c r="Q3170" s="147">
        <f>_xll.qlCalendarAdvance(Calendar,Q3169,P3170,,,trigger)</f>
        <v>61780</v>
      </c>
      <c r="R3170" s="78">
        <f>_xll.qlAbcdMathFunctionValue(R$1,($Q3170-evaluationDate)/365)</f>
        <v>1.9262018403851832E-4</v>
      </c>
      <c r="S3170" s="78">
        <f>_xll.qlAbcdMathFunctionValue(S$1,($Q3170-evaluationDate)/365)</f>
        <v>1.9262053627138535E-4</v>
      </c>
      <c r="T3170" s="78">
        <f>_xll.qlAbcdMathFunctionValue(T$1,($Q3170-evaluationDate)/365)</f>
        <v>7.2437295970443597E-4</v>
      </c>
      <c r="U3170" s="78">
        <f>_xll.qlAbcdMathFunctionValue(U$1,($Q3170-evaluationDate)/365)</f>
        <v>7.243730788579093E-4</v>
      </c>
      <c r="V3170" s="78">
        <f>_xll.qlAbcdMathFunctionValue(V$1,($Q3170-evaluationDate)/365)</f>
        <v>1.0451884629646248E-3</v>
      </c>
      <c r="W3170" s="78">
        <f>_xll.qlAbcdMathFunctionValue(W$1,($Q3170-evaluationDate)/365)</f>
        <v>1.0451899578163924E-3</v>
      </c>
      <c r="X3170" s="78">
        <f>_xll.qlAbcdMathFunctionValue(X$1,($Q3170-evaluationDate)/365)</f>
        <v>8.7076591389056426E-4</v>
      </c>
      <c r="Y3170" s="78">
        <f>_xll.qlAbcdMathFunctionValue(Y$1,($Q3170-evaluationDate)/365)</f>
        <v>8.7076599960807764E-4</v>
      </c>
    </row>
    <row r="3171" spans="16:25" x14ac:dyDescent="0.2">
      <c r="P3171" s="64" t="s">
        <v>99</v>
      </c>
      <c r="Q3171" s="147">
        <f>_xll.qlCalendarAdvance(Calendar,Q3170,P3171,,,trigger)</f>
        <v>61787</v>
      </c>
      <c r="R3171" s="78">
        <f>_xll.qlAbcdMathFunctionValue(R$1,($Q3171-evaluationDate)/365)</f>
        <v>1.9262015801585692E-4</v>
      </c>
      <c r="S3171" s="78">
        <f>_xll.qlAbcdMathFunctionValue(S$1,($Q3171-evaluationDate)/365)</f>
        <v>1.9262050831954678E-4</v>
      </c>
      <c r="T3171" s="78">
        <f>_xll.qlAbcdMathFunctionValue(T$1,($Q3171-evaluationDate)/365)</f>
        <v>7.2437294168817214E-4</v>
      </c>
      <c r="U3171" s="78">
        <f>_xll.qlAbcdMathFunctionValue(U$1,($Q3171-evaluationDate)/365)</f>
        <v>7.2437306018967513E-4</v>
      </c>
      <c r="V3171" s="78">
        <f>_xll.qlAbcdMathFunctionValue(V$1,($Q3171-evaluationDate)/365)</f>
        <v>1.0451884094742514E-3</v>
      </c>
      <c r="W3171" s="78">
        <f>_xll.qlAbcdMathFunctionValue(W$1,($Q3171-evaluationDate)/365)</f>
        <v>1.0451898961415375E-3</v>
      </c>
      <c r="X3171" s="78">
        <f>_xll.qlAbcdMathFunctionValue(X$1,($Q3171-evaluationDate)/365)</f>
        <v>8.7076587715948677E-4</v>
      </c>
      <c r="Y3171" s="78">
        <f>_xll.qlAbcdMathFunctionValue(Y$1,($Q3171-evaluationDate)/365)</f>
        <v>8.7076596240862015E-4</v>
      </c>
    </row>
    <row r="3172" spans="16:25" x14ac:dyDescent="0.2">
      <c r="P3172" s="64" t="s">
        <v>99</v>
      </c>
      <c r="Q3172" s="147">
        <f>_xll.qlCalendarAdvance(Calendar,Q3171,P3172,,,trigger)</f>
        <v>61794</v>
      </c>
      <c r="R3172" s="78">
        <f>_xll.qlAbcdMathFunctionValue(R$1,($Q3172-evaluationDate)/365)</f>
        <v>1.9262013213573858E-4</v>
      </c>
      <c r="S3172" s="78">
        <f>_xll.qlAbcdMathFunctionValue(S$1,($Q3172-evaluationDate)/365)</f>
        <v>1.9262048052076907E-4</v>
      </c>
      <c r="T3172" s="78">
        <f>_xll.qlAbcdMathFunctionValue(T$1,($Q3172-evaluationDate)/365)</f>
        <v>7.2437292377049449E-4</v>
      </c>
      <c r="U3172" s="78">
        <f>_xll.qlAbcdMathFunctionValue(U$1,($Q3172-evaluationDate)/365)</f>
        <v>7.2437304162357758E-4</v>
      </c>
      <c r="V3172" s="78">
        <f>_xll.qlAbcdMathFunctionValue(V$1,($Q3172-evaluationDate)/365)</f>
        <v>1.0451883562768095E-3</v>
      </c>
      <c r="W3172" s="78">
        <f>_xll.qlAbcdMathFunctionValue(W$1,($Q3172-evaluationDate)/365)</f>
        <v>1.0451898348042183E-3</v>
      </c>
      <c r="X3172" s="78">
        <f>_xll.qlAbcdMathFunctionValue(X$1,($Q3172-evaluationDate)/365)</f>
        <v>8.7076584062912308E-4</v>
      </c>
      <c r="Y3172" s="78">
        <f>_xll.qlAbcdMathFunctionValue(Y$1,($Q3172-evaluationDate)/365)</f>
        <v>8.7076592541242336E-4</v>
      </c>
    </row>
    <row r="3173" spans="16:25" x14ac:dyDescent="0.2">
      <c r="P3173" s="64" t="s">
        <v>99</v>
      </c>
      <c r="Q3173" s="147">
        <f>_xll.qlCalendarAdvance(Calendar,Q3172,P3173,,,trigger)</f>
        <v>61801</v>
      </c>
      <c r="R3173" s="78">
        <f>_xll.qlAbcdMathFunctionValue(R$1,($Q3173-evaluationDate)/365)</f>
        <v>1.9262010639738605E-4</v>
      </c>
      <c r="S3173" s="78">
        <f>_xll.qlAbcdMathFunctionValue(S$1,($Q3173-evaluationDate)/365)</f>
        <v>1.9262045287421798E-4</v>
      </c>
      <c r="T3173" s="78">
        <f>_xll.qlAbcdMathFunctionValue(T$1,($Q3173-evaluationDate)/365)</f>
        <v>7.243729059508659E-4</v>
      </c>
      <c r="U3173" s="78">
        <f>_xll.qlAbcdMathFunctionValue(U$1,($Q3173-evaluationDate)/365)</f>
        <v>7.2437302315906055E-4</v>
      </c>
      <c r="V3173" s="78">
        <f>_xll.qlAbcdMathFunctionValue(V$1,($Q3173-evaluationDate)/365)</f>
        <v>1.0451883033707028E-3</v>
      </c>
      <c r="W3173" s="78">
        <f>_xll.qlAbcdMathFunctionValue(W$1,($Q3173-evaluationDate)/365)</f>
        <v>1.0451897738025962E-3</v>
      </c>
      <c r="X3173" s="78">
        <f>_xll.qlAbcdMathFunctionValue(X$1,($Q3173-evaluationDate)/365)</f>
        <v>8.7076580429838182E-4</v>
      </c>
      <c r="Y3173" s="78">
        <f>_xll.qlAbcdMathFunctionValue(Y$1,($Q3173-evaluationDate)/365)</f>
        <v>8.7076588861838191E-4</v>
      </c>
    </row>
    <row r="3174" spans="16:25" x14ac:dyDescent="0.2">
      <c r="P3174" s="64" t="s">
        <v>99</v>
      </c>
      <c r="Q3174" s="147">
        <f>_xll.qlCalendarAdvance(Calendar,Q3173,P3174,,,trigger)</f>
        <v>61808</v>
      </c>
      <c r="R3174" s="78">
        <f>_xll.qlAbcdMathFunctionValue(R$1,($Q3174-evaluationDate)/365)</f>
        <v>1.9262008080002629E-4</v>
      </c>
      <c r="S3174" s="78">
        <f>_xll.qlAbcdMathFunctionValue(S$1,($Q3174-evaluationDate)/365)</f>
        <v>1.9262042537906372E-4</v>
      </c>
      <c r="T3174" s="78">
        <f>_xll.qlAbcdMathFunctionValue(T$1,($Q3174-evaluationDate)/365)</f>
        <v>7.2437288822875252E-4</v>
      </c>
      <c r="U3174" s="78">
        <f>_xll.qlAbcdMathFunctionValue(U$1,($Q3174-evaluationDate)/365)</f>
        <v>7.2437300479557089E-4</v>
      </c>
      <c r="V3174" s="78">
        <f>_xll.qlAbcdMathFunctionValue(V$1,($Q3174-evaluationDate)/365)</f>
        <v>1.0451882507543425E-3</v>
      </c>
      <c r="W3174" s="78">
        <f>_xll.qlAbcdMathFunctionValue(W$1,($Q3174-evaluationDate)/365)</f>
        <v>1.0451897131348428E-3</v>
      </c>
      <c r="X3174" s="78">
        <f>_xll.qlAbcdMathFunctionValue(X$1,($Q3174-evaluationDate)/365)</f>
        <v>8.7076576816617738E-4</v>
      </c>
      <c r="Y3174" s="78">
        <f>_xll.qlAbcdMathFunctionValue(Y$1,($Q3174-evaluationDate)/365)</f>
        <v>8.7076585202539665E-4</v>
      </c>
    </row>
    <row r="3175" spans="16:25" x14ac:dyDescent="0.2">
      <c r="P3175" s="64" t="s">
        <v>99</v>
      </c>
      <c r="Q3175" s="147">
        <f>_xll.qlCalendarAdvance(Calendar,Q3174,P3175,,,trigger)</f>
        <v>61815</v>
      </c>
      <c r="R3175" s="78">
        <f>_xll.qlAbcdMathFunctionValue(R$1,($Q3175-evaluationDate)/365)</f>
        <v>1.9262005534289049E-4</v>
      </c>
      <c r="S3175" s="78">
        <f>_xll.qlAbcdMathFunctionValue(S$1,($Q3175-evaluationDate)/365)</f>
        <v>1.9262039803448098E-4</v>
      </c>
      <c r="T3175" s="78">
        <f>_xll.qlAbcdMathFunctionValue(T$1,($Q3175-evaluationDate)/365)</f>
        <v>7.2437287060362308E-4</v>
      </c>
      <c r="U3175" s="78">
        <f>_xll.qlAbcdMathFunctionValue(U$1,($Q3175-evaluationDate)/365)</f>
        <v>7.2437298653255837E-4</v>
      </c>
      <c r="V3175" s="78">
        <f>_xll.qlAbcdMathFunctionValue(V$1,($Q3175-evaluationDate)/365)</f>
        <v>1.0451881984261495E-3</v>
      </c>
      <c r="W3175" s="78">
        <f>_xll.qlAbcdMathFunctionValue(W$1,($Q3175-evaluationDate)/365)</f>
        <v>1.0451896527991389E-3</v>
      </c>
      <c r="X3175" s="78">
        <f>_xll.qlAbcdMathFunctionValue(X$1,($Q3175-evaluationDate)/365)</f>
        <v>8.7076573223143034E-4</v>
      </c>
      <c r="Y3175" s="78">
        <f>_xll.qlAbcdMathFunctionValue(Y$1,($Q3175-evaluationDate)/365)</f>
        <v>8.7076581563237437E-4</v>
      </c>
    </row>
    <row r="3176" spans="16:25" x14ac:dyDescent="0.2">
      <c r="P3176" s="64" t="s">
        <v>99</v>
      </c>
      <c r="Q3176" s="147">
        <f>_xll.qlCalendarAdvance(Calendar,Q3175,P3176,,,trigger)</f>
        <v>61822</v>
      </c>
      <c r="R3176" s="78">
        <f>_xll.qlAbcdMathFunctionValue(R$1,($Q3176-evaluationDate)/365)</f>
        <v>1.9262003002521393E-4</v>
      </c>
      <c r="S3176" s="78">
        <f>_xll.qlAbcdMathFunctionValue(S$1,($Q3176-evaluationDate)/365)</f>
        <v>1.9262037083964904E-4</v>
      </c>
      <c r="T3176" s="78">
        <f>_xll.qlAbcdMathFunctionValue(T$1,($Q3176-evaluationDate)/365)</f>
        <v>7.2437285307494937E-4</v>
      </c>
      <c r="U3176" s="78">
        <f>_xll.qlAbcdMathFunctionValue(U$1,($Q3176-evaluationDate)/365)</f>
        <v>7.243729683694759E-4</v>
      </c>
      <c r="V3176" s="78">
        <f>_xll.qlAbcdMathFunctionValue(V$1,($Q3176-evaluationDate)/365)</f>
        <v>1.0451881463845528E-3</v>
      </c>
      <c r="W3176" s="78">
        <f>_xll.qlAbcdMathFunctionValue(W$1,($Q3176-evaluationDate)/365)</f>
        <v>1.0451895927936759E-3</v>
      </c>
      <c r="X3176" s="78">
        <f>_xll.qlAbcdMathFunctionValue(X$1,($Q3176-evaluationDate)/365)</f>
        <v>8.7076569649306669E-4</v>
      </c>
      <c r="Y3176" s="78">
        <f>_xll.qlAbcdMathFunctionValue(Y$1,($Q3176-evaluationDate)/365)</f>
        <v>8.7076577943822763E-4</v>
      </c>
    </row>
    <row r="3177" spans="16:25" x14ac:dyDescent="0.2">
      <c r="P3177" s="64" t="s">
        <v>99</v>
      </c>
      <c r="Q3177" s="147">
        <f>_xll.qlCalendarAdvance(Calendar,Q3176,P3177,,,trigger)</f>
        <v>61829</v>
      </c>
      <c r="R3177" s="78">
        <f>_xll.qlAbcdMathFunctionValue(R$1,($Q3177-evaluationDate)/365)</f>
        <v>1.9262000484623613E-4</v>
      </c>
      <c r="S3177" s="78">
        <f>_xll.qlAbcdMathFunctionValue(S$1,($Q3177-evaluationDate)/365)</f>
        <v>1.9262034379375153E-4</v>
      </c>
      <c r="T3177" s="78">
        <f>_xll.qlAbcdMathFunctionValue(T$1,($Q3177-evaluationDate)/365)</f>
        <v>7.2437283564220608E-4</v>
      </c>
      <c r="U3177" s="78">
        <f>_xll.qlAbcdMathFunctionValue(U$1,($Q3177-evaluationDate)/365)</f>
        <v>7.243729503057792E-4</v>
      </c>
      <c r="V3177" s="78">
        <f>_xll.qlAbcdMathFunctionValue(V$1,($Q3177-evaluationDate)/365)</f>
        <v>1.0451880946279895E-3</v>
      </c>
      <c r="W3177" s="78">
        <f>_xll.qlAbcdMathFunctionValue(W$1,($Q3177-evaluationDate)/365)</f>
        <v>1.0451895331166545E-3</v>
      </c>
      <c r="X3177" s="78">
        <f>_xll.qlAbcdMathFunctionValue(X$1,($Q3177-evaluationDate)/365)</f>
        <v>8.7076566095001858E-4</v>
      </c>
      <c r="Y3177" s="78">
        <f>_xll.qlAbcdMathFunctionValue(Y$1,($Q3177-evaluationDate)/365)</f>
        <v>8.7076574344187513E-4</v>
      </c>
    </row>
    <row r="3178" spans="16:25" x14ac:dyDescent="0.2">
      <c r="P3178" s="64" t="s">
        <v>99</v>
      </c>
      <c r="Q3178" s="147">
        <f>_xll.qlCalendarAdvance(Calendar,Q3177,P3178,,,trigger)</f>
        <v>61836</v>
      </c>
      <c r="R3178" s="78">
        <f>_xll.qlAbcdMathFunctionValue(R$1,($Q3178-evaluationDate)/365)</f>
        <v>1.926199798052007E-4</v>
      </c>
      <c r="S3178" s="78">
        <f>_xll.qlAbcdMathFunctionValue(S$1,($Q3178-evaluationDate)/365)</f>
        <v>1.9262031689597654E-4</v>
      </c>
      <c r="T3178" s="78">
        <f>_xll.qlAbcdMathFunctionValue(T$1,($Q3178-evaluationDate)/365)</f>
        <v>7.2437281830487052E-4</v>
      </c>
      <c r="U3178" s="78">
        <f>_xll.qlAbcdMathFunctionValue(U$1,($Q3178-evaluationDate)/365)</f>
        <v>7.2437293234092716E-4</v>
      </c>
      <c r="V3178" s="78">
        <f>_xll.qlAbcdMathFunctionValue(V$1,($Q3178-evaluationDate)/365)</f>
        <v>1.0451880431549059E-3</v>
      </c>
      <c r="W3178" s="78">
        <f>_xll.qlAbcdMathFunctionValue(W$1,($Q3178-evaluationDate)/365)</f>
        <v>1.0451894737662855E-3</v>
      </c>
      <c r="X3178" s="78">
        <f>_xll.qlAbcdMathFunctionValue(X$1,($Q3178-evaluationDate)/365)</f>
        <v>8.7076562560122373E-4</v>
      </c>
      <c r="Y3178" s="78">
        <f>_xll.qlAbcdMathFunctionValue(Y$1,($Q3178-evaluationDate)/365)</f>
        <v>8.7076570764224115E-4</v>
      </c>
    </row>
    <row r="3179" spans="16:25" x14ac:dyDescent="0.2">
      <c r="P3179" s="64" t="s">
        <v>99</v>
      </c>
      <c r="Q3179" s="147">
        <f>_xll.qlCalendarAdvance(Calendar,Q3178,P3179,,,trigger)</f>
        <v>61843</v>
      </c>
      <c r="R3179" s="78">
        <f>_xll.qlAbcdMathFunctionValue(R$1,($Q3179-evaluationDate)/365)</f>
        <v>1.926199549013553E-4</v>
      </c>
      <c r="S3179" s="78">
        <f>_xll.qlAbcdMathFunctionValue(S$1,($Q3179-evaluationDate)/365)</f>
        <v>1.9262029014551651E-4</v>
      </c>
      <c r="T3179" s="78">
        <f>_xll.qlAbcdMathFunctionValue(T$1,($Q3179-evaluationDate)/365)</f>
        <v>7.2437280106242303E-4</v>
      </c>
      <c r="U3179" s="78">
        <f>_xll.qlAbcdMathFunctionValue(U$1,($Q3179-evaluationDate)/365)</f>
        <v>7.2437291447438113E-4</v>
      </c>
      <c r="V3179" s="78">
        <f>_xll.qlAbcdMathFunctionValue(V$1,($Q3179-evaluationDate)/365)</f>
        <v>1.0451879919637563E-3</v>
      </c>
      <c r="W3179" s="78">
        <f>_xll.qlAbcdMathFunctionValue(W$1,($Q3179-evaluationDate)/365)</f>
        <v>1.0451894147407892E-3</v>
      </c>
      <c r="X3179" s="78">
        <f>_xll.qlAbcdMathFunctionValue(X$1,($Q3179-evaluationDate)/365)</f>
        <v>8.7076559044562568E-4</v>
      </c>
      <c r="Y3179" s="78">
        <f>_xll.qlAbcdMathFunctionValue(Y$1,($Q3179-evaluationDate)/365)</f>
        <v>8.7076567203825579E-4</v>
      </c>
    </row>
    <row r="3180" spans="16:25" x14ac:dyDescent="0.2">
      <c r="P3180" s="64" t="s">
        <v>99</v>
      </c>
      <c r="Q3180" s="147">
        <f>_xll.qlCalendarAdvance(Calendar,Q3179,P3180,,,trigger)</f>
        <v>61850</v>
      </c>
      <c r="R3180" s="78">
        <f>_xll.qlAbcdMathFunctionValue(R$1,($Q3180-evaluationDate)/365)</f>
        <v>1.9261993013395179E-4</v>
      </c>
      <c r="S3180" s="78">
        <f>_xll.qlAbcdMathFunctionValue(S$1,($Q3180-evaluationDate)/365)</f>
        <v>1.9262026354156838E-4</v>
      </c>
      <c r="T3180" s="78">
        <f>_xll.qlAbcdMathFunctionValue(T$1,($Q3180-evaluationDate)/365)</f>
        <v>7.2437278391434678E-4</v>
      </c>
      <c r="U3180" s="78">
        <f>_xll.qlAbcdMathFunctionValue(U$1,($Q3180-evaluationDate)/365)</f>
        <v>7.2437289670560596E-4</v>
      </c>
      <c r="V3180" s="78">
        <f>_xll.qlAbcdMathFunctionValue(V$1,($Q3180-evaluationDate)/365)</f>
        <v>1.0451879410530037E-3</v>
      </c>
      <c r="W3180" s="78">
        <f>_xll.qlAbcdMathFunctionValue(W$1,($Q3180-evaluationDate)/365)</f>
        <v>1.0451893560383956E-3</v>
      </c>
      <c r="X3180" s="78">
        <f>_xll.qlAbcdMathFunctionValue(X$1,($Q3180-evaluationDate)/365)</f>
        <v>8.7076555548217362E-4</v>
      </c>
      <c r="Y3180" s="78">
        <f>_xll.qlAbcdMathFunctionValue(Y$1,($Q3180-evaluationDate)/365)</f>
        <v>8.7076563662885523E-4</v>
      </c>
    </row>
    <row r="3181" spans="16:25" x14ac:dyDescent="0.2">
      <c r="P3181" s="64" t="s">
        <v>99</v>
      </c>
      <c r="Q3181" s="147">
        <f>_xll.qlCalendarAdvance(Calendar,Q3180,P3181,,,trigger)</f>
        <v>61857</v>
      </c>
      <c r="R3181" s="78">
        <f>_xll.qlAbcdMathFunctionValue(R$1,($Q3181-evaluationDate)/365)</f>
        <v>1.9261990550224596E-4</v>
      </c>
      <c r="S3181" s="78">
        <f>_xll.qlAbcdMathFunctionValue(S$1,($Q3181-evaluationDate)/365)</f>
        <v>1.9262023708333333E-4</v>
      </c>
      <c r="T3181" s="78">
        <f>_xll.qlAbcdMathFunctionValue(T$1,($Q3181-evaluationDate)/365)</f>
        <v>7.2437276686012763E-4</v>
      </c>
      <c r="U3181" s="78">
        <f>_xll.qlAbcdMathFunctionValue(U$1,($Q3181-evaluationDate)/365)</f>
        <v>7.243728790340691E-4</v>
      </c>
      <c r="V3181" s="78">
        <f>_xll.qlAbcdMathFunctionValue(V$1,($Q3181-evaluationDate)/365)</f>
        <v>1.0451878904211189E-3</v>
      </c>
      <c r="W3181" s="78">
        <f>_xll.qlAbcdMathFunctionValue(W$1,($Q3181-evaluationDate)/365)</f>
        <v>1.0451892976573441E-3</v>
      </c>
      <c r="X3181" s="78">
        <f>_xll.qlAbcdMathFunctionValue(X$1,($Q3181-evaluationDate)/365)</f>
        <v>8.7076552070982261E-4</v>
      </c>
      <c r="Y3181" s="78">
        <f>_xll.qlAbcdMathFunctionValue(Y$1,($Q3181-evaluationDate)/365)</f>
        <v>8.7076560141298106E-4</v>
      </c>
    </row>
    <row r="3182" spans="16:25" x14ac:dyDescent="0.2">
      <c r="P3182" s="64" t="s">
        <v>99</v>
      </c>
      <c r="Q3182" s="147">
        <f>_xll.qlCalendarAdvance(Calendar,Q3181,P3182,,,trigger)</f>
        <v>61864</v>
      </c>
      <c r="R3182" s="78">
        <f>_xll.qlAbcdMathFunctionValue(R$1,($Q3182-evaluationDate)/365)</f>
        <v>1.9261988100549774E-4</v>
      </c>
      <c r="S3182" s="78">
        <f>_xll.qlAbcdMathFunctionValue(S$1,($Q3182-evaluationDate)/365)</f>
        <v>1.9262021077001693E-4</v>
      </c>
      <c r="T3182" s="78">
        <f>_xll.qlAbcdMathFunctionValue(T$1,($Q3182-evaluationDate)/365)</f>
        <v>7.2437274989925417E-4</v>
      </c>
      <c r="U3182" s="78">
        <f>_xll.qlAbcdMathFunctionValue(U$1,($Q3182-evaluationDate)/365)</f>
        <v>7.2437286145924089E-4</v>
      </c>
      <c r="V3182" s="78">
        <f>_xll.qlAbcdMathFunctionValue(V$1,($Q3182-evaluationDate)/365)</f>
        <v>1.0451878400665818E-3</v>
      </c>
      <c r="W3182" s="78">
        <f>_xll.qlAbcdMathFunctionValue(W$1,($Q3182-evaluationDate)/365)</f>
        <v>1.0451892395958839E-3</v>
      </c>
      <c r="X3182" s="78">
        <f>_xll.qlAbcdMathFunctionValue(X$1,($Q3182-evaluationDate)/365)</f>
        <v>8.707654861275331E-4</v>
      </c>
      <c r="Y3182" s="78">
        <f>_xll.qlAbcdMathFunctionValue(Y$1,($Q3182-evaluationDate)/365)</f>
        <v>8.7076556638958087E-4</v>
      </c>
    </row>
    <row r="3183" spans="16:25" x14ac:dyDescent="0.2">
      <c r="P3183" s="64" t="s">
        <v>99</v>
      </c>
      <c r="Q3183" s="147">
        <f>_xll.qlCalendarAdvance(Calendar,Q3182,P3183,,,trigger)</f>
        <v>61871</v>
      </c>
      <c r="R3183" s="78">
        <f>_xll.qlAbcdMathFunctionValue(R$1,($Q3183-evaluationDate)/365)</f>
        <v>1.9261985664297102E-4</v>
      </c>
      <c r="S3183" s="78">
        <f>_xll.qlAbcdMathFunctionValue(S$1,($Q3183-evaluationDate)/365)</f>
        <v>1.9262018460082902E-4</v>
      </c>
      <c r="T3183" s="78">
        <f>_xll.qlAbcdMathFunctionValue(T$1,($Q3183-evaluationDate)/365)</f>
        <v>7.2437273303121801E-4</v>
      </c>
      <c r="U3183" s="78">
        <f>_xll.qlAbcdMathFunctionValue(U$1,($Q3183-evaluationDate)/365)</f>
        <v>7.2437284398059443E-4</v>
      </c>
      <c r="V3183" s="78">
        <f>_xll.qlAbcdMathFunctionValue(V$1,($Q3183-evaluationDate)/365)</f>
        <v>1.0451877899878797E-3</v>
      </c>
      <c r="W3183" s="78">
        <f>_xll.qlAbcdMathFunctionValue(W$1,($Q3183-evaluationDate)/365)</f>
        <v>1.0451891818522737E-3</v>
      </c>
      <c r="X3183" s="78">
        <f>_xll.qlAbcdMathFunctionValue(X$1,($Q3183-evaluationDate)/365)</f>
        <v>8.7076545173427142E-4</v>
      </c>
      <c r="Y3183" s="78">
        <f>_xll.qlAbcdMathFunctionValue(Y$1,($Q3183-evaluationDate)/365)</f>
        <v>8.7076553155760773E-4</v>
      </c>
    </row>
    <row r="3184" spans="16:25" x14ac:dyDescent="0.2">
      <c r="P3184" s="64" t="s">
        <v>99</v>
      </c>
      <c r="Q3184" s="147">
        <f>_xll.qlCalendarAdvance(Calendar,Q3183,P3184,,,trigger)</f>
        <v>61878</v>
      </c>
      <c r="R3184" s="78">
        <f>_xll.qlAbcdMathFunctionValue(R$1,($Q3184-evaluationDate)/365)</f>
        <v>1.9261983241393367E-4</v>
      </c>
      <c r="S3184" s="78">
        <f>_xll.qlAbcdMathFunctionValue(S$1,($Q3184-evaluationDate)/365)</f>
        <v>1.9262015857498377E-4</v>
      </c>
      <c r="T3184" s="78">
        <f>_xll.qlAbcdMathFunctionValue(T$1,($Q3184-evaluationDate)/365)</f>
        <v>7.2437271625551327E-4</v>
      </c>
      <c r="U3184" s="78">
        <f>_xll.qlAbcdMathFunctionValue(U$1,($Q3184-evaluationDate)/365)</f>
        <v>7.2437282659760594E-4</v>
      </c>
      <c r="V3184" s="78">
        <f>_xll.qlAbcdMathFunctionValue(V$1,($Q3184-evaluationDate)/365)</f>
        <v>1.0451877401835086E-3</v>
      </c>
      <c r="W3184" s="78">
        <f>_xll.qlAbcdMathFunctionValue(W$1,($Q3184-evaluationDate)/365)</f>
        <v>1.0451891244247814E-3</v>
      </c>
      <c r="X3184" s="78">
        <f>_xll.qlAbcdMathFunctionValue(X$1,($Q3184-evaluationDate)/365)</f>
        <v>8.7076541752900921E-4</v>
      </c>
      <c r="Y3184" s="78">
        <f>_xll.qlAbcdMathFunctionValue(Y$1,($Q3184-evaluationDate)/365)</f>
        <v>8.7076549691602039E-4</v>
      </c>
    </row>
    <row r="3185" spans="16:25" x14ac:dyDescent="0.2">
      <c r="P3185" s="64" t="s">
        <v>99</v>
      </c>
      <c r="Q3185" s="147">
        <f>_xll.qlCalendarAdvance(Calendar,Q3184,P3185,,,trigger)</f>
        <v>61885</v>
      </c>
      <c r="R3185" s="78">
        <f>_xll.qlAbcdMathFunctionValue(R$1,($Q3185-evaluationDate)/365)</f>
        <v>1.9261980831765759E-4</v>
      </c>
      <c r="S3185" s="78">
        <f>_xll.qlAbcdMathFunctionValue(S$1,($Q3185-evaluationDate)/365)</f>
        <v>1.9262013269169957E-4</v>
      </c>
      <c r="T3185" s="78">
        <f>_xll.qlAbcdMathFunctionValue(T$1,($Q3185-evaluationDate)/365)</f>
        <v>7.2437269957163688E-4</v>
      </c>
      <c r="U3185" s="78">
        <f>_xll.qlAbcdMathFunctionValue(U$1,($Q3185-evaluationDate)/365)</f>
        <v>7.2437280930975445E-4</v>
      </c>
      <c r="V3185" s="78">
        <f>_xll.qlAbcdMathFunctionValue(V$1,($Q3185-evaluationDate)/365)</f>
        <v>1.0451876906519724E-3</v>
      </c>
      <c r="W3185" s="78">
        <f>_xll.qlAbcdMathFunctionValue(W$1,($Q3185-evaluationDate)/365)</f>
        <v>1.0451890673116846E-3</v>
      </c>
      <c r="X3185" s="78">
        <f>_xll.qlAbcdMathFunctionValue(X$1,($Q3185-evaluationDate)/365)</f>
        <v>8.7076538351072395E-4</v>
      </c>
      <c r="Y3185" s="78">
        <f>_xll.qlAbcdMathFunctionValue(Y$1,($Q3185-evaluationDate)/365)</f>
        <v>8.7076546246378343E-4</v>
      </c>
    </row>
    <row r="3186" spans="16:25" x14ac:dyDescent="0.2">
      <c r="P3186" s="64" t="s">
        <v>99</v>
      </c>
      <c r="Q3186" s="147">
        <f>_xll.qlCalendarAdvance(Calendar,Q3185,P3186,,,trigger)</f>
        <v>61892</v>
      </c>
      <c r="R3186" s="78">
        <f>_xll.qlAbcdMathFunctionValue(R$1,($Q3186-evaluationDate)/365)</f>
        <v>1.9261978435341858E-4</v>
      </c>
      <c r="S3186" s="78">
        <f>_xll.qlAbcdMathFunctionValue(S$1,($Q3186-evaluationDate)/365)</f>
        <v>1.9262010695019911E-4</v>
      </c>
      <c r="T3186" s="78">
        <f>_xll.qlAbcdMathFunctionValue(T$1,($Q3186-evaluationDate)/365)</f>
        <v>7.2437268297908858E-4</v>
      </c>
      <c r="U3186" s="78">
        <f>_xll.qlAbcdMathFunctionValue(U$1,($Q3186-evaluationDate)/365)</f>
        <v>7.243727921165215E-4</v>
      </c>
      <c r="V3186" s="78">
        <f>_xll.qlAbcdMathFunctionValue(V$1,($Q3186-evaluationDate)/365)</f>
        <v>1.0451876413917836E-3</v>
      </c>
      <c r="W3186" s="78">
        <f>_xll.qlAbcdMathFunctionValue(W$1,($Q3186-evaluationDate)/365)</f>
        <v>1.04518901051127E-3</v>
      </c>
      <c r="X3186" s="78">
        <f>_xll.qlAbcdMathFunctionValue(X$1,($Q3186-evaluationDate)/365)</f>
        <v>8.7076534967839845E-4</v>
      </c>
      <c r="Y3186" s="78">
        <f>_xll.qlAbcdMathFunctionValue(Y$1,($Q3186-evaluationDate)/365)</f>
        <v>8.7076542819986686E-4</v>
      </c>
    </row>
    <row r="3187" spans="16:25" x14ac:dyDescent="0.2">
      <c r="P3187" s="64" t="s">
        <v>99</v>
      </c>
      <c r="Q3187" s="147">
        <f>_xll.qlCalendarAdvance(Calendar,Q3186,P3187,,,trigger)</f>
        <v>61899</v>
      </c>
      <c r="R3187" s="78">
        <f>_xll.qlAbcdMathFunctionValue(R$1,($Q3187-evaluationDate)/365)</f>
        <v>1.9261976052049643E-4</v>
      </c>
      <c r="S3187" s="78">
        <f>_xll.qlAbcdMathFunctionValue(S$1,($Q3187-evaluationDate)/365)</f>
        <v>1.9262008134970923E-4</v>
      </c>
      <c r="T3187" s="78">
        <f>_xll.qlAbcdMathFunctionValue(T$1,($Q3187-evaluationDate)/365)</f>
        <v>7.2437266647737072E-4</v>
      </c>
      <c r="U3187" s="78">
        <f>_xll.qlAbcdMathFunctionValue(U$1,($Q3187-evaluationDate)/365)</f>
        <v>7.2437277501739166E-4</v>
      </c>
      <c r="V3187" s="78">
        <f>_xll.qlAbcdMathFunctionValue(V$1,($Q3187-evaluationDate)/365)</f>
        <v>1.045187592401462E-3</v>
      </c>
      <c r="W3187" s="78">
        <f>_xll.qlAbcdMathFunctionValue(W$1,($Q3187-evaluationDate)/365)</f>
        <v>1.0451889540218336E-3</v>
      </c>
      <c r="X3187" s="78">
        <f>_xll.qlAbcdMathFunctionValue(X$1,($Q3187-evaluationDate)/365)</f>
        <v>8.7076531603102114E-4</v>
      </c>
      <c r="Y3187" s="78">
        <f>_xll.qlAbcdMathFunctionValue(Y$1,($Q3187-evaluationDate)/365)</f>
        <v>8.7076539412324632E-4</v>
      </c>
    </row>
    <row r="3188" spans="16:25" x14ac:dyDescent="0.2">
      <c r="P3188" s="64" t="s">
        <v>99</v>
      </c>
      <c r="Q3188" s="147">
        <f>_xll.qlCalendarAdvance(Calendar,Q3187,P3188,,,trigger)</f>
        <v>61906</v>
      </c>
      <c r="R3188" s="78">
        <f>_xll.qlAbcdMathFunctionValue(R$1,($Q3188-evaluationDate)/365)</f>
        <v>1.9261973681817474E-4</v>
      </c>
      <c r="S3188" s="78">
        <f>_xll.qlAbcdMathFunctionValue(S$1,($Q3188-evaluationDate)/365)</f>
        <v>1.9262005588946098E-4</v>
      </c>
      <c r="T3188" s="78">
        <f>_xll.qlAbcdMathFunctionValue(T$1,($Q3188-evaluationDate)/365)</f>
        <v>7.2437265006598838E-4</v>
      </c>
      <c r="U3188" s="78">
        <f>_xll.qlAbcdMathFunctionValue(U$1,($Q3188-evaluationDate)/365)</f>
        <v>7.2437275801185243E-4</v>
      </c>
      <c r="V3188" s="78">
        <f>_xll.qlAbcdMathFunctionValue(V$1,($Q3188-evaluationDate)/365)</f>
        <v>1.0451875436795362E-3</v>
      </c>
      <c r="W3188" s="78">
        <f>_xll.qlAbcdMathFunctionValue(W$1,($Q3188-evaluationDate)/365)</f>
        <v>1.0451888978416806E-3</v>
      </c>
      <c r="X3188" s="78">
        <f>_xll.qlAbcdMathFunctionValue(X$1,($Q3188-evaluationDate)/365)</f>
        <v>8.7076528256758588E-4</v>
      </c>
      <c r="Y3188" s="78">
        <f>_xll.qlAbcdMathFunctionValue(Y$1,($Q3188-evaluationDate)/365)</f>
        <v>8.7076536023290288E-4</v>
      </c>
    </row>
    <row r="3189" spans="16:25" x14ac:dyDescent="0.2">
      <c r="P3189" s="64" t="s">
        <v>99</v>
      </c>
      <c r="Q3189" s="147">
        <f>_xll.qlCalendarAdvance(Calendar,Q3188,P3189,,,trigger)</f>
        <v>61913</v>
      </c>
      <c r="R3189" s="78">
        <f>_xll.qlAbcdMathFunctionValue(R$1,($Q3189-evaluationDate)/365)</f>
        <v>1.9261971324574111E-4</v>
      </c>
      <c r="S3189" s="78">
        <f>_xll.qlAbcdMathFunctionValue(S$1,($Q3189-evaluationDate)/365)</f>
        <v>1.926200305686896E-4</v>
      </c>
      <c r="T3189" s="78">
        <f>_xll.qlAbcdMathFunctionValue(T$1,($Q3189-evaluationDate)/365)</f>
        <v>7.2437263374444942E-4</v>
      </c>
      <c r="U3189" s="78">
        <f>_xll.qlAbcdMathFunctionValue(U$1,($Q3189-evaluationDate)/365)</f>
        <v>7.2437274109939391E-4</v>
      </c>
      <c r="V3189" s="78">
        <f>_xll.qlAbcdMathFunctionValue(V$1,($Q3189-evaluationDate)/365)</f>
        <v>1.0451874952245423E-3</v>
      </c>
      <c r="W3189" s="78">
        <f>_xll.qlAbcdMathFunctionValue(W$1,($Q3189-evaluationDate)/365)</f>
        <v>1.0451888419691258E-3</v>
      </c>
      <c r="X3189" s="78">
        <f>_xll.qlAbcdMathFunctionValue(X$1,($Q3189-evaluationDate)/365)</f>
        <v>8.7076524928709196E-4</v>
      </c>
      <c r="Y3189" s="78">
        <f>_xll.qlAbcdMathFunctionValue(Y$1,($Q3189-evaluationDate)/365)</f>
        <v>8.7076532652782324E-4</v>
      </c>
    </row>
    <row r="3190" spans="16:25" x14ac:dyDescent="0.2">
      <c r="P3190" s="64" t="s">
        <v>99</v>
      </c>
      <c r="Q3190" s="147">
        <f>_xll.qlCalendarAdvance(Calendar,Q3189,P3190,,,trigger)</f>
        <v>61920</v>
      </c>
      <c r="R3190" s="78">
        <f>_xll.qlAbcdMathFunctionValue(R$1,($Q3190-evaluationDate)/365)</f>
        <v>1.9261968980248691E-4</v>
      </c>
      <c r="S3190" s="78">
        <f>_xll.qlAbcdMathFunctionValue(S$1,($Q3190-evaluationDate)/365)</f>
        <v>1.9262000538663448E-4</v>
      </c>
      <c r="T3190" s="78">
        <f>_xll.qlAbcdMathFunctionValue(T$1,($Q3190-evaluationDate)/365)</f>
        <v>7.2437261751226423E-4</v>
      </c>
      <c r="U3190" s="78">
        <f>_xll.qlAbcdMathFunctionValue(U$1,($Q3190-evaluationDate)/365)</f>
        <v>7.2437272427950891E-4</v>
      </c>
      <c r="V3190" s="78">
        <f>_xll.qlAbcdMathFunctionValue(V$1,($Q3190-evaluationDate)/365)</f>
        <v>1.0451874470350244E-3</v>
      </c>
      <c r="W3190" s="78">
        <f>_xll.qlAbcdMathFunctionValue(W$1,($Q3190-evaluationDate)/365)</f>
        <v>1.0451887864024925E-3</v>
      </c>
      <c r="X3190" s="78">
        <f>_xll.qlAbcdMathFunctionValue(X$1,($Q3190-evaluationDate)/365)</f>
        <v>8.7076521618854408E-4</v>
      </c>
      <c r="Y3190" s="78">
        <f>_xll.qlAbcdMathFunctionValue(Y$1,($Q3190-evaluationDate)/365)</f>
        <v>8.7076529300699965E-4</v>
      </c>
    </row>
    <row r="3191" spans="16:25" x14ac:dyDescent="0.2">
      <c r="P3191" s="64" t="s">
        <v>99</v>
      </c>
      <c r="Q3191" s="147">
        <f>_xll.qlCalendarAdvance(Calendar,Q3190,P3191,,,trigger)</f>
        <v>61927</v>
      </c>
      <c r="R3191" s="78">
        <f>_xll.qlAbcdMathFunctionValue(R$1,($Q3191-evaluationDate)/365)</f>
        <v>1.9261966648770744E-4</v>
      </c>
      <c r="S3191" s="78">
        <f>_xll.qlAbcdMathFunctionValue(S$1,($Q3191-evaluationDate)/365)</f>
        <v>1.9261998034253913E-4</v>
      </c>
      <c r="T3191" s="78">
        <f>_xll.qlAbcdMathFunctionValue(T$1,($Q3191-evaluationDate)/365)</f>
        <v>7.2437260136894578E-4</v>
      </c>
      <c r="U3191" s="78">
        <f>_xll.qlAbcdMathFunctionValue(U$1,($Q3191-evaluationDate)/365)</f>
        <v>7.2437270755169316E-4</v>
      </c>
      <c r="V3191" s="78">
        <f>_xll.qlAbcdMathFunctionValue(V$1,($Q3191-evaluationDate)/365)</f>
        <v>1.0451873991095349E-3</v>
      </c>
      <c r="W3191" s="78">
        <f>_xll.qlAbcdMathFunctionValue(W$1,($Q3191-evaluationDate)/365)</f>
        <v>1.0451887311401134E-3</v>
      </c>
      <c r="X3191" s="78">
        <f>_xll.qlAbcdMathFunctionValue(X$1,($Q3191-evaluationDate)/365)</f>
        <v>8.7076518327095236E-4</v>
      </c>
      <c r="Y3191" s="78">
        <f>_xll.qlAbcdMathFunctionValue(Y$1,($Q3191-evaluationDate)/365)</f>
        <v>8.7076525966942953E-4</v>
      </c>
    </row>
    <row r="3192" spans="16:25" x14ac:dyDescent="0.2">
      <c r="P3192" s="64" t="s">
        <v>99</v>
      </c>
      <c r="Q3192" s="147">
        <f>_xll.qlCalendarAdvance(Calendar,Q3191,P3192,,,trigger)</f>
        <v>61934</v>
      </c>
      <c r="R3192" s="78">
        <f>_xll.qlAbcdMathFunctionValue(R$1,($Q3192-evaluationDate)/365)</f>
        <v>1.9261964330070174E-4</v>
      </c>
      <c r="S3192" s="78">
        <f>_xll.qlAbcdMathFunctionValue(S$1,($Q3192-evaluationDate)/365)</f>
        <v>1.9261995543565116E-4</v>
      </c>
      <c r="T3192" s="78">
        <f>_xll.qlAbcdMathFunctionValue(T$1,($Q3192-evaluationDate)/365)</f>
        <v>7.2437258531400997E-4</v>
      </c>
      <c r="U3192" s="78">
        <f>_xll.qlAbcdMathFunctionValue(U$1,($Q3192-evaluationDate)/365)</f>
        <v>7.243726909154449E-4</v>
      </c>
      <c r="V3192" s="78">
        <f>_xll.qlAbcdMathFunctionValue(V$1,($Q3192-evaluationDate)/365)</f>
        <v>1.0451873514466332E-3</v>
      </c>
      <c r="W3192" s="78">
        <f>_xll.qlAbcdMathFunctionValue(W$1,($Q3192-evaluationDate)/365)</f>
        <v>1.0451886761803303E-3</v>
      </c>
      <c r="X3192" s="78">
        <f>_xll.qlAbcdMathFunctionValue(X$1,($Q3192-evaluationDate)/365)</f>
        <v>8.7076515053333234E-4</v>
      </c>
      <c r="Y3192" s="78">
        <f>_xll.qlAbcdMathFunctionValue(Y$1,($Q3192-evaluationDate)/365)</f>
        <v>8.7076522651411618E-4</v>
      </c>
    </row>
    <row r="3193" spans="16:25" x14ac:dyDescent="0.2">
      <c r="P3193" s="64" t="s">
        <v>99</v>
      </c>
      <c r="Q3193" s="147">
        <f>_xll.qlCalendarAdvance(Calendar,Q3192,P3193,,,trigger)</f>
        <v>61941</v>
      </c>
      <c r="R3193" s="78">
        <f>_xll.qlAbcdMathFunctionValue(R$1,($Q3193-evaluationDate)/365)</f>
        <v>1.9261962024077274E-4</v>
      </c>
      <c r="S3193" s="78">
        <f>_xll.qlAbcdMathFunctionValue(S$1,($Q3193-evaluationDate)/365)</f>
        <v>1.9261993066522224E-4</v>
      </c>
      <c r="T3193" s="78">
        <f>_xll.qlAbcdMathFunctionValue(T$1,($Q3193-evaluationDate)/365)</f>
        <v>7.2437256934697509E-4</v>
      </c>
      <c r="U3193" s="78">
        <f>_xll.qlAbcdMathFunctionValue(U$1,($Q3193-evaluationDate)/365)</f>
        <v>7.243726743702654E-4</v>
      </c>
      <c r="V3193" s="78">
        <f>_xll.qlAbcdMathFunctionValue(V$1,($Q3193-evaluationDate)/365)</f>
        <v>1.0451873040448875E-3</v>
      </c>
      <c r="W3193" s="78">
        <f>_xll.qlAbcdMathFunctionValue(W$1,($Q3193-evaluationDate)/365)</f>
        <v>1.0451886215214941E-3</v>
      </c>
      <c r="X3193" s="78">
        <f>_xll.qlAbcdMathFunctionValue(X$1,($Q3193-evaluationDate)/365)</f>
        <v>8.7076511797470457E-4</v>
      </c>
      <c r="Y3193" s="78">
        <f>_xll.qlAbcdMathFunctionValue(Y$1,($Q3193-evaluationDate)/365)</f>
        <v>8.7076519354006767E-4</v>
      </c>
    </row>
    <row r="3194" spans="16:25" x14ac:dyDescent="0.2">
      <c r="P3194" s="64" t="s">
        <v>99</v>
      </c>
      <c r="Q3194" s="147">
        <f>_xll.qlCalendarAdvance(Calendar,Q3193,P3194,,,trigger)</f>
        <v>61948</v>
      </c>
      <c r="R3194" s="78">
        <f>_xll.qlAbcdMathFunctionValue(R$1,($Q3194-evaluationDate)/365)</f>
        <v>1.9261959730722708E-4</v>
      </c>
      <c r="S3194" s="78">
        <f>_xll.qlAbcdMathFunctionValue(S$1,($Q3194-evaluationDate)/365)</f>
        <v>1.9261990603050813E-4</v>
      </c>
      <c r="T3194" s="78">
        <f>_xll.qlAbcdMathFunctionValue(T$1,($Q3194-evaluationDate)/365)</f>
        <v>7.2437255346736204E-4</v>
      </c>
      <c r="U3194" s="78">
        <f>_xll.qlAbcdMathFunctionValue(U$1,($Q3194-evaluationDate)/365)</f>
        <v>7.243726579156583E-4</v>
      </c>
      <c r="V3194" s="78">
        <f>_xll.qlAbcdMathFunctionValue(V$1,($Q3194-evaluationDate)/365)</f>
        <v>1.045187256902873E-3</v>
      </c>
      <c r="W3194" s="78">
        <f>_xll.qlAbcdMathFunctionValue(W$1,($Q3194-evaluationDate)/365)</f>
        <v>1.0451885671619642E-3</v>
      </c>
      <c r="X3194" s="78">
        <f>_xll.qlAbcdMathFunctionValue(X$1,($Q3194-evaluationDate)/365)</f>
        <v>8.707650855940953E-4</v>
      </c>
      <c r="Y3194" s="78">
        <f>_xll.qlAbcdMathFunctionValue(Y$1,($Q3194-evaluationDate)/365)</f>
        <v>8.7076516074629812E-4</v>
      </c>
    </row>
    <row r="3195" spans="16:25" x14ac:dyDescent="0.2">
      <c r="P3195" s="64" t="s">
        <v>99</v>
      </c>
      <c r="Q3195" s="147">
        <f>_xll.qlCalendarAdvance(Calendar,Q3194,P3195,,,trigger)</f>
        <v>61955</v>
      </c>
      <c r="R3195" s="78">
        <f>_xll.qlAbcdMathFunctionValue(R$1,($Q3195-evaluationDate)/365)</f>
        <v>1.9261957449937523E-4</v>
      </c>
      <c r="S3195" s="78">
        <f>_xll.qlAbcdMathFunctionValue(S$1,($Q3195-evaluationDate)/365)</f>
        <v>1.9261988153076862E-4</v>
      </c>
      <c r="T3195" s="78">
        <f>_xll.qlAbcdMathFunctionValue(T$1,($Q3195-evaluationDate)/365)</f>
        <v>7.2437253767469452E-4</v>
      </c>
      <c r="U3195" s="78">
        <f>_xll.qlAbcdMathFunctionValue(U$1,($Q3195-evaluationDate)/365)</f>
        <v>7.2437264155113018E-4</v>
      </c>
      <c r="V3195" s="78">
        <f>_xll.qlAbcdMathFunctionValue(V$1,($Q3195-evaluationDate)/365)</f>
        <v>1.0451872100191734E-3</v>
      </c>
      <c r="W3195" s="78">
        <f>_xll.qlAbcdMathFunctionValue(W$1,($Q3195-evaluationDate)/365)</f>
        <v>1.0451885131001093E-3</v>
      </c>
      <c r="X3195" s="78">
        <f>_xll.qlAbcdMathFunctionValue(X$1,($Q3195-evaluationDate)/365)</f>
        <v>8.7076505339053593E-4</v>
      </c>
      <c r="Y3195" s="78">
        <f>_xll.qlAbcdMathFunctionValue(Y$1,($Q3195-evaluationDate)/365)</f>
        <v>8.7076512813182645E-4</v>
      </c>
    </row>
    <row r="3196" spans="16:25" x14ac:dyDescent="0.2">
      <c r="P3196" s="64" t="s">
        <v>99</v>
      </c>
      <c r="Q3196" s="147">
        <f>_xll.qlCalendarAdvance(Calendar,Q3195,P3196,,,trigger)</f>
        <v>61962</v>
      </c>
      <c r="R3196" s="78">
        <f>_xll.qlAbcdMathFunctionValue(R$1,($Q3196-evaluationDate)/365)</f>
        <v>1.9261955181653132E-4</v>
      </c>
      <c r="S3196" s="78">
        <f>_xll.qlAbcdMathFunctionValue(S$1,($Q3196-evaluationDate)/365)</f>
        <v>1.9261985716526755E-4</v>
      </c>
      <c r="T3196" s="78">
        <f>_xll.qlAbcdMathFunctionValue(T$1,($Q3196-evaluationDate)/365)</f>
        <v>7.2437252196849852E-4</v>
      </c>
      <c r="U3196" s="78">
        <f>_xll.qlAbcdMathFunctionValue(U$1,($Q3196-evaluationDate)/365)</f>
        <v>7.2437262527619013E-4</v>
      </c>
      <c r="V3196" s="78">
        <f>_xll.qlAbcdMathFunctionValue(V$1,($Q3196-evaluationDate)/365)</f>
        <v>1.0451871633923792E-3</v>
      </c>
      <c r="W3196" s="78">
        <f>_xll.qlAbcdMathFunctionValue(W$1,($Q3196-evaluationDate)/365)</f>
        <v>1.045188459334307E-3</v>
      </c>
      <c r="X3196" s="78">
        <f>_xll.qlAbcdMathFunctionValue(X$1,($Q3196-evaluationDate)/365)</f>
        <v>8.7076502136306292E-4</v>
      </c>
      <c r="Y3196" s="78">
        <f>_xll.qlAbcdMathFunctionValue(Y$1,($Q3196-evaluationDate)/365)</f>
        <v>8.7076509569567709E-4</v>
      </c>
    </row>
    <row r="3197" spans="16:25" x14ac:dyDescent="0.2">
      <c r="P3197" s="64" t="s">
        <v>99</v>
      </c>
      <c r="Q3197" s="147">
        <f>_xll.qlCalendarAdvance(Calendar,Q3196,P3197,,,trigger)</f>
        <v>61969</v>
      </c>
      <c r="R3197" s="78">
        <f>_xll.qlAbcdMathFunctionValue(R$1,($Q3197-evaluationDate)/365)</f>
        <v>1.926195292580133E-4</v>
      </c>
      <c r="S3197" s="78">
        <f>_xll.qlAbcdMathFunctionValue(S$1,($Q3197-evaluationDate)/365)</f>
        <v>1.9261983293327269E-4</v>
      </c>
      <c r="T3197" s="78">
        <f>_xll.qlAbcdMathFunctionValue(T$1,($Q3197-evaluationDate)/365)</f>
        <v>7.2437250634830295E-4</v>
      </c>
      <c r="U3197" s="78">
        <f>_xll.qlAbcdMathFunctionValue(U$1,($Q3197-evaluationDate)/365)</f>
        <v>7.2437260909035002E-4</v>
      </c>
      <c r="V3197" s="78">
        <f>_xll.qlAbcdMathFunctionValue(V$1,($Q3197-evaluationDate)/365)</f>
        <v>1.0451871170210892E-3</v>
      </c>
      <c r="W3197" s="78">
        <f>_xll.qlAbcdMathFunctionValue(W$1,($Q3197-evaluationDate)/365)</f>
        <v>1.0451884058629429E-3</v>
      </c>
      <c r="X3197" s="78">
        <f>_xll.qlAbcdMathFunctionValue(X$1,($Q3197-evaluationDate)/365)</f>
        <v>8.7076498951071815E-4</v>
      </c>
      <c r="Y3197" s="78">
        <f>_xll.qlAbcdMathFunctionValue(Y$1,($Q3197-evaluationDate)/365)</f>
        <v>8.7076506343687979E-4</v>
      </c>
    </row>
    <row r="3198" spans="16:25" x14ac:dyDescent="0.2">
      <c r="P3198" s="64" t="s">
        <v>99</v>
      </c>
      <c r="Q3198" s="147">
        <f>_xll.qlCalendarAdvance(Calendar,Q3197,P3198,,,trigger)</f>
        <v>61976</v>
      </c>
      <c r="R3198" s="78">
        <f>_xll.qlAbcdMathFunctionValue(R$1,($Q3198-evaluationDate)/365)</f>
        <v>1.9261950682314275E-4</v>
      </c>
      <c r="S3198" s="78">
        <f>_xll.qlAbcdMathFunctionValue(S$1,($Q3198-evaluationDate)/365)</f>
        <v>1.9261980883405582E-4</v>
      </c>
      <c r="T3198" s="78">
        <f>_xll.qlAbcdMathFunctionValue(T$1,($Q3198-evaluationDate)/365)</f>
        <v>7.2437249081363879E-4</v>
      </c>
      <c r="U3198" s="78">
        <f>_xll.qlAbcdMathFunctionValue(U$1,($Q3198-evaluationDate)/365)</f>
        <v>7.2437259299312426E-4</v>
      </c>
      <c r="V3198" s="78">
        <f>_xll.qlAbcdMathFunctionValue(V$1,($Q3198-evaluationDate)/365)</f>
        <v>1.0451870709039094E-3</v>
      </c>
      <c r="W3198" s="78">
        <f>_xll.qlAbcdMathFunctionValue(W$1,($Q3198-evaluationDate)/365)</f>
        <v>1.0451883526844126E-3</v>
      </c>
      <c r="X3198" s="78">
        <f>_xll.qlAbcdMathFunctionValue(X$1,($Q3198-evaluationDate)/365)</f>
        <v>8.7076495783254863E-4</v>
      </c>
      <c r="Y3198" s="78">
        <f>_xll.qlAbcdMathFunctionValue(Y$1,($Q3198-evaluationDate)/365)</f>
        <v>8.707650313544696E-4</v>
      </c>
    </row>
    <row r="3199" spans="16:25" x14ac:dyDescent="0.2">
      <c r="P3199" s="64" t="s">
        <v>99</v>
      </c>
      <c r="Q3199" s="147">
        <f>_xll.qlCalendarAdvance(Calendar,Q3198,P3199,,,trigger)</f>
        <v>61983</v>
      </c>
      <c r="R3199" s="78">
        <f>_xll.qlAbcdMathFunctionValue(R$1,($Q3199-evaluationDate)/365)</f>
        <v>1.9261948451124492E-4</v>
      </c>
      <c r="S3199" s="78">
        <f>_xll.qlAbcdMathFunctionValue(S$1,($Q3199-evaluationDate)/365)</f>
        <v>1.9261978486689266E-4</v>
      </c>
      <c r="T3199" s="78">
        <f>_xll.qlAbcdMathFunctionValue(T$1,($Q3199-evaluationDate)/365)</f>
        <v>7.2437247536404016E-4</v>
      </c>
      <c r="U3199" s="78">
        <f>_xll.qlAbcdMathFunctionValue(U$1,($Q3199-evaluationDate)/365)</f>
        <v>7.2437257698403004E-4</v>
      </c>
      <c r="V3199" s="78">
        <f>_xll.qlAbcdMathFunctionValue(V$1,($Q3199-evaluationDate)/365)</f>
        <v>1.0451870250394537E-3</v>
      </c>
      <c r="W3199" s="78">
        <f>_xll.qlAbcdMathFunctionValue(W$1,($Q3199-evaluationDate)/365)</f>
        <v>1.0451882997971195E-3</v>
      </c>
      <c r="X3199" s="78">
        <f>_xll.qlAbcdMathFunctionValue(X$1,($Q3199-evaluationDate)/365)</f>
        <v>8.7076492632760653E-4</v>
      </c>
      <c r="Y3199" s="78">
        <f>_xll.qlAbcdMathFunctionValue(Y$1,($Q3199-evaluationDate)/365)</f>
        <v>8.7076499944748658E-4</v>
      </c>
    </row>
    <row r="3200" spans="16:25" x14ac:dyDescent="0.2">
      <c r="P3200" s="64" t="s">
        <v>99</v>
      </c>
      <c r="Q3200" s="147">
        <f>_xll.qlCalendarAdvance(Calendar,Q3199,P3200,,,trigger)</f>
        <v>61990</v>
      </c>
      <c r="R3200" s="78">
        <f>_xll.qlAbcdMathFunctionValue(R$1,($Q3200-evaluationDate)/365)</f>
        <v>1.9261946232164884E-4</v>
      </c>
      <c r="S3200" s="78">
        <f>_xll.qlAbcdMathFunctionValue(S$1,($Q3200-evaluationDate)/365)</f>
        <v>1.9261976103106287E-4</v>
      </c>
      <c r="T3200" s="78">
        <f>_xll.qlAbcdMathFunctionValue(T$1,($Q3200-evaluationDate)/365)</f>
        <v>7.2437245999904312E-4</v>
      </c>
      <c r="U3200" s="78">
        <f>_xll.qlAbcdMathFunctionValue(U$1,($Q3200-evaluationDate)/365)</f>
        <v>7.2437256106258705E-4</v>
      </c>
      <c r="V3200" s="78">
        <f>_xll.qlAbcdMathFunctionValue(V$1,($Q3200-evaluationDate)/365)</f>
        <v>1.0451869794263434E-3</v>
      </c>
      <c r="W3200" s="78">
        <f>_xll.qlAbcdMathFunctionValue(W$1,($Q3200-evaluationDate)/365)</f>
        <v>1.0451882471994758E-3</v>
      </c>
      <c r="X3200" s="78">
        <f>_xll.qlAbcdMathFunctionValue(X$1,($Q3200-evaluationDate)/365)</f>
        <v>8.7076489499494892E-4</v>
      </c>
      <c r="Y3200" s="78">
        <f>_xll.qlAbcdMathFunctionValue(Y$1,($Q3200-evaluationDate)/365)</f>
        <v>8.7076496771497608E-4</v>
      </c>
    </row>
    <row r="3201" spans="16:25" x14ac:dyDescent="0.2">
      <c r="P3201" s="64" t="s">
        <v>99</v>
      </c>
      <c r="Q3201" s="147">
        <f>_xll.qlCalendarAdvance(Calendar,Q3200,P3201,,,trigger)</f>
        <v>61997</v>
      </c>
      <c r="R3201" s="78">
        <f>_xll.qlAbcdMathFunctionValue(R$1,($Q3201-evaluationDate)/365)</f>
        <v>1.9261944025368702E-4</v>
      </c>
      <c r="S3201" s="78">
        <f>_xll.qlAbcdMathFunctionValue(S$1,($Q3201-evaluationDate)/365)</f>
        <v>1.9261973732585003E-4</v>
      </c>
      <c r="T3201" s="78">
        <f>_xll.qlAbcdMathFunctionValue(T$1,($Q3201-evaluationDate)/365)</f>
        <v>7.2437244471818679E-4</v>
      </c>
      <c r="U3201" s="78">
        <f>_xll.qlAbcdMathFunctionValue(U$1,($Q3201-evaluationDate)/365)</f>
        <v>7.243725452283175E-4</v>
      </c>
      <c r="V3201" s="78">
        <f>_xll.qlAbcdMathFunctionValue(V$1,($Q3201-evaluationDate)/365)</f>
        <v>1.0451869340632075E-3</v>
      </c>
      <c r="W3201" s="78">
        <f>_xll.qlAbcdMathFunctionValue(W$1,($Q3201-evaluationDate)/365)</f>
        <v>1.0451881948899027E-3</v>
      </c>
      <c r="X3201" s="78">
        <f>_xll.qlAbcdMathFunctionValue(X$1,($Q3201-evaluationDate)/365)</f>
        <v>8.7076486383363841E-4</v>
      </c>
      <c r="Y3201" s="78">
        <f>_xll.qlAbcdMathFunctionValue(Y$1,($Q3201-evaluationDate)/365)</f>
        <v>8.7076493615598877E-4</v>
      </c>
    </row>
    <row r="3202" spans="16:25" x14ac:dyDescent="0.2">
      <c r="P3202" s="64" t="s">
        <v>99</v>
      </c>
      <c r="Q3202" s="147">
        <f>_xll.qlCalendarAdvance(Calendar,Q3201,P3202,,,trigger)</f>
        <v>62004</v>
      </c>
      <c r="R3202" s="78">
        <f>_xll.qlAbcdMathFunctionValue(R$1,($Q3202-evaluationDate)/365)</f>
        <v>1.9261941830669573E-4</v>
      </c>
      <c r="S3202" s="78">
        <f>_xll.qlAbcdMathFunctionValue(S$1,($Q3202-evaluationDate)/365)</f>
        <v>1.9261971375054157E-4</v>
      </c>
      <c r="T3202" s="78">
        <f>_xll.qlAbcdMathFunctionValue(T$1,($Q3202-evaluationDate)/365)</f>
        <v>7.2437242952101233E-4</v>
      </c>
      <c r="U3202" s="78">
        <f>_xll.qlAbcdMathFunctionValue(U$1,($Q3202-evaluationDate)/365)</f>
        <v>7.2437252948074639E-4</v>
      </c>
      <c r="V3202" s="78">
        <f>_xll.qlAbcdMathFunctionValue(V$1,($Q3202-evaluationDate)/365)</f>
        <v>1.0451868889486816E-3</v>
      </c>
      <c r="W3202" s="78">
        <f>_xll.qlAbcdMathFunctionValue(W$1,($Q3202-evaluationDate)/365)</f>
        <v>1.0451881428668293E-3</v>
      </c>
      <c r="X3202" s="78">
        <f>_xll.qlAbcdMathFunctionValue(X$1,($Q3202-evaluationDate)/365)</f>
        <v>8.7076483284274236E-4</v>
      </c>
      <c r="Y3202" s="78">
        <f>_xll.qlAbcdMathFunctionValue(Y$1,($Q3202-evaluationDate)/365)</f>
        <v>8.7076490476958022E-4</v>
      </c>
    </row>
    <row r="3203" spans="16:25" x14ac:dyDescent="0.2">
      <c r="P3203" s="64" t="s">
        <v>99</v>
      </c>
      <c r="Q3203" s="147">
        <f>_xll.qlCalendarAdvance(Calendar,Q3202,P3203,,,trigger)</f>
        <v>62011</v>
      </c>
      <c r="R3203" s="78">
        <f>_xll.qlAbcdMathFunctionValue(R$1,($Q3203-evaluationDate)/365)</f>
        <v>1.9261939648001477E-4</v>
      </c>
      <c r="S3203" s="78">
        <f>_xll.qlAbcdMathFunctionValue(S$1,($Q3203-evaluationDate)/365)</f>
        <v>1.9261969030442882E-4</v>
      </c>
      <c r="T3203" s="78">
        <f>_xll.qlAbcdMathFunctionValue(T$1,($Q3203-evaluationDate)/365)</f>
        <v>7.2437241440706361E-4</v>
      </c>
      <c r="U3203" s="78">
        <f>_xll.qlAbcdMathFunctionValue(U$1,($Q3203-evaluationDate)/365)</f>
        <v>7.2437251381940123E-4</v>
      </c>
      <c r="V3203" s="78">
        <f>_xll.qlAbcdMathFunctionValue(V$1,($Q3203-evaluationDate)/365)</f>
        <v>1.0451868440814096E-3</v>
      </c>
      <c r="W3203" s="78">
        <f>_xll.qlAbcdMathFunctionValue(W$1,($Q3203-evaluationDate)/365)</f>
        <v>1.0451880911286941E-3</v>
      </c>
      <c r="X3203" s="78">
        <f>_xll.qlAbcdMathFunctionValue(X$1,($Q3203-evaluationDate)/365)</f>
        <v>8.7076480202133335E-4</v>
      </c>
      <c r="Y3203" s="78">
        <f>_xll.qlAbcdMathFunctionValue(Y$1,($Q3203-evaluationDate)/365)</f>
        <v>8.7076487355481128E-4</v>
      </c>
    </row>
    <row r="3204" spans="16:25" x14ac:dyDescent="0.2">
      <c r="P3204" s="64" t="s">
        <v>99</v>
      </c>
      <c r="Q3204" s="147">
        <f>_xll.qlCalendarAdvance(Calendar,Q3203,P3204,,,trigger)</f>
        <v>62018</v>
      </c>
      <c r="R3204" s="78">
        <f>_xll.qlAbcdMathFunctionValue(R$1,($Q3204-evaluationDate)/365)</f>
        <v>1.9261937477298757E-4</v>
      </c>
      <c r="S3204" s="78">
        <f>_xll.qlAbcdMathFunctionValue(S$1,($Q3204-evaluationDate)/365)</f>
        <v>1.9261966698680698E-4</v>
      </c>
      <c r="T3204" s="78">
        <f>_xll.qlAbcdMathFunctionValue(T$1,($Q3204-evaluationDate)/365)</f>
        <v>7.24372399375887E-4</v>
      </c>
      <c r="U3204" s="78">
        <f>_xll.qlAbcdMathFunctionValue(U$1,($Q3204-evaluationDate)/365)</f>
        <v>7.2437249824381202E-4</v>
      </c>
      <c r="V3204" s="78">
        <f>_xll.qlAbcdMathFunctionValue(V$1,($Q3204-evaluationDate)/365)</f>
        <v>1.0451867994600427E-3</v>
      </c>
      <c r="W3204" s="78">
        <f>_xll.qlAbcdMathFunctionValue(W$1,($Q3204-evaluationDate)/365)</f>
        <v>1.0451880396739432E-3</v>
      </c>
      <c r="X3204" s="78">
        <f>_xll.qlAbcdMathFunctionValue(X$1,($Q3204-evaluationDate)/365)</f>
        <v>8.7076477136848872E-4</v>
      </c>
      <c r="Y3204" s="78">
        <f>_xll.qlAbcdMathFunctionValue(Y$1,($Q3204-evaluationDate)/365)</f>
        <v>8.7076484251074769E-4</v>
      </c>
    </row>
    <row r="3205" spans="16:25" x14ac:dyDescent="0.2">
      <c r="P3205" s="64" t="s">
        <v>99</v>
      </c>
      <c r="Q3205" s="147">
        <f>_xll.qlCalendarAdvance(Calendar,Q3204,P3205,,,trigger)</f>
        <v>62025</v>
      </c>
      <c r="R3205" s="78">
        <f>_xll.qlAbcdMathFunctionValue(R$1,($Q3205-evaluationDate)/365)</f>
        <v>1.9261935318496106E-4</v>
      </c>
      <c r="S3205" s="78">
        <f>_xll.qlAbcdMathFunctionValue(S$1,($Q3205-evaluationDate)/365)</f>
        <v>1.9261964379697498E-4</v>
      </c>
      <c r="T3205" s="78">
        <f>_xll.qlAbcdMathFunctionValue(T$1,($Q3205-evaluationDate)/365)</f>
        <v>7.2437238442703126E-4</v>
      </c>
      <c r="U3205" s="78">
        <f>_xll.qlAbcdMathFunctionValue(U$1,($Q3205-evaluationDate)/365)</f>
        <v>7.2437248275351136E-4</v>
      </c>
      <c r="V3205" s="78">
        <f>_xll.qlAbcdMathFunctionValue(V$1,($Q3205-evaluationDate)/365)</f>
        <v>1.0451867550832388E-3</v>
      </c>
      <c r="W3205" s="78">
        <f>_xll.qlAbcdMathFunctionValue(W$1,($Q3205-evaluationDate)/365)</f>
        <v>1.0451879885010316E-3</v>
      </c>
      <c r="X3205" s="78">
        <f>_xll.qlAbcdMathFunctionValue(X$1,($Q3205-evaluationDate)/365)</f>
        <v>8.7076474088329124E-4</v>
      </c>
      <c r="Y3205" s="78">
        <f>_xll.qlAbcdMathFunctionValue(Y$1,($Q3205-evaluationDate)/365)</f>
        <v>8.7076481163646051E-4</v>
      </c>
    </row>
    <row r="3206" spans="16:25" x14ac:dyDescent="0.2">
      <c r="P3206" s="64" t="s">
        <v>99</v>
      </c>
      <c r="Q3206" s="147">
        <f>_xll.qlCalendarAdvance(Calendar,Q3205,P3206,,,trigger)</f>
        <v>62032</v>
      </c>
      <c r="R3206" s="78">
        <f>_xll.qlAbcdMathFunctionValue(R$1,($Q3206-evaluationDate)/365)</f>
        <v>1.9261933171528577E-4</v>
      </c>
      <c r="S3206" s="78">
        <f>_xll.qlAbcdMathFunctionValue(S$1,($Q3206-evaluationDate)/365)</f>
        <v>1.9261962073423565E-4</v>
      </c>
      <c r="T3206" s="78">
        <f>_xll.qlAbcdMathFunctionValue(T$1,($Q3206-evaluationDate)/365)</f>
        <v>7.2437236956004753E-4</v>
      </c>
      <c r="U3206" s="78">
        <f>_xll.qlAbcdMathFunctionValue(U$1,($Q3206-evaluationDate)/365)</f>
        <v>7.2437246734803433E-4</v>
      </c>
      <c r="V3206" s="78">
        <f>_xll.qlAbcdMathFunctionValue(V$1,($Q3206-evaluationDate)/365)</f>
        <v>1.0451867109496638E-3</v>
      </c>
      <c r="W3206" s="78">
        <f>_xll.qlAbcdMathFunctionValue(W$1,($Q3206-evaluationDate)/365)</f>
        <v>1.0451879376084225E-3</v>
      </c>
      <c r="X3206" s="78">
        <f>_xll.qlAbcdMathFunctionValue(X$1,($Q3206-evaluationDate)/365)</f>
        <v>8.7076471056482811E-4</v>
      </c>
      <c r="Y3206" s="78">
        <f>_xll.qlAbcdMathFunctionValue(Y$1,($Q3206-evaluationDate)/365)</f>
        <v>8.7076478093102579E-4</v>
      </c>
    </row>
    <row r="3207" spans="16:25" x14ac:dyDescent="0.2">
      <c r="P3207" s="64" t="s">
        <v>99</v>
      </c>
      <c r="Q3207" s="147">
        <f>_xll.qlCalendarAdvance(Calendar,Q3206,P3207,,,trigger)</f>
        <v>62039</v>
      </c>
      <c r="R3207" s="78">
        <f>_xll.qlAbcdMathFunctionValue(R$1,($Q3207-evaluationDate)/365)</f>
        <v>1.9261931036331577E-4</v>
      </c>
      <c r="S3207" s="78">
        <f>_xll.qlAbcdMathFunctionValue(S$1,($Q3207-evaluationDate)/365)</f>
        <v>1.926195977978956E-4</v>
      </c>
      <c r="T3207" s="78">
        <f>_xll.qlAbcdMathFunctionValue(T$1,($Q3207-evaluationDate)/365)</f>
        <v>7.2437235477448955E-4</v>
      </c>
      <c r="U3207" s="78">
        <f>_xll.qlAbcdMathFunctionValue(U$1,($Q3207-evaluationDate)/365)</f>
        <v>7.2437245202691875E-4</v>
      </c>
      <c r="V3207" s="78">
        <f>_xll.qlAbcdMathFunctionValue(V$1,($Q3207-evaluationDate)/365)</f>
        <v>1.0451866670579903E-3</v>
      </c>
      <c r="W3207" s="78">
        <f>_xll.qlAbcdMathFunctionValue(W$1,($Q3207-evaluationDate)/365)</f>
        <v>1.0451878869945877E-3</v>
      </c>
      <c r="X3207" s="78">
        <f>_xll.qlAbcdMathFunctionValue(X$1,($Q3207-evaluationDate)/365)</f>
        <v>8.7076468041219198E-4</v>
      </c>
      <c r="Y3207" s="78">
        <f>_xll.qlAbcdMathFunctionValue(Y$1,($Q3207-evaluationDate)/365)</f>
        <v>8.7076475039352423E-4</v>
      </c>
    </row>
    <row r="3208" spans="16:25" x14ac:dyDescent="0.2">
      <c r="P3208" s="64" t="s">
        <v>99</v>
      </c>
      <c r="Q3208" s="147">
        <f>_xll.qlCalendarAdvance(Calendar,Q3207,P3208,,,trigger)</f>
        <v>62046</v>
      </c>
      <c r="R3208" s="78">
        <f>_xll.qlAbcdMathFunctionValue(R$1,($Q3208-evaluationDate)/365)</f>
        <v>1.9261928912840855E-4</v>
      </c>
      <c r="S3208" s="78">
        <f>_xll.qlAbcdMathFunctionValue(S$1,($Q3208-evaluationDate)/365)</f>
        <v>1.9261957498726512E-4</v>
      </c>
      <c r="T3208" s="78">
        <f>_xll.qlAbcdMathFunctionValue(T$1,($Q3208-evaluationDate)/365)</f>
        <v>7.2437234006991335E-4</v>
      </c>
      <c r="U3208" s="78">
        <f>_xll.qlAbcdMathFunctionValue(U$1,($Q3208-evaluationDate)/365)</f>
        <v>7.2437243678970449E-4</v>
      </c>
      <c r="V3208" s="78">
        <f>_xll.qlAbcdMathFunctionValue(V$1,($Q3208-evaluationDate)/365)</f>
        <v>1.0451866234068984E-3</v>
      </c>
      <c r="W3208" s="78">
        <f>_xll.qlAbcdMathFunctionValue(W$1,($Q3208-evaluationDate)/365)</f>
        <v>1.0451878366580069E-3</v>
      </c>
      <c r="X3208" s="78">
        <f>_xll.qlAbcdMathFunctionValue(X$1,($Q3208-evaluationDate)/365)</f>
        <v>8.7076465042448012E-4</v>
      </c>
      <c r="Y3208" s="78">
        <f>_xll.qlAbcdMathFunctionValue(Y$1,($Q3208-evaluationDate)/365)</f>
        <v>8.7076472002304184E-4</v>
      </c>
    </row>
    <row r="3209" spans="16:25" x14ac:dyDescent="0.2">
      <c r="P3209" s="64" t="s">
        <v>99</v>
      </c>
      <c r="Q3209" s="147">
        <f>_xll.qlCalendarAdvance(Calendar,Q3208,P3209,,,trigger)</f>
        <v>62053</v>
      </c>
      <c r="R3209" s="78">
        <f>_xll.qlAbcdMathFunctionValue(R$1,($Q3209-evaluationDate)/365)</f>
        <v>1.926192680099252E-4</v>
      </c>
      <c r="S3209" s="78">
        <f>_xll.qlAbcdMathFunctionValue(S$1,($Q3209-evaluationDate)/365)</f>
        <v>1.9261955230165831E-4</v>
      </c>
      <c r="T3209" s="78">
        <f>_xll.qlAbcdMathFunctionValue(T$1,($Q3209-evaluationDate)/365)</f>
        <v>7.2437232544587742E-4</v>
      </c>
      <c r="U3209" s="78">
        <f>_xll.qlAbcdMathFunctionValue(U$1,($Q3209-evaluationDate)/365)</f>
        <v>7.2437242163593443E-4</v>
      </c>
      <c r="V3209" s="78">
        <f>_xll.qlAbcdMathFunctionValue(V$1,($Q3209-evaluationDate)/365)</f>
        <v>1.0451865799950752E-3</v>
      </c>
      <c r="W3209" s="78">
        <f>_xll.qlAbcdMathFunctionValue(W$1,($Q3209-evaluationDate)/365)</f>
        <v>1.0451877865971686E-3</v>
      </c>
      <c r="X3209" s="78">
        <f>_xll.qlAbcdMathFunctionValue(X$1,($Q3209-evaluationDate)/365)</f>
        <v>8.7076462060079471E-4</v>
      </c>
      <c r="Y3209" s="78">
        <f>_xll.qlAbcdMathFunctionValue(Y$1,($Q3209-evaluationDate)/365)</f>
        <v>8.7076468981866963E-4</v>
      </c>
    </row>
    <row r="3210" spans="16:25" x14ac:dyDescent="0.2">
      <c r="P3210" s="64" t="s">
        <v>99</v>
      </c>
      <c r="Q3210" s="147">
        <f>_xll.qlCalendarAdvance(Calendar,Q3209,P3210,,,trigger)</f>
        <v>62060</v>
      </c>
      <c r="R3210" s="78">
        <f>_xll.qlAbcdMathFunctionValue(R$1,($Q3210-evaluationDate)/365)</f>
        <v>1.926192470072302E-4</v>
      </c>
      <c r="S3210" s="78">
        <f>_xll.qlAbcdMathFunctionValue(S$1,($Q3210-evaluationDate)/365)</f>
        <v>1.9261952974039304E-4</v>
      </c>
      <c r="T3210" s="78">
        <f>_xll.qlAbcdMathFunctionValue(T$1,($Q3210-evaluationDate)/365)</f>
        <v>7.2437231090194268E-4</v>
      </c>
      <c r="U3210" s="78">
        <f>_xll.qlAbcdMathFunctionValue(U$1,($Q3210-evaluationDate)/365)</f>
        <v>7.2437240656515354E-4</v>
      </c>
      <c r="V3210" s="78">
        <f>_xll.qlAbcdMathFunctionValue(V$1,($Q3210-evaluationDate)/365)</f>
        <v>1.0451865368212151E-3</v>
      </c>
      <c r="W3210" s="78">
        <f>_xll.qlAbcdMathFunctionValue(W$1,($Q3210-evaluationDate)/365)</f>
        <v>1.0451877368105689E-3</v>
      </c>
      <c r="X3210" s="78">
        <f>_xll.qlAbcdMathFunctionValue(X$1,($Q3210-evaluationDate)/365)</f>
        <v>8.7076459094024281E-4</v>
      </c>
      <c r="Y3210" s="78">
        <f>_xll.qlAbcdMathFunctionValue(Y$1,($Q3210-evaluationDate)/365)</f>
        <v>8.7076465977950328E-4</v>
      </c>
    </row>
    <row r="3211" spans="16:25" x14ac:dyDescent="0.2">
      <c r="P3211" s="64" t="s">
        <v>99</v>
      </c>
      <c r="Q3211" s="147">
        <f>_xll.qlCalendarAdvance(Calendar,Q3210,P3211,,,trigger)</f>
        <v>62067</v>
      </c>
      <c r="R3211" s="78">
        <f>_xll.qlAbcdMathFunctionValue(R$1,($Q3211-evaluationDate)/365)</f>
        <v>1.9261922611969154E-4</v>
      </c>
      <c r="S3211" s="78">
        <f>_xll.qlAbcdMathFunctionValue(S$1,($Q3211-evaluationDate)/365)</f>
        <v>1.9261950730279075E-4</v>
      </c>
      <c r="T3211" s="78">
        <f>_xll.qlAbcdMathFunctionValue(T$1,($Q3211-evaluationDate)/365)</f>
        <v>7.243722964376723E-4</v>
      </c>
      <c r="U3211" s="78">
        <f>_xll.qlAbcdMathFunctionValue(U$1,($Q3211-evaluationDate)/365)</f>
        <v>7.2437239157690961E-4</v>
      </c>
      <c r="V3211" s="78">
        <f>_xll.qlAbcdMathFunctionValue(V$1,($Q3211-evaluationDate)/365)</f>
        <v>1.0451864938840197E-3</v>
      </c>
      <c r="W3211" s="78">
        <f>_xll.qlAbcdMathFunctionValue(W$1,($Q3211-evaluationDate)/365)</f>
        <v>1.0451876872967121E-3</v>
      </c>
      <c r="X3211" s="78">
        <f>_xll.qlAbcdMathFunctionValue(X$1,($Q3211-evaluationDate)/365)</f>
        <v>8.7076456144193634E-4</v>
      </c>
      <c r="Y3211" s="78">
        <f>_xll.qlAbcdMathFunctionValue(Y$1,($Q3211-evaluationDate)/365)</f>
        <v>8.7076462990464364E-4</v>
      </c>
    </row>
    <row r="3212" spans="16:25" x14ac:dyDescent="0.2">
      <c r="P3212" s="64" t="s">
        <v>99</v>
      </c>
      <c r="Q3212" s="147">
        <f>_xll.qlCalendarAdvance(Calendar,Q3211,P3212,,,trigger)</f>
        <v>62074</v>
      </c>
      <c r="R3212" s="78">
        <f>_xll.qlAbcdMathFunctionValue(R$1,($Q3212-evaluationDate)/365)</f>
        <v>1.9261920534668057E-4</v>
      </c>
      <c r="S3212" s="78">
        <f>_xll.qlAbcdMathFunctionValue(S$1,($Q3212-evaluationDate)/365)</f>
        <v>1.9261948498817667E-4</v>
      </c>
      <c r="T3212" s="78">
        <f>_xll.qlAbcdMathFunctionValue(T$1,($Q3212-evaluationDate)/365)</f>
        <v>7.2437228205263194E-4</v>
      </c>
      <c r="U3212" s="78">
        <f>_xll.qlAbcdMathFunctionValue(U$1,($Q3212-evaluationDate)/365)</f>
        <v>7.2437237667075246E-4</v>
      </c>
      <c r="V3212" s="78">
        <f>_xll.qlAbcdMathFunctionValue(V$1,($Q3212-evaluationDate)/365)</f>
        <v>1.0451864511821971E-3</v>
      </c>
      <c r="W3212" s="78">
        <f>_xll.qlAbcdMathFunctionValue(W$1,($Q3212-evaluationDate)/365)</f>
        <v>1.0451876380541112E-3</v>
      </c>
      <c r="X3212" s="78">
        <f>_xll.qlAbcdMathFunctionValue(X$1,($Q3212-evaluationDate)/365)</f>
        <v>8.7076453210499212E-4</v>
      </c>
      <c r="Y3212" s="78">
        <f>_xll.qlAbcdMathFunctionValue(Y$1,($Q3212-evaluationDate)/365)</f>
        <v>8.7076460019319603E-4</v>
      </c>
    </row>
    <row r="3213" spans="16:25" x14ac:dyDescent="0.2">
      <c r="P3213" s="64" t="s">
        <v>99</v>
      </c>
      <c r="Q3213" s="147">
        <f>_xll.qlCalendarAdvance(Calendar,Q3212,P3213,,,trigger)</f>
        <v>62081</v>
      </c>
      <c r="R3213" s="78">
        <f>_xll.qlAbcdMathFunctionValue(R$1,($Q3213-evaluationDate)/365)</f>
        <v>1.9261918468757214E-4</v>
      </c>
      <c r="S3213" s="78">
        <f>_xll.qlAbcdMathFunctionValue(S$1,($Q3213-evaluationDate)/365)</f>
        <v>1.9261946279587966E-4</v>
      </c>
      <c r="T3213" s="78">
        <f>_xll.qlAbcdMathFunctionValue(T$1,($Q3213-evaluationDate)/365)</f>
        <v>7.2437226774638966E-4</v>
      </c>
      <c r="U3213" s="78">
        <f>_xll.qlAbcdMathFunctionValue(U$1,($Q3213-evaluationDate)/365)</f>
        <v>7.2437236184623476E-4</v>
      </c>
      <c r="V3213" s="78">
        <f>_xll.qlAbcdMathFunctionValue(V$1,($Q3213-evaluationDate)/365)</f>
        <v>1.0451864087144629E-3</v>
      </c>
      <c r="W3213" s="78">
        <f>_xll.qlAbcdMathFunctionValue(W$1,($Q3213-evaluationDate)/365)</f>
        <v>1.0451875890812867E-3</v>
      </c>
      <c r="X3213" s="78">
        <f>_xll.qlAbcdMathFunctionValue(X$1,($Q3213-evaluationDate)/365)</f>
        <v>8.7076450292853161E-4</v>
      </c>
      <c r="Y3213" s="78">
        <f>_xll.qlAbcdMathFunctionValue(Y$1,($Q3213-evaluationDate)/365)</f>
        <v>8.7076457064427099E-4</v>
      </c>
    </row>
    <row r="3214" spans="16:25" x14ac:dyDescent="0.2">
      <c r="P3214" s="64" t="s">
        <v>99</v>
      </c>
      <c r="Q3214" s="147">
        <f>_xll.qlCalendarAdvance(Calendar,Q3213,P3214,,,trigger)</f>
        <v>62089</v>
      </c>
      <c r="R3214" s="78">
        <f>_xll.qlAbcdMathFunctionValue(R$1,($Q3214-evaluationDate)/365)</f>
        <v>1.9261916121583749E-4</v>
      </c>
      <c r="S3214" s="78">
        <f>_xll.qlAbcdMathFunctionValue(S$1,($Q3214-evaluationDate)/365)</f>
        <v>1.9261943758217443E-4</v>
      </c>
      <c r="T3214" s="78">
        <f>_xll.qlAbcdMathFunctionValue(T$1,($Q3214-evaluationDate)/365)</f>
        <v>7.243722514923347E-4</v>
      </c>
      <c r="U3214" s="78">
        <f>_xll.qlAbcdMathFunctionValue(U$1,($Q3214-evaluationDate)/365)</f>
        <v>7.2437234500332456E-4</v>
      </c>
      <c r="V3214" s="78">
        <f>_xll.qlAbcdMathFunctionValue(V$1,($Q3214-evaluationDate)/365)</f>
        <v>1.0451863604649099E-3</v>
      </c>
      <c r="W3214" s="78">
        <f>_xll.qlAbcdMathFunctionValue(W$1,($Q3214-evaluationDate)/365)</f>
        <v>1.045187533440796E-3</v>
      </c>
      <c r="X3214" s="78">
        <f>_xll.qlAbcdMathFunctionValue(X$1,($Q3214-evaluationDate)/365)</f>
        <v>8.7076446977939529E-4</v>
      </c>
      <c r="Y3214" s="78">
        <f>_xll.qlAbcdMathFunctionValue(Y$1,($Q3214-evaluationDate)/365)</f>
        <v>8.7076453707194345E-4</v>
      </c>
    </row>
    <row r="3215" spans="16:25" x14ac:dyDescent="0.2">
      <c r="P3215" s="64" t="s">
        <v>99</v>
      </c>
      <c r="Q3215" s="147">
        <f>_xll.qlCalendarAdvance(Calendar,Q3214,P3215,,,trigger)</f>
        <v>62096</v>
      </c>
      <c r="R3215" s="78">
        <f>_xll.qlAbcdMathFunctionValue(R$1,($Q3215-evaluationDate)/365)</f>
        <v>1.926191407987164E-4</v>
      </c>
      <c r="S3215" s="78">
        <f>_xll.qlAbcdMathFunctionValue(S$1,($Q3215-evaluationDate)/365)</f>
        <v>1.926194156497424E-4</v>
      </c>
      <c r="T3215" s="78">
        <f>_xll.qlAbcdMathFunctionValue(T$1,($Q3215-evaluationDate)/365)</f>
        <v>7.2437223735350136E-4</v>
      </c>
      <c r="U3215" s="78">
        <f>_xll.qlAbcdMathFunctionValue(U$1,($Q3215-evaluationDate)/365)</f>
        <v>7.2437233035225264E-4</v>
      </c>
      <c r="V3215" s="78">
        <f>_xll.qlAbcdMathFunctionValue(V$1,($Q3215-evaluationDate)/365)</f>
        <v>1.0451863184945006E-3</v>
      </c>
      <c r="W3215" s="78">
        <f>_xll.qlAbcdMathFunctionValue(W$1,($Q3215-evaluationDate)/365)</f>
        <v>1.0451874850411198E-3</v>
      </c>
      <c r="X3215" s="78">
        <f>_xll.qlAbcdMathFunctionValue(X$1,($Q3215-evaluationDate)/365)</f>
        <v>8.7076444094389218E-4</v>
      </c>
      <c r="Y3215" s="78">
        <f>_xll.qlAbcdMathFunctionValue(Y$1,($Q3215-evaluationDate)/365)</f>
        <v>8.7076450786830785E-4</v>
      </c>
    </row>
    <row r="3216" spans="16:25" x14ac:dyDescent="0.2">
      <c r="P3216" s="64" t="s">
        <v>99</v>
      </c>
      <c r="Q3216" s="147">
        <f>_xll.qlCalendarAdvance(Calendar,Q3215,P3216,,,trigger)</f>
        <v>62103</v>
      </c>
      <c r="R3216" s="78">
        <f>_xll.qlAbcdMathFunctionValue(R$1,($Q3216-evaluationDate)/365)</f>
        <v>1.9261912049355496E-4</v>
      </c>
      <c r="S3216" s="78">
        <f>_xll.qlAbcdMathFunctionValue(S$1,($Q3216-evaluationDate)/365)</f>
        <v>1.9261939383754178E-4</v>
      </c>
      <c r="T3216" s="78">
        <f>_xll.qlAbcdMathFunctionValue(T$1,($Q3216-evaluationDate)/365)</f>
        <v>7.2437222329212354E-4</v>
      </c>
      <c r="U3216" s="78">
        <f>_xll.qlAbcdMathFunctionValue(U$1,($Q3216-evaluationDate)/365)</f>
        <v>7.2437231578142947E-4</v>
      </c>
      <c r="V3216" s="78">
        <f>_xll.qlAbcdMathFunctionValue(V$1,($Q3216-evaluationDate)/365)</f>
        <v>1.045186276754188E-3</v>
      </c>
      <c r="W3216" s="78">
        <f>_xll.qlAbcdMathFunctionValue(W$1,($Q3216-evaluationDate)/365)</f>
        <v>1.045187436906623E-3</v>
      </c>
      <c r="X3216" s="78">
        <f>_xll.qlAbcdMathFunctionValue(X$1,($Q3216-evaluationDate)/365)</f>
        <v>8.7076441226614277E-4</v>
      </c>
      <c r="Y3216" s="78">
        <f>_xll.qlAbcdMathFunctionValue(Y$1,($Q3216-evaluationDate)/365)</f>
        <v>8.7076447882443008E-4</v>
      </c>
    </row>
    <row r="3217" spans="16:25" x14ac:dyDescent="0.2">
      <c r="P3217" s="64" t="s">
        <v>99</v>
      </c>
      <c r="Q3217" s="147">
        <f>_xll.qlCalendarAdvance(Calendar,Q3216,P3217,,,trigger)</f>
        <v>62110</v>
      </c>
      <c r="R3217" s="78">
        <f>_xll.qlAbcdMathFunctionValue(R$1,($Q3217-evaluationDate)/365)</f>
        <v>1.9261910029974189E-4</v>
      </c>
      <c r="S3217" s="78">
        <f>_xll.qlAbcdMathFunctionValue(S$1,($Q3217-evaluationDate)/365)</f>
        <v>1.9261937214491641E-4</v>
      </c>
      <c r="T3217" s="78">
        <f>_xll.qlAbcdMathFunctionValue(T$1,($Q3217-evaluationDate)/365)</f>
        <v>7.2437220930777872E-4</v>
      </c>
      <c r="U3217" s="78">
        <f>_xll.qlAbcdMathFunctionValue(U$1,($Q3217-evaluationDate)/365)</f>
        <v>7.2437230129041735E-4</v>
      </c>
      <c r="V3217" s="78">
        <f>_xll.qlAbcdMathFunctionValue(V$1,($Q3217-evaluationDate)/365)</f>
        <v>1.0451862352427157E-3</v>
      </c>
      <c r="W3217" s="78">
        <f>_xll.qlAbcdMathFunctionValue(W$1,($Q3217-evaluationDate)/365)</f>
        <v>1.045187389035859E-3</v>
      </c>
      <c r="X3217" s="78">
        <f>_xll.qlAbcdMathFunctionValue(X$1,($Q3217-evaluationDate)/365)</f>
        <v>8.7076438374528782E-4</v>
      </c>
      <c r="Y3217" s="78">
        <f>_xll.qlAbcdMathFunctionValue(Y$1,($Q3217-evaluationDate)/365)</f>
        <v>8.7076444993944052E-4</v>
      </c>
    </row>
    <row r="3218" spans="16:25" x14ac:dyDescent="0.2">
      <c r="P3218" s="64" t="s">
        <v>99</v>
      </c>
      <c r="Q3218" s="147">
        <f>_xll.qlCalendarAdvance(Calendar,Q3217,P3218,,,trigger)</f>
        <v>62117</v>
      </c>
      <c r="R3218" s="78">
        <f>_xll.qlAbcdMathFunctionValue(R$1,($Q3218-evaluationDate)/365)</f>
        <v>1.9261908021666935E-4</v>
      </c>
      <c r="S3218" s="78">
        <f>_xll.qlAbcdMathFunctionValue(S$1,($Q3218-evaluationDate)/365)</f>
        <v>1.9261935057121365E-4</v>
      </c>
      <c r="T3218" s="78">
        <f>_xll.qlAbcdMathFunctionValue(T$1,($Q3218-evaluationDate)/365)</f>
        <v>7.2437219540004677E-4</v>
      </c>
      <c r="U3218" s="78">
        <f>_xll.qlAbcdMathFunctionValue(U$1,($Q3218-evaluationDate)/365)</f>
        <v>7.2437228687878118E-4</v>
      </c>
      <c r="V3218" s="78">
        <f>_xll.qlAbcdMathFunctionValue(V$1,($Q3218-evaluationDate)/365)</f>
        <v>1.0451861939588354E-3</v>
      </c>
      <c r="W3218" s="78">
        <f>_xll.qlAbcdMathFunctionValue(W$1,($Q3218-evaluationDate)/365)</f>
        <v>1.0451873414273893E-3</v>
      </c>
      <c r="X3218" s="78">
        <f>_xll.qlAbcdMathFunctionValue(X$1,($Q3218-evaluationDate)/365)</f>
        <v>8.707643553804732E-4</v>
      </c>
      <c r="Y3218" s="78">
        <f>_xll.qlAbcdMathFunctionValue(Y$1,($Q3218-evaluationDate)/365)</f>
        <v>8.7076442121247408E-4</v>
      </c>
    </row>
    <row r="3219" spans="16:25" x14ac:dyDescent="0.2">
      <c r="P3219" s="64" t="s">
        <v>99</v>
      </c>
      <c r="Q3219" s="147">
        <f>_xll.qlCalendarAdvance(Calendar,Q3218,P3219,,,trigger)</f>
        <v>62124</v>
      </c>
      <c r="R3219" s="78">
        <f>_xll.qlAbcdMathFunctionValue(R$1,($Q3219-evaluationDate)/365)</f>
        <v>1.9261906024373263E-4</v>
      </c>
      <c r="S3219" s="78">
        <f>_xll.qlAbcdMathFunctionValue(S$1,($Q3219-evaluationDate)/365)</f>
        <v>1.9261932911578448E-4</v>
      </c>
      <c r="T3219" s="78">
        <f>_xll.qlAbcdMathFunctionValue(T$1,($Q3219-evaluationDate)/365)</f>
        <v>7.2437218156851005E-4</v>
      </c>
      <c r="U3219" s="78">
        <f>_xll.qlAbcdMathFunctionValue(U$1,($Q3219-evaluationDate)/365)</f>
        <v>7.2437227254608817E-4</v>
      </c>
      <c r="V3219" s="78">
        <f>_xll.qlAbcdMathFunctionValue(V$1,($Q3219-evaluationDate)/365)</f>
        <v>1.0451861529013041E-3</v>
      </c>
      <c r="W3219" s="78">
        <f>_xll.qlAbcdMathFunctionValue(W$1,($Q3219-evaluationDate)/365)</f>
        <v>1.0451872940797835E-3</v>
      </c>
      <c r="X3219" s="78">
        <f>_xll.qlAbcdMathFunctionValue(X$1,($Q3219-evaluationDate)/365)</f>
        <v>8.7076432717084922E-4</v>
      </c>
      <c r="Y3219" s="78">
        <f>_xll.qlAbcdMathFunctionValue(Y$1,($Q3219-evaluationDate)/365)</f>
        <v>8.7076439264267011E-4</v>
      </c>
    </row>
    <row r="3220" spans="16:25" x14ac:dyDescent="0.2">
      <c r="P3220" s="64" t="s">
        <v>99</v>
      </c>
      <c r="Q3220" s="147">
        <f>_xll.qlCalendarAdvance(Calendar,Q3219,P3220,,,trigger)</f>
        <v>62131</v>
      </c>
      <c r="R3220" s="78">
        <f>_xll.qlAbcdMathFunctionValue(R$1,($Q3220-evaluationDate)/365)</f>
        <v>1.9261904038033042E-4</v>
      </c>
      <c r="S3220" s="78">
        <f>_xll.qlAbcdMathFunctionValue(S$1,($Q3220-evaluationDate)/365)</f>
        <v>1.9261930777798332E-4</v>
      </c>
      <c r="T3220" s="78">
        <f>_xll.qlAbcdMathFunctionValue(T$1,($Q3220-evaluationDate)/365)</f>
        <v>7.2437216781275288E-4</v>
      </c>
      <c r="U3220" s="78">
        <f>_xll.qlAbcdMathFunctionValue(U$1,($Q3220-evaluationDate)/365)</f>
        <v>7.2437225829190776E-4</v>
      </c>
      <c r="V3220" s="78">
        <f>_xll.qlAbcdMathFunctionValue(V$1,($Q3220-evaluationDate)/365)</f>
        <v>1.0451861120688868E-3</v>
      </c>
      <c r="W3220" s="78">
        <f>_xll.qlAbcdMathFunctionValue(W$1,($Q3220-evaluationDate)/365)</f>
        <v>1.0451872469916183E-3</v>
      </c>
      <c r="X3220" s="78">
        <f>_xll.qlAbcdMathFunctionValue(X$1,($Q3220-evaluationDate)/365)</f>
        <v>8.7076429911557085E-4</v>
      </c>
      <c r="Y3220" s="78">
        <f>_xll.qlAbcdMathFunctionValue(Y$1,($Q3220-evaluationDate)/365)</f>
        <v>8.7076436422917297E-4</v>
      </c>
    </row>
    <row r="3221" spans="16:25" x14ac:dyDescent="0.2">
      <c r="P3221" s="64" t="s">
        <v>99</v>
      </c>
      <c r="Q3221" s="147">
        <f>_xll.qlCalendarAdvance(Calendar,Q3220,P3221,,,trigger)</f>
        <v>62138</v>
      </c>
      <c r="R3221" s="78">
        <f>_xll.qlAbcdMathFunctionValue(R$1,($Q3221-evaluationDate)/365)</f>
        <v>1.9261902062586464E-4</v>
      </c>
      <c r="S3221" s="78">
        <f>_xll.qlAbcdMathFunctionValue(S$1,($Q3221-evaluationDate)/365)</f>
        <v>1.9261928655716818E-4</v>
      </c>
      <c r="T3221" s="78">
        <f>_xll.qlAbcdMathFunctionValue(T$1,($Q3221-evaluationDate)/365)</f>
        <v>7.2437215413236186E-4</v>
      </c>
      <c r="U3221" s="78">
        <f>_xll.qlAbcdMathFunctionValue(U$1,($Q3221-evaluationDate)/365)</f>
        <v>7.243722441158118E-4</v>
      </c>
      <c r="V3221" s="78">
        <f>_xll.qlAbcdMathFunctionValue(V$1,($Q3221-evaluationDate)/365)</f>
        <v>1.0451860714603544E-3</v>
      </c>
      <c r="W3221" s="78">
        <f>_xll.qlAbcdMathFunctionValue(W$1,($Q3221-evaluationDate)/365)</f>
        <v>1.0451872001614789E-3</v>
      </c>
      <c r="X3221" s="78">
        <f>_xll.qlAbcdMathFunctionValue(X$1,($Q3221-evaluationDate)/365)</f>
        <v>8.7076427121379741E-4</v>
      </c>
      <c r="Y3221" s="78">
        <f>_xll.qlAbcdMathFunctionValue(Y$1,($Q3221-evaluationDate)/365)</f>
        <v>8.7076433597113167E-4</v>
      </c>
    </row>
    <row r="3222" spans="16:25" x14ac:dyDescent="0.2">
      <c r="P3222" s="64" t="s">
        <v>99</v>
      </c>
      <c r="Q3222" s="147">
        <f>_xll.qlCalendarAdvance(Calendar,Q3221,P3222,,,trigger)</f>
        <v>62145</v>
      </c>
      <c r="R3222" s="78">
        <f>_xll.qlAbcdMathFunctionValue(R$1,($Q3222-evaluationDate)/365)</f>
        <v>1.9261900097974051E-4</v>
      </c>
      <c r="S3222" s="78">
        <f>_xll.qlAbcdMathFunctionValue(S$1,($Q3222-evaluationDate)/365)</f>
        <v>1.9261926545270048E-4</v>
      </c>
      <c r="T3222" s="78">
        <f>_xll.qlAbcdMathFunctionValue(T$1,($Q3222-evaluationDate)/365)</f>
        <v>7.2437214052692618E-4</v>
      </c>
      <c r="U3222" s="78">
        <f>_xll.qlAbcdMathFunctionValue(U$1,($Q3222-evaluationDate)/365)</f>
        <v>7.2437223001737465E-4</v>
      </c>
      <c r="V3222" s="78">
        <f>_xll.qlAbcdMathFunctionValue(V$1,($Q3222-evaluationDate)/365)</f>
        <v>1.0451860310744846E-3</v>
      </c>
      <c r="W3222" s="78">
        <f>_xll.qlAbcdMathFunctionValue(W$1,($Q3222-evaluationDate)/365)</f>
        <v>1.0451871535879574E-3</v>
      </c>
      <c r="X3222" s="78">
        <f>_xll.qlAbcdMathFunctionValue(X$1,($Q3222-evaluationDate)/365)</f>
        <v>8.7076424346469307E-4</v>
      </c>
      <c r="Y3222" s="78">
        <f>_xll.qlAbcdMathFunctionValue(Y$1,($Q3222-evaluationDate)/365)</f>
        <v>8.7076430786769954E-4</v>
      </c>
    </row>
    <row r="3223" spans="16:25" x14ac:dyDescent="0.2">
      <c r="P3223" s="64" t="s">
        <v>99</v>
      </c>
      <c r="Q3223" s="147">
        <f>_xll.qlCalendarAdvance(Calendar,Q3222,P3223,,,trigger)</f>
        <v>62152</v>
      </c>
      <c r="R3223" s="78">
        <f>_xll.qlAbcdMathFunctionValue(R$1,($Q3223-evaluationDate)/365)</f>
        <v>1.9261898144136641E-4</v>
      </c>
      <c r="S3223" s="78">
        <f>_xll.qlAbcdMathFunctionValue(S$1,($Q3223-evaluationDate)/365)</f>
        <v>1.9261924446394512E-4</v>
      </c>
      <c r="T3223" s="78">
        <f>_xll.qlAbcdMathFunctionValue(T$1,($Q3223-evaluationDate)/365)</f>
        <v>7.2437212699603688E-4</v>
      </c>
      <c r="U3223" s="78">
        <f>_xll.qlAbcdMathFunctionValue(U$1,($Q3223-evaluationDate)/365)</f>
        <v>7.2437221599617281E-4</v>
      </c>
      <c r="V3223" s="78">
        <f>_xll.qlAbcdMathFunctionValue(V$1,($Q3223-evaluationDate)/365)</f>
        <v>1.0451859909100622E-3</v>
      </c>
      <c r="W3223" s="78">
        <f>_xll.qlAbcdMathFunctionValue(W$1,($Q3223-evaluationDate)/365)</f>
        <v>1.045187107269654E-3</v>
      </c>
      <c r="X3223" s="78">
        <f>_xll.qlAbcdMathFunctionValue(X$1,($Q3223-evaluationDate)/365)</f>
        <v>8.7076421586742647E-4</v>
      </c>
      <c r="Y3223" s="78">
        <f>_xll.qlAbcdMathFunctionValue(Y$1,($Q3223-evaluationDate)/365)</f>
        <v>8.7076427991803471E-4</v>
      </c>
    </row>
    <row r="3224" spans="16:25" x14ac:dyDescent="0.2">
      <c r="P3224" s="64" t="s">
        <v>99</v>
      </c>
      <c r="Q3224" s="147">
        <f>_xll.qlCalendarAdvance(Calendar,Q3223,P3224,,,trigger)</f>
        <v>62159</v>
      </c>
      <c r="R3224" s="78">
        <f>_xll.qlAbcdMathFunctionValue(R$1,($Q3224-evaluationDate)/365)</f>
        <v>1.9261896201015394E-4</v>
      </c>
      <c r="S3224" s="78">
        <f>_xll.qlAbcdMathFunctionValue(S$1,($Q3224-evaluationDate)/365)</f>
        <v>1.9261922359027051E-4</v>
      </c>
      <c r="T3224" s="78">
        <f>_xll.qlAbcdMathFunctionValue(T$1,($Q3224-evaluationDate)/365)</f>
        <v>7.2437211353928728E-4</v>
      </c>
      <c r="U3224" s="78">
        <f>_xll.qlAbcdMathFunctionValue(U$1,($Q3224-evaluationDate)/365)</f>
        <v>7.2437220205178485E-4</v>
      </c>
      <c r="V3224" s="78">
        <f>_xll.qlAbcdMathFunctionValue(V$1,($Q3224-evaluationDate)/365)</f>
        <v>1.0451859509658782E-3</v>
      </c>
      <c r="W3224" s="78">
        <f>_xll.qlAbcdMathFunctionValue(W$1,($Q3224-evaluationDate)/365)</f>
        <v>1.0451870612051767E-3</v>
      </c>
      <c r="X3224" s="78">
        <f>_xll.qlAbcdMathFunctionValue(X$1,($Q3224-evaluationDate)/365)</f>
        <v>8.7076418842117059E-4</v>
      </c>
      <c r="Y3224" s="78">
        <f>_xll.qlAbcdMathFunctionValue(Y$1,($Q3224-evaluationDate)/365)</f>
        <v>8.7076425212129975E-4</v>
      </c>
    </row>
    <row r="3225" spans="16:25" x14ac:dyDescent="0.2">
      <c r="P3225" s="64" t="s">
        <v>99</v>
      </c>
      <c r="Q3225" s="147">
        <f>_xll.qlCalendarAdvance(Calendar,Q3224,P3225,,,trigger)</f>
        <v>62166</v>
      </c>
      <c r="R3225" s="78">
        <f>_xll.qlAbcdMathFunctionValue(R$1,($Q3225-evaluationDate)/365)</f>
        <v>1.9261894268551798E-4</v>
      </c>
      <c r="S3225" s="78">
        <f>_xll.qlAbcdMathFunctionValue(S$1,($Q3225-evaluationDate)/365)</f>
        <v>1.9261920283104845E-4</v>
      </c>
      <c r="T3225" s="78">
        <f>_xll.qlAbcdMathFunctionValue(T$1,($Q3225-evaluationDate)/365)</f>
        <v>7.2437210015627307E-4</v>
      </c>
      <c r="U3225" s="78">
        <f>_xll.qlAbcdMathFunctionValue(U$1,($Q3225-evaluationDate)/365)</f>
        <v>7.2437218818379215E-4</v>
      </c>
      <c r="V3225" s="78">
        <f>_xll.qlAbcdMathFunctionValue(V$1,($Q3225-evaluationDate)/365)</f>
        <v>1.0451859112407301E-3</v>
      </c>
      <c r="W3225" s="78">
        <f>_xll.qlAbcdMathFunctionValue(W$1,($Q3225-evaluationDate)/365)</f>
        <v>1.0451870153931405E-3</v>
      </c>
      <c r="X3225" s="78">
        <f>_xll.qlAbcdMathFunctionValue(X$1,($Q3225-evaluationDate)/365)</f>
        <v>8.7076416112510295E-4</v>
      </c>
      <c r="Y3225" s="78">
        <f>_xll.qlAbcdMathFunctionValue(Y$1,($Q3225-evaluationDate)/365)</f>
        <v>8.7076422447666187E-4</v>
      </c>
    </row>
    <row r="3226" spans="16:25" x14ac:dyDescent="0.2">
      <c r="P3226" s="64" t="s">
        <v>99</v>
      </c>
      <c r="Q3226" s="147">
        <f>_xll.qlCalendarAdvance(Calendar,Q3225,P3226,,,trigger)</f>
        <v>62173</v>
      </c>
      <c r="R3226" s="78">
        <f>_xll.qlAbcdMathFunctionValue(R$1,($Q3226-evaluationDate)/365)</f>
        <v>1.9261892346687646E-4</v>
      </c>
      <c r="S3226" s="78">
        <f>_xll.qlAbcdMathFunctionValue(S$1,($Q3226-evaluationDate)/365)</f>
        <v>1.9261918218565412E-4</v>
      </c>
      <c r="T3226" s="78">
        <f>_xll.qlAbcdMathFunctionValue(T$1,($Q3226-evaluationDate)/365)</f>
        <v>7.2437208684659213E-4</v>
      </c>
      <c r="U3226" s="78">
        <f>_xll.qlAbcdMathFunctionValue(U$1,($Q3226-evaluationDate)/365)</f>
        <v>7.2437217439177786E-4</v>
      </c>
      <c r="V3226" s="78">
        <f>_xll.qlAbcdMathFunctionValue(V$1,($Q3226-evaluationDate)/365)</f>
        <v>1.0451858717334223E-3</v>
      </c>
      <c r="W3226" s="78">
        <f>_xll.qlAbcdMathFunctionValue(W$1,($Q3226-evaluationDate)/365)</f>
        <v>1.0451869698321682E-3</v>
      </c>
      <c r="X3226" s="78">
        <f>_xll.qlAbcdMathFunctionValue(X$1,($Q3226-evaluationDate)/365)</f>
        <v>8.7076413397840573E-4</v>
      </c>
      <c r="Y3226" s="78">
        <f>_xll.qlAbcdMathFunctionValue(Y$1,($Q3226-evaluationDate)/365)</f>
        <v>8.7076419698329285E-4</v>
      </c>
    </row>
    <row r="3227" spans="16:25" x14ac:dyDescent="0.2">
      <c r="P3227" s="64" t="s">
        <v>99</v>
      </c>
      <c r="Q3227" s="147">
        <f>_xll.qlCalendarAdvance(Calendar,Q3226,P3227,,,trigger)</f>
        <v>62184</v>
      </c>
      <c r="R3227" s="78">
        <f>_xll.qlAbcdMathFunctionValue(R$1,($Q3227-evaluationDate)/365)</f>
        <v>1.9261889347891502E-4</v>
      </c>
      <c r="S3227" s="78">
        <f>_xll.qlAbcdMathFunctionValue(S$1,($Q3227-evaluationDate)/365)</f>
        <v>1.9261914997137667E-4</v>
      </c>
      <c r="T3227" s="78">
        <f>_xll.qlAbcdMathFunctionValue(T$1,($Q3227-evaluationDate)/365)</f>
        <v>7.2437206607858058E-4</v>
      </c>
      <c r="U3227" s="78">
        <f>_xll.qlAbcdMathFunctionValue(U$1,($Q3227-evaluationDate)/365)</f>
        <v>7.2437215287112411E-4</v>
      </c>
      <c r="V3227" s="78">
        <f>_xll.qlAbcdMathFunctionValue(V$1,($Q3227-evaluationDate)/365)</f>
        <v>1.0451858100877778E-3</v>
      </c>
      <c r="W3227" s="78">
        <f>_xll.qlAbcdMathFunctionValue(W$1,($Q3227-evaluationDate)/365)</f>
        <v>1.0451868987403142E-3</v>
      </c>
      <c r="X3227" s="78">
        <f>_xll.qlAbcdMathFunctionValue(X$1,($Q3227-evaluationDate)/365)</f>
        <v>8.7076409161914391E-4</v>
      </c>
      <c r="Y3227" s="78">
        <f>_xll.qlAbcdMathFunctionValue(Y$1,($Q3227-evaluationDate)/365)</f>
        <v>8.7076415408307182E-4</v>
      </c>
    </row>
    <row r="3228" spans="16:25" x14ac:dyDescent="0.2">
      <c r="P3228" s="64" t="s">
        <v>99</v>
      </c>
      <c r="Q3228" s="147">
        <f>_xll.qlCalendarAdvance(Calendar,Q3227,P3228,,,trigger)</f>
        <v>62191</v>
      </c>
      <c r="R3228" s="78">
        <f>_xll.qlAbcdMathFunctionValue(R$1,($Q3228-evaluationDate)/365)</f>
        <v>1.9261887453018037E-4</v>
      </c>
      <c r="S3228" s="78">
        <f>_xll.qlAbcdMathFunctionValue(S$1,($Q3228-evaluationDate)/365)</f>
        <v>1.9261912961583705E-4</v>
      </c>
      <c r="T3228" s="78">
        <f>_xll.qlAbcdMathFunctionValue(T$1,($Q3228-evaluationDate)/365)</f>
        <v>7.2437205295563893E-4</v>
      </c>
      <c r="U3228" s="78">
        <f>_xll.qlAbcdMathFunctionValue(U$1,($Q3228-evaluationDate)/365)</f>
        <v>7.2437213927258569E-4</v>
      </c>
      <c r="V3228" s="78">
        <f>_xll.qlAbcdMathFunctionValue(V$1,($Q3228-evaluationDate)/365)</f>
        <v>1.0451857711351849E-3</v>
      </c>
      <c r="W3228" s="78">
        <f>_xll.qlAbcdMathFunctionValue(W$1,($Q3228-evaluationDate)/365)</f>
        <v>1.0451868538186632E-3</v>
      </c>
      <c r="X3228" s="78">
        <f>_xll.qlAbcdMathFunctionValue(X$1,($Q3228-evaluationDate)/365)</f>
        <v>8.7076406485281669E-4</v>
      </c>
      <c r="Y3228" s="78">
        <f>_xll.qlAbcdMathFunctionValue(Y$1,($Q3228-evaluationDate)/365)</f>
        <v>8.7076412697490737E-4</v>
      </c>
    </row>
    <row r="3229" spans="16:25" x14ac:dyDescent="0.2">
      <c r="P3229" s="64" t="s">
        <v>99</v>
      </c>
      <c r="Q3229" s="147">
        <f>_xll.qlCalendarAdvance(Calendar,Q3228,P3229,,,trigger)</f>
        <v>62198</v>
      </c>
      <c r="R3229" s="78">
        <f>_xll.qlAbcdMathFunctionValue(R$1,($Q3229-evaluationDate)/365)</f>
        <v>1.926188556853873E-4</v>
      </c>
      <c r="S3229" s="78">
        <f>_xll.qlAbcdMathFunctionValue(S$1,($Q3229-evaluationDate)/365)</f>
        <v>1.9261910937192132E-4</v>
      </c>
      <c r="T3229" s="78">
        <f>_xll.qlAbcdMathFunctionValue(T$1,($Q3229-evaluationDate)/365)</f>
        <v>7.2437203990461166E-4</v>
      </c>
      <c r="U3229" s="78">
        <f>_xll.qlAbcdMathFunctionValue(U$1,($Q3229-evaluationDate)/365)</f>
        <v>7.2437212574855614E-4</v>
      </c>
      <c r="V3229" s="78">
        <f>_xll.qlAbcdMathFunctionValue(V$1,($Q3229-evaluationDate)/365)</f>
        <v>1.0451857323962143E-3</v>
      </c>
      <c r="W3229" s="78">
        <f>_xll.qlAbcdMathFunctionValue(W$1,($Q3229-evaluationDate)/365)</f>
        <v>1.0451868091432182E-3</v>
      </c>
      <c r="X3229" s="78">
        <f>_xll.qlAbcdMathFunctionValue(X$1,($Q3229-evaluationDate)/365)</f>
        <v>8.7076403823297451E-4</v>
      </c>
      <c r="Y3229" s="78">
        <f>_xll.qlAbcdMathFunctionValue(Y$1,($Q3229-evaluationDate)/365)</f>
        <v>8.7076410001508985E-4</v>
      </c>
    </row>
    <row r="3230" spans="16:25" x14ac:dyDescent="0.2">
      <c r="P3230" s="64" t="s">
        <v>99</v>
      </c>
      <c r="Q3230" s="147">
        <f>_xll.qlCalendarAdvance(Calendar,Q3229,P3230,,,trigger)</f>
        <v>62205</v>
      </c>
      <c r="R3230" s="78">
        <f>_xll.qlAbcdMathFunctionValue(R$1,($Q3230-evaluationDate)/365)</f>
        <v>1.9261883694396815E-4</v>
      </c>
      <c r="S3230" s="78">
        <f>_xll.qlAbcdMathFunctionValue(S$1,($Q3230-evaluationDate)/365)</f>
        <v>1.9261908923902014E-4</v>
      </c>
      <c r="T3230" s="78">
        <f>_xll.qlAbcdMathFunctionValue(T$1,($Q3230-evaluationDate)/365)</f>
        <v>7.243720269251065E-4</v>
      </c>
      <c r="U3230" s="78">
        <f>_xll.qlAbcdMathFunctionValue(U$1,($Q3230-evaluationDate)/365)</f>
        <v>7.2437211229862898E-4</v>
      </c>
      <c r="V3230" s="78">
        <f>_xll.qlAbcdMathFunctionValue(V$1,($Q3230-evaluationDate)/365)</f>
        <v>1.0451856938696995E-3</v>
      </c>
      <c r="W3230" s="78">
        <f>_xll.qlAbcdMathFunctionValue(W$1,($Q3230-evaluationDate)/365)</f>
        <v>1.0451867647126359E-3</v>
      </c>
      <c r="X3230" s="78">
        <f>_xll.qlAbcdMathFunctionValue(X$1,($Q3230-evaluationDate)/365)</f>
        <v>8.7076401175881929E-4</v>
      </c>
      <c r="Y3230" s="78">
        <f>_xll.qlAbcdMathFunctionValue(Y$1,($Q3230-evaluationDate)/365)</f>
        <v>8.7076407320281133E-4</v>
      </c>
    </row>
    <row r="3231" spans="16:25" x14ac:dyDescent="0.2">
      <c r="P3231" s="64" t="s">
        <v>99</v>
      </c>
      <c r="Q3231" s="147">
        <f>_xll.qlCalendarAdvance(Calendar,Q3230,P3231,,,trigger)</f>
        <v>62212</v>
      </c>
      <c r="R3231" s="78">
        <f>_xll.qlAbcdMathFunctionValue(R$1,($Q3231-evaluationDate)/365)</f>
        <v>1.9261881830535832E-4</v>
      </c>
      <c r="S3231" s="78">
        <f>_xll.qlAbcdMathFunctionValue(S$1,($Q3231-evaluationDate)/365)</f>
        <v>1.9261906921652733E-4</v>
      </c>
      <c r="T3231" s="78">
        <f>_xll.qlAbcdMathFunctionValue(T$1,($Q3231-evaluationDate)/365)</f>
        <v>7.2437201401673334E-4</v>
      </c>
      <c r="U3231" s="78">
        <f>_xll.qlAbcdMathFunctionValue(U$1,($Q3231-evaluationDate)/365)</f>
        <v>7.2437209892240015E-4</v>
      </c>
      <c r="V3231" s="78">
        <f>_xll.qlAbcdMathFunctionValue(V$1,($Q3231-evaluationDate)/365)</f>
        <v>1.0451856555544802E-3</v>
      </c>
      <c r="W3231" s="78">
        <f>_xll.qlAbcdMathFunctionValue(W$1,($Q3231-evaluationDate)/365)</f>
        <v>1.0451867205255802E-3</v>
      </c>
      <c r="X3231" s="78">
        <f>_xll.qlAbcdMathFunctionValue(X$1,($Q3231-evaluationDate)/365)</f>
        <v>8.707639854295576E-4</v>
      </c>
      <c r="Y3231" s="78">
        <f>_xll.qlAbcdMathFunctionValue(Y$1,($Q3231-evaluationDate)/365)</f>
        <v>8.7076404653726796E-4</v>
      </c>
    </row>
    <row r="3232" spans="16:25" x14ac:dyDescent="0.2">
      <c r="P3232" s="64" t="s">
        <v>99</v>
      </c>
      <c r="Q3232" s="147">
        <f>_xll.qlCalendarAdvance(Calendar,Q3231,P3232,,,trigger)</f>
        <v>62219</v>
      </c>
      <c r="R3232" s="78">
        <f>_xll.qlAbcdMathFunctionValue(R$1,($Q3232-evaluationDate)/365)</f>
        <v>1.9261879976899626E-4</v>
      </c>
      <c r="S3232" s="78">
        <f>_xll.qlAbcdMathFunctionValue(S$1,($Q3232-evaluationDate)/365)</f>
        <v>1.9261904930384008E-4</v>
      </c>
      <c r="T3232" s="78">
        <f>_xll.qlAbcdMathFunctionValue(T$1,($Q3232-evaluationDate)/365)</f>
        <v>7.2437200117910394E-4</v>
      </c>
      <c r="U3232" s="78">
        <f>_xll.qlAbcdMathFunctionValue(U$1,($Q3232-evaluationDate)/365)</f>
        <v>7.2437208561946739E-4</v>
      </c>
      <c r="V3232" s="78">
        <f>_xll.qlAbcdMathFunctionValue(V$1,($Q3232-evaluationDate)/365)</f>
        <v>1.0451856174494031E-3</v>
      </c>
      <c r="W3232" s="78">
        <f>_xll.qlAbcdMathFunctionValue(W$1,($Q3232-evaluationDate)/365)</f>
        <v>1.0451866765807223E-3</v>
      </c>
      <c r="X3232" s="78">
        <f>_xll.qlAbcdMathFunctionValue(X$1,($Q3232-evaluationDate)/365)</f>
        <v>8.7076395924440004E-4</v>
      </c>
      <c r="Y3232" s="78">
        <f>_xll.qlAbcdMathFunctionValue(Y$1,($Q3232-evaluationDate)/365)</f>
        <v>8.7076402001766071E-4</v>
      </c>
    </row>
    <row r="3233" spans="16:25" x14ac:dyDescent="0.2">
      <c r="P3233" s="64" t="s">
        <v>99</v>
      </c>
      <c r="Q3233" s="147">
        <f>_xll.qlCalendarAdvance(Calendar,Q3232,P3233,,,trigger)</f>
        <v>62226</v>
      </c>
      <c r="R3233" s="78">
        <f>_xll.qlAbcdMathFunctionValue(R$1,($Q3233-evaluationDate)/365)</f>
        <v>1.9261878133432353E-4</v>
      </c>
      <c r="S3233" s="78">
        <f>_xll.qlAbcdMathFunctionValue(S$1,($Q3233-evaluationDate)/365)</f>
        <v>1.9261902950035888E-4</v>
      </c>
      <c r="T3233" s="78">
        <f>_xll.qlAbcdMathFunctionValue(T$1,($Q3233-evaluationDate)/365)</f>
        <v>7.2437198841183244E-4</v>
      </c>
      <c r="U3233" s="78">
        <f>_xll.qlAbcdMathFunctionValue(U$1,($Q3233-evaluationDate)/365)</f>
        <v>7.2437207238943118E-4</v>
      </c>
      <c r="V3233" s="78">
        <f>_xll.qlAbcdMathFunctionValue(V$1,($Q3233-evaluationDate)/365)</f>
        <v>1.0451855795533204E-3</v>
      </c>
      <c r="W3233" s="78">
        <f>_xll.qlAbcdMathFunctionValue(W$1,($Q3233-evaluationDate)/365)</f>
        <v>1.0451866328767404E-3</v>
      </c>
      <c r="X3233" s="78">
        <f>_xll.qlAbcdMathFunctionValue(X$1,($Q3233-evaluationDate)/365)</f>
        <v>8.7076393320256165E-4</v>
      </c>
      <c r="Y3233" s="78">
        <f>_xll.qlAbcdMathFunctionValue(Y$1,($Q3233-evaluationDate)/365)</f>
        <v>8.7076399364319451E-4</v>
      </c>
    </row>
    <row r="3234" spans="16:25" x14ac:dyDescent="0.2">
      <c r="P3234" s="64" t="s">
        <v>99</v>
      </c>
      <c r="Q3234" s="147">
        <f>_xll.qlCalendarAdvance(Calendar,Q3233,P3234,,,trigger)</f>
        <v>62233</v>
      </c>
      <c r="R3234" s="78">
        <f>_xll.qlAbcdMathFunctionValue(R$1,($Q3234-evaluationDate)/365)</f>
        <v>1.9261876300078466E-4</v>
      </c>
      <c r="S3234" s="78">
        <f>_xll.qlAbcdMathFunctionValue(S$1,($Q3234-evaluationDate)/365)</f>
        <v>1.9261900980548742E-4</v>
      </c>
      <c r="T3234" s="78">
        <f>_xll.qlAbcdMathFunctionValue(T$1,($Q3234-evaluationDate)/365)</f>
        <v>7.243719757145349E-4</v>
      </c>
      <c r="U3234" s="78">
        <f>_xll.qlAbcdMathFunctionValue(U$1,($Q3234-evaluationDate)/365)</f>
        <v>7.2437205923189362E-4</v>
      </c>
      <c r="V3234" s="78">
        <f>_xll.qlAbcdMathFunctionValue(V$1,($Q3234-evaluationDate)/365)</f>
        <v>1.0451855418650909E-3</v>
      </c>
      <c r="W3234" s="78">
        <f>_xll.qlAbcdMathFunctionValue(W$1,($Q3234-evaluationDate)/365)</f>
        <v>1.0451865894123204E-3</v>
      </c>
      <c r="X3234" s="78">
        <f>_xll.qlAbcdMathFunctionValue(X$1,($Q3234-evaluationDate)/365)</f>
        <v>8.7076390730326159E-4</v>
      </c>
      <c r="Y3234" s="78">
        <f>_xll.qlAbcdMathFunctionValue(Y$1,($Q3234-evaluationDate)/365)</f>
        <v>8.7076396741307877E-4</v>
      </c>
    </row>
    <row r="3235" spans="16:25" x14ac:dyDescent="0.2">
      <c r="P3235" s="64" t="s">
        <v>99</v>
      </c>
      <c r="Q3235" s="147">
        <f>_xll.qlCalendarAdvance(Calendar,Q3234,P3235,,,trigger)</f>
        <v>62240</v>
      </c>
      <c r="R3235" s="78">
        <f>_xll.qlAbcdMathFunctionValue(R$1,($Q3235-evaluationDate)/365)</f>
        <v>1.9261874476782725E-4</v>
      </c>
      <c r="S3235" s="78">
        <f>_xll.qlAbcdMathFunctionValue(S$1,($Q3235-evaluationDate)/365)</f>
        <v>1.926189902186326E-4</v>
      </c>
      <c r="T3235" s="78">
        <f>_xll.qlAbcdMathFunctionValue(T$1,($Q3235-evaluationDate)/365)</f>
        <v>7.243719630868296E-4</v>
      </c>
      <c r="U3235" s="78">
        <f>_xll.qlAbcdMathFunctionValue(U$1,($Q3235-evaluationDate)/365)</f>
        <v>7.2437204614645941E-4</v>
      </c>
      <c r="V3235" s="78">
        <f>_xll.qlAbcdMathFunctionValue(V$1,($Q3235-evaluationDate)/365)</f>
        <v>1.0451855043835797E-3</v>
      </c>
      <c r="W3235" s="78">
        <f>_xll.qlAbcdMathFunctionValue(W$1,($Q3235-evaluationDate)/365)</f>
        <v>1.0451865461861547E-3</v>
      </c>
      <c r="X3235" s="78">
        <f>_xll.qlAbcdMathFunctionValue(X$1,($Q3235-evaluationDate)/365)</f>
        <v>8.7076388154572334E-4</v>
      </c>
      <c r="Y3235" s="78">
        <f>_xll.qlAbcdMathFunctionValue(Y$1,($Q3235-evaluationDate)/365)</f>
        <v>8.7076394132652702E-4</v>
      </c>
    </row>
    <row r="3236" spans="16:25" x14ac:dyDescent="0.2">
      <c r="P3236" s="64" t="s">
        <v>99</v>
      </c>
      <c r="Q3236" s="147">
        <f>_xll.qlCalendarAdvance(Calendar,Q3235,P3236,,,trigger)</f>
        <v>62247</v>
      </c>
      <c r="R3236" s="78">
        <f>_xll.qlAbcdMathFunctionValue(R$1,($Q3236-evaluationDate)/365)</f>
        <v>1.9261872663490183E-4</v>
      </c>
      <c r="S3236" s="78">
        <f>_xll.qlAbcdMathFunctionValue(S$1,($Q3236-evaluationDate)/365)</f>
        <v>1.9261897073920468E-4</v>
      </c>
      <c r="T3236" s="78">
        <f>_xll.qlAbcdMathFunctionValue(T$1,($Q3236-evaluationDate)/365)</f>
        <v>7.2437195052833673E-4</v>
      </c>
      <c r="U3236" s="78">
        <f>_xll.qlAbcdMathFunctionValue(U$1,($Q3236-evaluationDate)/365)</f>
        <v>7.2437203313273498E-4</v>
      </c>
      <c r="V3236" s="78">
        <f>_xll.qlAbcdMathFunctionValue(V$1,($Q3236-evaluationDate)/365)</f>
        <v>1.0451854671076578E-3</v>
      </c>
      <c r="W3236" s="78">
        <f>_xll.qlAbcdMathFunctionValue(W$1,($Q3236-evaluationDate)/365)</f>
        <v>1.0451865031969433E-3</v>
      </c>
      <c r="X3236" s="78">
        <f>_xll.qlAbcdMathFunctionValue(X$1,($Q3236-evaluationDate)/365)</f>
        <v>8.7076385592917463E-4</v>
      </c>
      <c r="Y3236" s="78">
        <f>_xll.qlAbcdMathFunctionValue(Y$1,($Q3236-evaluationDate)/365)</f>
        <v>8.7076391538275732E-4</v>
      </c>
    </row>
    <row r="3237" spans="16:25" x14ac:dyDescent="0.2">
      <c r="P3237" s="64" t="s">
        <v>99</v>
      </c>
      <c r="Q3237" s="147">
        <f>_xll.qlCalendarAdvance(Calendar,Q3236,P3237,,,trigger)</f>
        <v>62254</v>
      </c>
      <c r="R3237" s="78">
        <f>_xll.qlAbcdMathFunctionValue(R$1,($Q3237-evaluationDate)/365)</f>
        <v>1.9261870860146202E-4</v>
      </c>
      <c r="S3237" s="78">
        <f>_xll.qlAbcdMathFunctionValue(S$1,($Q3237-evaluationDate)/365)</f>
        <v>1.9261895136661697E-4</v>
      </c>
      <c r="T3237" s="78">
        <f>_xll.qlAbcdMathFunctionValue(T$1,($Q3237-evaluationDate)/365)</f>
        <v>7.2437193803867865E-4</v>
      </c>
      <c r="U3237" s="78">
        <f>_xll.qlAbcdMathFunctionValue(U$1,($Q3237-evaluationDate)/365)</f>
        <v>7.2437202019032937E-4</v>
      </c>
      <c r="V3237" s="78">
        <f>_xll.qlAbcdMathFunctionValue(V$1,($Q3237-evaluationDate)/365)</f>
        <v>1.0451854300362021E-3</v>
      </c>
      <c r="W3237" s="78">
        <f>_xll.qlAbcdMathFunctionValue(W$1,($Q3237-evaluationDate)/365)</f>
        <v>1.0451864604433929E-3</v>
      </c>
      <c r="X3237" s="78">
        <f>_xll.qlAbcdMathFunctionValue(X$1,($Q3237-evaluationDate)/365)</f>
        <v>8.7076383045284732E-4</v>
      </c>
      <c r="Y3237" s="78">
        <f>_xll.qlAbcdMathFunctionValue(Y$1,($Q3237-evaluationDate)/365)</f>
        <v>8.7076388958099164E-4</v>
      </c>
    </row>
    <row r="3238" spans="16:25" x14ac:dyDescent="0.2">
      <c r="P3238" s="64" t="s">
        <v>99</v>
      </c>
      <c r="Q3238" s="147">
        <f>_xll.qlCalendarAdvance(Calendar,Q3237,P3238,,,trigger)</f>
        <v>62261</v>
      </c>
      <c r="R3238" s="78">
        <f>_xll.qlAbcdMathFunctionValue(R$1,($Q3238-evaluationDate)/365)</f>
        <v>1.9261869066696433E-4</v>
      </c>
      <c r="S3238" s="78">
        <f>_xll.qlAbcdMathFunctionValue(S$1,($Q3238-evaluationDate)/365)</f>
        <v>1.9261893210028607E-4</v>
      </c>
      <c r="T3238" s="78">
        <f>_xll.qlAbcdMathFunctionValue(T$1,($Q3238-evaluationDate)/365)</f>
        <v>7.2437192561747982E-4</v>
      </c>
      <c r="U3238" s="78">
        <f>_xll.qlAbcdMathFunctionValue(U$1,($Q3238-evaluationDate)/365)</f>
        <v>7.2437200731885324E-4</v>
      </c>
      <c r="V3238" s="78">
        <f>_xll.qlAbcdMathFunctionValue(V$1,($Q3238-evaluationDate)/365)</f>
        <v>1.0451853931680965E-3</v>
      </c>
      <c r="W3238" s="78">
        <f>_xll.qlAbcdMathFunctionValue(W$1,($Q3238-evaluationDate)/365)</f>
        <v>1.0451864179242174E-3</v>
      </c>
      <c r="X3238" s="78">
        <f>_xll.qlAbcdMathFunctionValue(X$1,($Q3238-evaluationDate)/365)</f>
        <v>8.7076380511597734E-4</v>
      </c>
      <c r="Y3238" s="78">
        <f>_xll.qlAbcdMathFunctionValue(Y$1,($Q3238-evaluationDate)/365)</f>
        <v>8.7076386392045653E-4</v>
      </c>
    </row>
    <row r="3239" spans="16:25" x14ac:dyDescent="0.2">
      <c r="P3239" s="64" t="s">
        <v>99</v>
      </c>
      <c r="Q3239" s="147">
        <f>_xll.qlCalendarAdvance(Calendar,Q3238,P3239,,,trigger)</f>
        <v>62268</v>
      </c>
      <c r="R3239" s="78">
        <f>_xll.qlAbcdMathFunctionValue(R$1,($Q3239-evaluationDate)/365)</f>
        <v>1.9261867283086823E-4</v>
      </c>
      <c r="S3239" s="78">
        <f>_xll.qlAbcdMathFunctionValue(S$1,($Q3239-evaluationDate)/365)</f>
        <v>1.9261891293963169E-4</v>
      </c>
      <c r="T3239" s="78">
        <f>_xll.qlAbcdMathFunctionValue(T$1,($Q3239-evaluationDate)/365)</f>
        <v>7.243719132643665E-4</v>
      </c>
      <c r="U3239" s="78">
        <f>_xll.qlAbcdMathFunctionValue(U$1,($Q3239-evaluationDate)/365)</f>
        <v>7.2437199451791975E-4</v>
      </c>
      <c r="V3239" s="78">
        <f>_xll.qlAbcdMathFunctionValue(V$1,($Q3239-evaluationDate)/365)</f>
        <v>1.04518535650223E-3</v>
      </c>
      <c r="W3239" s="78">
        <f>_xll.qlAbcdMathFunctionValue(W$1,($Q3239-evaluationDate)/365)</f>
        <v>1.0451863756381376E-3</v>
      </c>
      <c r="X3239" s="78">
        <f>_xll.qlAbcdMathFunctionValue(X$1,($Q3239-evaluationDate)/365)</f>
        <v>8.707637799178048E-4</v>
      </c>
      <c r="Y3239" s="78">
        <f>_xll.qlAbcdMathFunctionValue(Y$1,($Q3239-evaluationDate)/365)</f>
        <v>8.7076383840038241E-4</v>
      </c>
    </row>
    <row r="3240" spans="16:25" x14ac:dyDescent="0.2">
      <c r="P3240" s="64" t="s">
        <v>99</v>
      </c>
      <c r="Q3240" s="147">
        <f>_xll.qlCalendarAdvance(Calendar,Q3239,P3240,,,trigger)</f>
        <v>62275</v>
      </c>
      <c r="R3240" s="78">
        <f>_xll.qlAbcdMathFunctionValue(R$1,($Q3240-evaluationDate)/365)</f>
        <v>1.926186550926362E-4</v>
      </c>
      <c r="S3240" s="78">
        <f>_xll.qlAbcdMathFunctionValue(S$1,($Q3240-evaluationDate)/365)</f>
        <v>1.9261889388407673E-4</v>
      </c>
      <c r="T3240" s="78">
        <f>_xll.qlAbcdMathFunctionValue(T$1,($Q3240-evaluationDate)/365)</f>
        <v>7.2437190097896734E-4</v>
      </c>
      <c r="U3240" s="78">
        <f>_xll.qlAbcdMathFunctionValue(U$1,($Q3240-evaluationDate)/365)</f>
        <v>7.2437198178714401E-4</v>
      </c>
      <c r="V3240" s="78">
        <f>_xll.qlAbcdMathFunctionValue(V$1,($Q3240-evaluationDate)/365)</f>
        <v>1.0451853200374984E-3</v>
      </c>
      <c r="W3240" s="78">
        <f>_xll.qlAbcdMathFunctionValue(W$1,($Q3240-evaluationDate)/365)</f>
        <v>1.0451863335838815E-3</v>
      </c>
      <c r="X3240" s="78">
        <f>_xll.qlAbcdMathFunctionValue(X$1,($Q3240-evaluationDate)/365)</f>
        <v>8.7076375485757422E-4</v>
      </c>
      <c r="Y3240" s="78">
        <f>_xll.qlAbcdMathFunctionValue(Y$1,($Q3240-evaluationDate)/365)</f>
        <v>8.7076381302000406E-4</v>
      </c>
    </row>
    <row r="3241" spans="16:25" x14ac:dyDescent="0.2">
      <c r="P3241" s="64" t="s">
        <v>99</v>
      </c>
      <c r="Q3241" s="147">
        <f>_xll.qlCalendarAdvance(Calendar,Q3240,P3241,,,trigger)</f>
        <v>62282</v>
      </c>
      <c r="R3241" s="78">
        <f>_xll.qlAbcdMathFunctionValue(R$1,($Q3241-evaluationDate)/365)</f>
        <v>1.9261863745173355E-4</v>
      </c>
      <c r="S3241" s="78">
        <f>_xll.qlAbcdMathFunctionValue(S$1,($Q3241-evaluationDate)/365)</f>
        <v>1.9261887493304721E-4</v>
      </c>
      <c r="T3241" s="78">
        <f>_xll.qlAbcdMathFunctionValue(T$1,($Q3241-evaluationDate)/365)</f>
        <v>7.2437188876091276E-4</v>
      </c>
      <c r="U3241" s="78">
        <f>_xll.qlAbcdMathFunctionValue(U$1,($Q3241-evaluationDate)/365)</f>
        <v>7.2437196912614307E-4</v>
      </c>
      <c r="V3241" s="78">
        <f>_xll.qlAbcdMathFunctionValue(V$1,($Q3241-evaluationDate)/365)</f>
        <v>1.0451852837728027E-3</v>
      </c>
      <c r="W3241" s="78">
        <f>_xll.qlAbcdMathFunctionValue(W$1,($Q3241-evaluationDate)/365)</f>
        <v>1.0451862917601838E-3</v>
      </c>
      <c r="X3241" s="78">
        <f>_xll.qlAbcdMathFunctionValue(X$1,($Q3241-evaluationDate)/365)</f>
        <v>8.707637299345337E-4</v>
      </c>
      <c r="Y3241" s="78">
        <f>_xll.qlAbcdMathFunctionValue(Y$1,($Q3241-evaluationDate)/365)</f>
        <v>8.7076378777856036E-4</v>
      </c>
    </row>
    <row r="3242" spans="16:25" x14ac:dyDescent="0.2">
      <c r="P3242" s="64" t="s">
        <v>99</v>
      </c>
      <c r="Q3242" s="147">
        <f>_xll.qlCalendarAdvance(Calendar,Q3241,P3242,,,trigger)</f>
        <v>62289</v>
      </c>
      <c r="R3242" s="78">
        <f>_xll.qlAbcdMathFunctionValue(R$1,($Q3242-evaluationDate)/365)</f>
        <v>1.9261861990762854E-4</v>
      </c>
      <c r="S3242" s="78">
        <f>_xll.qlAbcdMathFunctionValue(S$1,($Q3242-evaluationDate)/365)</f>
        <v>1.9261885608597227E-4</v>
      </c>
      <c r="T3242" s="78">
        <f>_xll.qlAbcdMathFunctionValue(T$1,($Q3242-evaluationDate)/365)</f>
        <v>7.243718766098352E-4</v>
      </c>
      <c r="U3242" s="78">
        <f>_xll.qlAbcdMathFunctionValue(U$1,($Q3242-evaluationDate)/365)</f>
        <v>7.2437195653453649E-4</v>
      </c>
      <c r="V3242" s="78">
        <f>_xll.qlAbcdMathFunctionValue(V$1,($Q3242-evaluationDate)/365)</f>
        <v>1.0451852477070507E-3</v>
      </c>
      <c r="W3242" s="78">
        <f>_xll.qlAbcdMathFunctionValue(W$1,($Q3242-evaluationDate)/365)</f>
        <v>1.0451862501657859E-3</v>
      </c>
      <c r="X3242" s="78">
        <f>_xll.qlAbcdMathFunctionValue(X$1,($Q3242-evaluationDate)/365)</f>
        <v>8.707637051479359E-4</v>
      </c>
      <c r="Y3242" s="78">
        <f>_xll.qlAbcdMathFunctionValue(Y$1,($Q3242-evaluationDate)/365)</f>
        <v>8.7076376267529421E-4</v>
      </c>
    </row>
    <row r="3243" spans="16:25" x14ac:dyDescent="0.2">
      <c r="P3243" s="64" t="s">
        <v>99</v>
      </c>
      <c r="Q3243" s="147">
        <f>_xll.qlCalendarAdvance(Calendar,Q3242,P3243,,,trigger)</f>
        <v>62296</v>
      </c>
      <c r="R3243" s="78">
        <f>_xll.qlAbcdMathFunctionValue(R$1,($Q3243-evaluationDate)/365)</f>
        <v>1.9261860245979232E-4</v>
      </c>
      <c r="S3243" s="78">
        <f>_xll.qlAbcdMathFunctionValue(S$1,($Q3243-evaluationDate)/365)</f>
        <v>1.9261883734228416E-4</v>
      </c>
      <c r="T3243" s="78">
        <f>_xll.qlAbcdMathFunctionValue(T$1,($Q3243-evaluationDate)/365)</f>
        <v>7.2437186452536917E-4</v>
      </c>
      <c r="U3243" s="78">
        <f>_xll.qlAbcdMathFunctionValue(U$1,($Q3243-evaluationDate)/365)</f>
        <v>7.2437194401194546E-4</v>
      </c>
      <c r="V3243" s="78">
        <f>_xll.qlAbcdMathFunctionValue(V$1,($Q3243-evaluationDate)/365)</f>
        <v>1.0451852118391555E-3</v>
      </c>
      <c r="W3243" s="78">
        <f>_xll.qlAbcdMathFunctionValue(W$1,($Q3243-evaluationDate)/365)</f>
        <v>1.0451862087994363E-3</v>
      </c>
      <c r="X3243" s="78">
        <f>_xll.qlAbcdMathFunctionValue(X$1,($Q3243-evaluationDate)/365)</f>
        <v>8.7076368049703718E-4</v>
      </c>
      <c r="Y3243" s="78">
        <f>_xll.qlAbcdMathFunctionValue(Y$1,($Q3243-evaluationDate)/365)</f>
        <v>8.7076373770945275E-4</v>
      </c>
    </row>
    <row r="3244" spans="16:25" x14ac:dyDescent="0.2">
      <c r="P3244" s="64" t="s">
        <v>99</v>
      </c>
      <c r="Q3244" s="147">
        <f>_xll.qlCalendarAdvance(Calendar,Q3243,P3244,,,trigger)</f>
        <v>62303</v>
      </c>
      <c r="R3244" s="78">
        <f>_xll.qlAbcdMathFunctionValue(R$1,($Q3244-evaluationDate)/365)</f>
        <v>1.9261858510769892E-4</v>
      </c>
      <c r="S3244" s="78">
        <f>_xll.qlAbcdMathFunctionValue(S$1,($Q3244-evaluationDate)/365)</f>
        <v>1.9261881870141821E-4</v>
      </c>
      <c r="T3244" s="78">
        <f>_xll.qlAbcdMathFunctionValue(T$1,($Q3244-evaluationDate)/365)</f>
        <v>7.2437185250715105E-4</v>
      </c>
      <c r="U3244" s="78">
        <f>_xll.qlAbcdMathFunctionValue(U$1,($Q3244-evaluationDate)/365)</f>
        <v>7.2437193155799342E-4</v>
      </c>
      <c r="V3244" s="78">
        <f>_xll.qlAbcdMathFunctionValue(V$1,($Q3244-evaluationDate)/365)</f>
        <v>1.0451851761680367E-3</v>
      </c>
      <c r="W3244" s="78">
        <f>_xll.qlAbcdMathFunctionValue(W$1,($Q3244-evaluationDate)/365)</f>
        <v>1.0451861676598901E-3</v>
      </c>
      <c r="X3244" s="78">
        <f>_xll.qlAbcdMathFunctionValue(X$1,($Q3244-evaluationDate)/365)</f>
        <v>8.7076365598109809E-4</v>
      </c>
      <c r="Y3244" s="78">
        <f>_xll.qlAbcdMathFunctionValue(Y$1,($Q3244-evaluationDate)/365)</f>
        <v>8.7076371288028723E-4</v>
      </c>
    </row>
    <row r="3245" spans="16:25" x14ac:dyDescent="0.2">
      <c r="P3245" s="64" t="s">
        <v>99</v>
      </c>
      <c r="Q3245" s="147">
        <f>_xll.qlCalendarAdvance(Calendar,Q3244,P3245,,,trigger)</f>
        <v>62310</v>
      </c>
      <c r="R3245" s="78">
        <f>_xll.qlAbcdMathFunctionValue(R$1,($Q3245-evaluationDate)/365)</f>
        <v>1.9261856785082523E-4</v>
      </c>
      <c r="S3245" s="78">
        <f>_xll.qlAbcdMathFunctionValue(S$1,($Q3245-evaluationDate)/365)</f>
        <v>1.926188001628128E-4</v>
      </c>
      <c r="T3245" s="78">
        <f>_xll.qlAbcdMathFunctionValue(T$1,($Q3245-evaluationDate)/365)</f>
        <v>7.2437184055481935E-4</v>
      </c>
      <c r="U3245" s="78">
        <f>_xll.qlAbcdMathFunctionValue(U$1,($Q3245-evaluationDate)/365)</f>
        <v>7.2437191917230578E-4</v>
      </c>
      <c r="V3245" s="78">
        <f>_xll.qlAbcdMathFunctionValue(V$1,($Q3245-evaluationDate)/365)</f>
        <v>1.0451851406926189E-3</v>
      </c>
      <c r="W3245" s="78">
        <f>_xll.qlAbcdMathFunctionValue(W$1,($Q3245-evaluationDate)/365)</f>
        <v>1.0451861267459096E-3</v>
      </c>
      <c r="X3245" s="78">
        <f>_xll.qlAbcdMathFunctionValue(X$1,($Q3245-evaluationDate)/365)</f>
        <v>8.7076363159938313E-4</v>
      </c>
      <c r="Y3245" s="78">
        <f>_xll.qlAbcdMathFunctionValue(Y$1,($Q3245-evaluationDate)/365)</f>
        <v>8.7076368818705268E-4</v>
      </c>
    </row>
    <row r="3246" spans="16:25" x14ac:dyDescent="0.2">
      <c r="P3246" s="64" t="s">
        <v>99</v>
      </c>
      <c r="Q3246" s="147">
        <f>_xll.qlCalendarAdvance(Calendar,Q3245,P3246,,,trigger)</f>
        <v>62317</v>
      </c>
      <c r="R3246" s="78">
        <f>_xll.qlAbcdMathFunctionValue(R$1,($Q3246-evaluationDate)/365)</f>
        <v>1.9261855068865096E-4</v>
      </c>
      <c r="S3246" s="78">
        <f>_xll.qlAbcdMathFunctionValue(S$1,($Q3246-evaluationDate)/365)</f>
        <v>1.9261878172590941E-4</v>
      </c>
      <c r="T3246" s="78">
        <f>_xll.qlAbcdMathFunctionValue(T$1,($Q3246-evaluationDate)/365)</f>
        <v>7.2437182866801455E-4</v>
      </c>
      <c r="U3246" s="78">
        <f>_xll.qlAbcdMathFunctionValue(U$1,($Q3246-evaluationDate)/365)</f>
        <v>7.2437190685451002E-4</v>
      </c>
      <c r="V3246" s="78">
        <f>_xll.qlAbcdMathFunctionValue(V$1,($Q3246-evaluationDate)/365)</f>
        <v>1.0451851054118337E-3</v>
      </c>
      <c r="W3246" s="78">
        <f>_xll.qlAbcdMathFunctionValue(W$1,($Q3246-evaluationDate)/365)</f>
        <v>1.0451860860562631E-3</v>
      </c>
      <c r="X3246" s="78">
        <f>_xll.qlAbcdMathFunctionValue(X$1,($Q3246-evaluationDate)/365)</f>
        <v>8.7076360735116099E-4</v>
      </c>
      <c r="Y3246" s="78">
        <f>_xll.qlAbcdMathFunctionValue(Y$1,($Q3246-evaluationDate)/365)</f>
        <v>8.7076366362900861E-4</v>
      </c>
    </row>
    <row r="3247" spans="16:25" x14ac:dyDescent="0.2">
      <c r="P3247" s="64" t="s">
        <v>99</v>
      </c>
      <c r="Q3247" s="147">
        <f>_xll.qlCalendarAdvance(Calendar,Q3246,P3247,,,trigger)</f>
        <v>62324</v>
      </c>
      <c r="R3247" s="78">
        <f>_xll.qlAbcdMathFunctionValue(R$1,($Q3247-evaluationDate)/365)</f>
        <v>1.9261853362065865E-4</v>
      </c>
      <c r="S3247" s="78">
        <f>_xll.qlAbcdMathFunctionValue(S$1,($Q3247-evaluationDate)/365)</f>
        <v>1.926187633901525E-4</v>
      </c>
      <c r="T3247" s="78">
        <f>_xll.qlAbcdMathFunctionValue(T$1,($Q3247-evaluationDate)/365)</f>
        <v>7.2437181684637875E-4</v>
      </c>
      <c r="U3247" s="78">
        <f>_xll.qlAbcdMathFunctionValue(U$1,($Q3247-evaluationDate)/365)</f>
        <v>7.2437189460423566E-4</v>
      </c>
      <c r="V3247" s="78">
        <f>_xll.qlAbcdMathFunctionValue(V$1,($Q3247-evaluationDate)/365)</f>
        <v>1.0451850703246173E-3</v>
      </c>
      <c r="W3247" s="78">
        <f>_xll.qlAbcdMathFunctionValue(W$1,($Q3247-evaluationDate)/365)</f>
        <v>1.0451860455897263E-3</v>
      </c>
      <c r="X3247" s="78">
        <f>_xll.qlAbcdMathFunctionValue(X$1,($Q3247-evaluationDate)/365)</f>
        <v>8.7076358323570397E-4</v>
      </c>
      <c r="Y3247" s="78">
        <f>_xll.qlAbcdMathFunctionValue(Y$1,($Q3247-evaluationDate)/365)</f>
        <v>8.7076363920541818E-4</v>
      </c>
    </row>
    <row r="3248" spans="16:25" x14ac:dyDescent="0.2">
      <c r="P3248" s="64" t="s">
        <v>99</v>
      </c>
      <c r="Q3248" s="147">
        <f>_xll.qlCalendarAdvance(Calendar,Q3247,P3248,,,trigger)</f>
        <v>62331</v>
      </c>
      <c r="R3248" s="78">
        <f>_xll.qlAbcdMathFunctionValue(R$1,($Q3248-evaluationDate)/365)</f>
        <v>1.9261851664633368E-4</v>
      </c>
      <c r="S3248" s="78">
        <f>_xll.qlAbcdMathFunctionValue(S$1,($Q3248-evaluationDate)/365)</f>
        <v>1.9261874515498958E-4</v>
      </c>
      <c r="T3248" s="78">
        <f>_xll.qlAbcdMathFunctionValue(T$1,($Q3248-evaluationDate)/365)</f>
        <v>7.2437180508955657E-4</v>
      </c>
      <c r="U3248" s="78">
        <f>_xll.qlAbcdMathFunctionValue(U$1,($Q3248-evaluationDate)/365)</f>
        <v>7.2437188242111439E-4</v>
      </c>
      <c r="V3248" s="78">
        <f>_xll.qlAbcdMathFunctionValue(V$1,($Q3248-evaluationDate)/365)</f>
        <v>1.0451850354299126E-3</v>
      </c>
      <c r="W3248" s="78">
        <f>_xll.qlAbcdMathFunctionValue(W$1,($Q3248-evaluationDate)/365)</f>
        <v>1.045186005345081E-3</v>
      </c>
      <c r="X3248" s="78">
        <f>_xll.qlAbcdMathFunctionValue(X$1,($Q3248-evaluationDate)/365)</f>
        <v>8.7076355925228856E-4</v>
      </c>
      <c r="Y3248" s="78">
        <f>_xll.qlAbcdMathFunctionValue(Y$1,($Q3248-evaluationDate)/365)</f>
        <v>8.7076361491554869E-4</v>
      </c>
    </row>
    <row r="3249" spans="16:25" x14ac:dyDescent="0.2">
      <c r="P3249" s="64" t="s">
        <v>99</v>
      </c>
      <c r="Q3249" s="147">
        <f>_xll.qlCalendarAdvance(Calendar,Q3248,P3249,,,trigger)</f>
        <v>62338</v>
      </c>
      <c r="R3249" s="78">
        <f>_xll.qlAbcdMathFunctionValue(R$1,($Q3249-evaluationDate)/365)</f>
        <v>1.9261849976516426E-4</v>
      </c>
      <c r="S3249" s="78">
        <f>_xll.qlAbcdMathFunctionValue(S$1,($Q3249-evaluationDate)/365)</f>
        <v>1.9261872701987115E-4</v>
      </c>
      <c r="T3249" s="78">
        <f>_xll.qlAbcdMathFunctionValue(T$1,($Q3249-evaluationDate)/365)</f>
        <v>7.2437179339719388E-4</v>
      </c>
      <c r="U3249" s="78">
        <f>_xll.qlAbcdMathFunctionValue(U$1,($Q3249-evaluationDate)/365)</f>
        <v>7.2437187030477944E-4</v>
      </c>
      <c r="V3249" s="78">
        <f>_xll.qlAbcdMathFunctionValue(V$1,($Q3249-evaluationDate)/365)</f>
        <v>1.0451850007266678E-3</v>
      </c>
      <c r="W3249" s="78">
        <f>_xll.qlAbcdMathFunctionValue(W$1,($Q3249-evaluationDate)/365)</f>
        <v>1.0451859653211161E-3</v>
      </c>
      <c r="X3249" s="78">
        <f>_xll.qlAbcdMathFunctionValue(X$1,($Q3249-evaluationDate)/365)</f>
        <v>8.7076353540019519E-4</v>
      </c>
      <c r="Y3249" s="78">
        <f>_xll.qlAbcdMathFunctionValue(Y$1,($Q3249-evaluationDate)/365)</f>
        <v>8.7076359075867135E-4</v>
      </c>
    </row>
    <row r="3250" spans="16:25" x14ac:dyDescent="0.2">
      <c r="P3250" s="64" t="s">
        <v>99</v>
      </c>
      <c r="Q3250" s="147">
        <f>_xll.qlCalendarAdvance(Calendar,Q3249,P3250,,,trigger)</f>
        <v>62345</v>
      </c>
      <c r="R3250" s="78">
        <f>_xll.qlAbcdMathFunctionValue(R$1,($Q3250-evaluationDate)/365)</f>
        <v>1.9261848297664127E-4</v>
      </c>
      <c r="S3250" s="78">
        <f>_xll.qlAbcdMathFunctionValue(S$1,($Q3250-evaluationDate)/365)</f>
        <v>1.9261870898425073E-4</v>
      </c>
      <c r="T3250" s="78">
        <f>_xll.qlAbcdMathFunctionValue(T$1,($Q3250-evaluationDate)/365)</f>
        <v>7.243717817689391E-4</v>
      </c>
      <c r="U3250" s="78">
        <f>_xll.qlAbcdMathFunctionValue(U$1,($Q3250-evaluationDate)/365)</f>
        <v>7.243718582548665E-4</v>
      </c>
      <c r="V3250" s="78">
        <f>_xll.qlAbcdMathFunctionValue(V$1,($Q3250-evaluationDate)/365)</f>
        <v>1.045184966213837E-3</v>
      </c>
      <c r="W3250" s="78">
        <f>_xll.qlAbcdMathFunctionValue(W$1,($Q3250-evaluationDate)/365)</f>
        <v>1.0451859255166266E-3</v>
      </c>
      <c r="X3250" s="78">
        <f>_xll.qlAbcdMathFunctionValue(X$1,($Q3250-evaluationDate)/365)</f>
        <v>8.7076351167870807E-4</v>
      </c>
      <c r="Y3250" s="78">
        <f>_xll.qlAbcdMathFunctionValue(Y$1,($Q3250-evaluationDate)/365)</f>
        <v>8.7076356673406136E-4</v>
      </c>
    </row>
    <row r="3251" spans="16:25" x14ac:dyDescent="0.2">
      <c r="P3251" s="64" t="s">
        <v>99</v>
      </c>
      <c r="Q3251" s="147">
        <f>_xll.qlCalendarAdvance(Calendar,Q3250,P3251,,,trigger)</f>
        <v>62352</v>
      </c>
      <c r="R3251" s="78">
        <f>_xll.qlAbcdMathFunctionValue(R$1,($Q3251-evaluationDate)/365)</f>
        <v>1.9261846628025847E-4</v>
      </c>
      <c r="S3251" s="78">
        <f>_xll.qlAbcdMathFunctionValue(S$1,($Q3251-evaluationDate)/365)</f>
        <v>1.9261869104758477E-4</v>
      </c>
      <c r="T3251" s="78">
        <f>_xll.qlAbcdMathFunctionValue(T$1,($Q3251-evaluationDate)/365)</f>
        <v>7.2437177020444224E-4</v>
      </c>
      <c r="U3251" s="78">
        <f>_xll.qlAbcdMathFunctionValue(U$1,($Q3251-evaluationDate)/365)</f>
        <v>7.2437184627101303E-4</v>
      </c>
      <c r="V3251" s="78">
        <f>_xll.qlAbcdMathFunctionValue(V$1,($Q3251-evaluationDate)/365)</f>
        <v>1.04518493189038E-3</v>
      </c>
      <c r="W3251" s="78">
        <f>_xll.qlAbcdMathFunctionValue(W$1,($Q3251-evaluationDate)/365)</f>
        <v>1.0451858859304142E-3</v>
      </c>
      <c r="X3251" s="78">
        <f>_xll.qlAbcdMathFunctionValue(X$1,($Q3251-evaluationDate)/365)</f>
        <v>8.707634880871152E-4</v>
      </c>
      <c r="Y3251" s="78">
        <f>_xll.qlAbcdMathFunctionValue(Y$1,($Q3251-evaluationDate)/365)</f>
        <v>8.7076354284099794E-4</v>
      </c>
    </row>
    <row r="3252" spans="16:25" x14ac:dyDescent="0.2">
      <c r="P3252" s="64" t="s">
        <v>99</v>
      </c>
      <c r="Q3252" s="147">
        <f>_xll.qlCalendarAdvance(Calendar,Q3251,P3252,,,trigger)</f>
        <v>62359</v>
      </c>
      <c r="R3252" s="78">
        <f>_xll.qlAbcdMathFunctionValue(R$1,($Q3252-evaluationDate)/365)</f>
        <v>1.9261844967551233E-4</v>
      </c>
      <c r="S3252" s="78">
        <f>_xll.qlAbcdMathFunctionValue(S$1,($Q3252-evaluationDate)/365)</f>
        <v>1.9261867320933271E-4</v>
      </c>
      <c r="T3252" s="78">
        <f>_xll.qlAbcdMathFunctionValue(T$1,($Q3252-evaluationDate)/365)</f>
        <v>7.2437175870335515E-4</v>
      </c>
      <c r="U3252" s="78">
        <f>_xll.qlAbcdMathFunctionValue(U$1,($Q3252-evaluationDate)/365)</f>
        <v>7.2437183435285853E-4</v>
      </c>
      <c r="V3252" s="78">
        <f>_xll.qlAbcdMathFunctionValue(V$1,($Q3252-evaluationDate)/365)</f>
        <v>1.0451848977552621E-3</v>
      </c>
      <c r="W3252" s="78">
        <f>_xll.qlAbcdMathFunctionValue(W$1,($Q3252-evaluationDate)/365)</f>
        <v>1.0451858465612876E-3</v>
      </c>
      <c r="X3252" s="78">
        <f>_xll.qlAbcdMathFunctionValue(X$1,($Q3252-evaluationDate)/365)</f>
        <v>8.7076346462470881E-4</v>
      </c>
      <c r="Y3252" s="78">
        <f>_xll.qlAbcdMathFunctionValue(Y$1,($Q3252-evaluationDate)/365)</f>
        <v>8.7076351907876411E-4</v>
      </c>
    </row>
    <row r="3253" spans="16:25" x14ac:dyDescent="0.2">
      <c r="P3253" s="64" t="s">
        <v>99</v>
      </c>
      <c r="Q3253" s="147">
        <f>_xll.qlCalendarAdvance(Calendar,Q3252,P3253,,,trigger)</f>
        <v>62366</v>
      </c>
      <c r="R3253" s="78">
        <f>_xll.qlAbcdMathFunctionValue(R$1,($Q3253-evaluationDate)/365)</f>
        <v>1.9261843316190202E-4</v>
      </c>
      <c r="S3253" s="78">
        <f>_xll.qlAbcdMathFunctionValue(S$1,($Q3253-evaluationDate)/365)</f>
        <v>1.9261865546895687E-4</v>
      </c>
      <c r="T3253" s="78">
        <f>_xll.qlAbcdMathFunctionValue(T$1,($Q3253-evaluationDate)/365)</f>
        <v>7.2437174726533177E-4</v>
      </c>
      <c r="U3253" s="78">
        <f>_xll.qlAbcdMathFunctionValue(U$1,($Q3253-evaluationDate)/365)</f>
        <v>7.2437182250004433E-4</v>
      </c>
      <c r="V3253" s="78">
        <f>_xll.qlAbcdMathFunctionValue(V$1,($Q3253-evaluationDate)/365)</f>
        <v>1.0451848638074542E-3</v>
      </c>
      <c r="W3253" s="78">
        <f>_xll.qlAbcdMathFunctionValue(W$1,($Q3253-evaluationDate)/365)</f>
        <v>1.0451858074080611E-3</v>
      </c>
      <c r="X3253" s="78">
        <f>_xll.qlAbcdMathFunctionValue(X$1,($Q3253-evaluationDate)/365)</f>
        <v>8.707634412907845E-4</v>
      </c>
      <c r="Y3253" s="78">
        <f>_xll.qlAbcdMathFunctionValue(Y$1,($Q3253-evaluationDate)/365)</f>
        <v>8.7076349544664669E-4</v>
      </c>
    </row>
    <row r="3254" spans="16:25" x14ac:dyDescent="0.2">
      <c r="P3254" s="64" t="s">
        <v>99</v>
      </c>
      <c r="Q3254" s="147">
        <f>_xll.qlCalendarAdvance(Calendar,Q3253,P3254,,,trigger)</f>
        <v>62373</v>
      </c>
      <c r="R3254" s="78">
        <f>_xll.qlAbcdMathFunctionValue(R$1,($Q3254-evaluationDate)/365)</f>
        <v>1.9261841673892953E-4</v>
      </c>
      <c r="S3254" s="78">
        <f>_xll.qlAbcdMathFunctionValue(S$1,($Q3254-evaluationDate)/365)</f>
        <v>1.9261863782592254E-4</v>
      </c>
      <c r="T3254" s="78">
        <f>_xll.qlAbcdMathFunctionValue(T$1,($Q3254-evaluationDate)/365)</f>
        <v>7.2437173589002775E-4</v>
      </c>
      <c r="U3254" s="78">
        <f>_xll.qlAbcdMathFunctionValue(U$1,($Q3254-evaluationDate)/365)</f>
        <v>7.2437181071221375E-4</v>
      </c>
      <c r="V3254" s="78">
        <f>_xll.qlAbcdMathFunctionValue(V$1,($Q3254-evaluationDate)/365)</f>
        <v>1.0451848300459328E-3</v>
      </c>
      <c r="W3254" s="78">
        <f>_xll.qlAbcdMathFunctionValue(W$1,($Q3254-evaluationDate)/365)</f>
        <v>1.0451857684695561E-3</v>
      </c>
      <c r="X3254" s="78">
        <f>_xll.qlAbcdMathFunctionValue(X$1,($Q3254-evaluationDate)/365)</f>
        <v>8.7076341808464209E-4</v>
      </c>
      <c r="Y3254" s="78">
        <f>_xll.qlAbcdMathFunctionValue(Y$1,($Q3254-evaluationDate)/365)</f>
        <v>8.7076347194393661E-4</v>
      </c>
    </row>
    <row r="3255" spans="16:25" x14ac:dyDescent="0.2">
      <c r="P3255" s="64" t="s">
        <v>99</v>
      </c>
      <c r="Q3255" s="147">
        <f>_xll.qlCalendarAdvance(Calendar,Q3254,P3255,,,trigger)</f>
        <v>62380</v>
      </c>
      <c r="R3255" s="78">
        <f>_xll.qlAbcdMathFunctionValue(R$1,($Q3255-evaluationDate)/365)</f>
        <v>1.9261840040609948E-4</v>
      </c>
      <c r="S3255" s="78">
        <f>_xll.qlAbcdMathFunctionValue(S$1,($Q3255-evaluationDate)/365)</f>
        <v>1.9261862027969794E-4</v>
      </c>
      <c r="T3255" s="78">
        <f>_xll.qlAbcdMathFunctionValue(T$1,($Q3255-evaluationDate)/365)</f>
        <v>7.2437172457710071E-4</v>
      </c>
      <c r="U3255" s="78">
        <f>_xll.qlAbcdMathFunctionValue(U$1,($Q3255-evaluationDate)/365)</f>
        <v>7.2437179898901223E-4</v>
      </c>
      <c r="V3255" s="78">
        <f>_xll.qlAbcdMathFunctionValue(V$1,($Q3255-evaluationDate)/365)</f>
        <v>1.0451847964696804E-3</v>
      </c>
      <c r="W3255" s="78">
        <f>_xll.qlAbcdMathFunctionValue(W$1,($Q3255-evaluationDate)/365)</f>
        <v>1.0451857297446004E-3</v>
      </c>
      <c r="X3255" s="78">
        <f>_xll.qlAbcdMathFunctionValue(X$1,($Q3255-evaluationDate)/365)</f>
        <v>8.7076339500558497E-4</v>
      </c>
      <c r="Y3255" s="78">
        <f>_xll.qlAbcdMathFunctionValue(Y$1,($Q3255-evaluationDate)/365)</f>
        <v>8.7076344856992836E-4</v>
      </c>
    </row>
    <row r="3256" spans="16:25" x14ac:dyDescent="0.2">
      <c r="P3256" s="64" t="s">
        <v>99</v>
      </c>
      <c r="Q3256" s="147">
        <f>_xll.qlCalendarAdvance(Calendar,Q3255,P3256,,,trigger)</f>
        <v>62387</v>
      </c>
      <c r="R3256" s="78">
        <f>_xll.qlAbcdMathFunctionValue(R$1,($Q3256-evaluationDate)/365)</f>
        <v>1.9261838416291917E-4</v>
      </c>
      <c r="S3256" s="78">
        <f>_xll.qlAbcdMathFunctionValue(S$1,($Q3256-evaluationDate)/365)</f>
        <v>1.9261860282975411E-4</v>
      </c>
      <c r="T3256" s="78">
        <f>_xll.qlAbcdMathFunctionValue(T$1,($Q3256-evaluationDate)/365)</f>
        <v>7.2437171332621019E-4</v>
      </c>
      <c r="U3256" s="78">
        <f>_xll.qlAbcdMathFunctionValue(U$1,($Q3256-evaluationDate)/365)</f>
        <v>7.24371787330087E-4</v>
      </c>
      <c r="V3256" s="78">
        <f>_xll.qlAbcdMathFunctionValue(V$1,($Q3256-evaluationDate)/365)</f>
        <v>1.0451847630776844E-3</v>
      </c>
      <c r="W3256" s="78">
        <f>_xll.qlAbcdMathFunctionValue(W$1,($Q3256-evaluationDate)/365)</f>
        <v>1.0451856912320275E-3</v>
      </c>
      <c r="X3256" s="78">
        <f>_xll.qlAbcdMathFunctionValue(X$1,($Q3256-evaluationDate)/365)</f>
        <v>8.7076337205292036E-4</v>
      </c>
      <c r="Y3256" s="78">
        <f>_xll.qlAbcdMathFunctionValue(Y$1,($Q3256-evaluationDate)/365)</f>
        <v>8.7076342532392049E-4</v>
      </c>
    </row>
    <row r="3257" spans="16:25" x14ac:dyDescent="0.2">
      <c r="P3257" s="64" t="s">
        <v>99</v>
      </c>
      <c r="Q3257" s="147">
        <f>_xll.qlCalendarAdvance(Calendar,Q3256,P3257,,,trigger)</f>
        <v>62394</v>
      </c>
      <c r="R3257" s="78">
        <f>_xll.qlAbcdMathFunctionValue(R$1,($Q3257-evaluationDate)/365)</f>
        <v>1.9261836800889867E-4</v>
      </c>
      <c r="S3257" s="78">
        <f>_xll.qlAbcdMathFunctionValue(S$1,($Q3257-evaluationDate)/365)</f>
        <v>1.9261858547556503E-4</v>
      </c>
      <c r="T3257" s="78">
        <f>_xll.qlAbcdMathFunctionValue(T$1,($Q3257-evaluationDate)/365)</f>
        <v>7.2437170213701739E-4</v>
      </c>
      <c r="U3257" s="78">
        <f>_xll.qlAbcdMathFunctionValue(U$1,($Q3257-evaluationDate)/365)</f>
        <v>7.2437177573508708E-4</v>
      </c>
      <c r="V3257" s="78">
        <f>_xll.qlAbcdMathFunctionValue(V$1,($Q3257-evaluationDate)/365)</f>
        <v>1.0451847298689383E-3</v>
      </c>
      <c r="W3257" s="78">
        <f>_xll.qlAbcdMathFunctionValue(W$1,($Q3257-evaluationDate)/365)</f>
        <v>1.0451856529306782E-3</v>
      </c>
      <c r="X3257" s="78">
        <f>_xll.qlAbcdMathFunctionValue(X$1,($Q3257-evaluationDate)/365)</f>
        <v>8.7076334922595933E-4</v>
      </c>
      <c r="Y3257" s="78">
        <f>_xll.qlAbcdMathFunctionValue(Y$1,($Q3257-evaluationDate)/365)</f>
        <v>8.7076340220521519E-4</v>
      </c>
    </row>
    <row r="3258" spans="16:25" x14ac:dyDescent="0.2">
      <c r="P3258" s="64" t="s">
        <v>99</v>
      </c>
      <c r="Q3258" s="147">
        <f>_xll.qlCalendarAdvance(Calendar,Q3257,P3258,,,trigger)</f>
        <v>62401</v>
      </c>
      <c r="R3258" s="78">
        <f>_xll.qlAbcdMathFunctionValue(R$1,($Q3258-evaluationDate)/365)</f>
        <v>1.9261835194355061E-4</v>
      </c>
      <c r="S3258" s="78">
        <f>_xll.qlAbcdMathFunctionValue(S$1,($Q3258-evaluationDate)/365)</f>
        <v>1.9261856821660751E-4</v>
      </c>
      <c r="T3258" s="78">
        <f>_xll.qlAbcdMathFunctionValue(T$1,($Q3258-evaluationDate)/365)</f>
        <v>7.2437169100918544E-4</v>
      </c>
      <c r="U3258" s="78">
        <f>_xll.qlAbcdMathFunctionValue(U$1,($Q3258-evaluationDate)/365)</f>
        <v>7.2437176420366348E-4</v>
      </c>
      <c r="V3258" s="78">
        <f>_xll.qlAbcdMathFunctionValue(V$1,($Q3258-evaluationDate)/365)</f>
        <v>1.0451846968424403E-3</v>
      </c>
      <c r="W3258" s="78">
        <f>_xll.qlAbcdMathFunctionValue(W$1,($Q3258-evaluationDate)/365)</f>
        <v>1.0451856148393987E-3</v>
      </c>
      <c r="X3258" s="78">
        <f>_xll.qlAbcdMathFunctionValue(X$1,($Q3258-evaluationDate)/365)</f>
        <v>8.7076332652401647E-4</v>
      </c>
      <c r="Y3258" s="78">
        <f>_xll.qlAbcdMathFunctionValue(Y$1,($Q3258-evaluationDate)/365)</f>
        <v>8.7076337921311857E-4</v>
      </c>
    </row>
    <row r="3259" spans="16:25" x14ac:dyDescent="0.2">
      <c r="P3259" s="64" t="s">
        <v>99</v>
      </c>
      <c r="Q3259" s="147">
        <f>_xll.qlCalendarAdvance(Calendar,Q3258,P3259,,,trigger)</f>
        <v>62408</v>
      </c>
      <c r="R3259" s="78">
        <f>_xll.qlAbcdMathFunctionValue(R$1,($Q3259-evaluationDate)/365)</f>
        <v>1.9261833596639035E-4</v>
      </c>
      <c r="S3259" s="78">
        <f>_xll.qlAbcdMathFunctionValue(S$1,($Q3259-evaluationDate)/365)</f>
        <v>1.9261855105236119E-4</v>
      </c>
      <c r="T3259" s="78">
        <f>_xll.qlAbcdMathFunctionValue(T$1,($Q3259-evaluationDate)/365)</f>
        <v>7.2437167994237944E-4</v>
      </c>
      <c r="U3259" s="78">
        <f>_xll.qlAbcdMathFunctionValue(U$1,($Q3259-evaluationDate)/365)</f>
        <v>7.2437175273546935E-4</v>
      </c>
      <c r="V3259" s="78">
        <f>_xll.qlAbcdMathFunctionValue(V$1,($Q3259-evaluationDate)/365)</f>
        <v>1.0451846639971949E-3</v>
      </c>
      <c r="W3259" s="78">
        <f>_xll.qlAbcdMathFunctionValue(W$1,($Q3259-evaluationDate)/365)</f>
        <v>1.0451855769570419E-3</v>
      </c>
      <c r="X3259" s="78">
        <f>_xll.qlAbcdMathFunctionValue(X$1,($Q3259-evaluationDate)/365)</f>
        <v>8.7076330394641023E-4</v>
      </c>
      <c r="Y3259" s="78">
        <f>_xll.qlAbcdMathFunctionValue(Y$1,($Q3259-evaluationDate)/365)</f>
        <v>8.7076335634694055E-4</v>
      </c>
    </row>
    <row r="3260" spans="16:25" x14ac:dyDescent="0.2">
      <c r="P3260" s="64" t="s">
        <v>99</v>
      </c>
      <c r="Q3260" s="147">
        <f>_xll.qlCalendarAdvance(Calendar,Q3259,P3260,,,trigger)</f>
        <v>62415</v>
      </c>
      <c r="R3260" s="78">
        <f>_xll.qlAbcdMathFunctionValue(R$1,($Q3260-evaluationDate)/365)</f>
        <v>1.9261832007693585E-4</v>
      </c>
      <c r="S3260" s="78">
        <f>_xll.qlAbcdMathFunctionValue(S$1,($Q3260-evaluationDate)/365)</f>
        <v>1.926185339823086E-4</v>
      </c>
      <c r="T3260" s="78">
        <f>_xll.qlAbcdMathFunctionValue(T$1,($Q3260-evaluationDate)/365)</f>
        <v>7.2437166893626621E-4</v>
      </c>
      <c r="U3260" s="78">
        <f>_xll.qlAbcdMathFunctionValue(U$1,($Q3260-evaluationDate)/365)</f>
        <v>7.2437174133015939E-4</v>
      </c>
      <c r="V3260" s="78">
        <f>_xll.qlAbcdMathFunctionValue(V$1,($Q3260-evaluationDate)/365)</f>
        <v>1.0451846313322113E-3</v>
      </c>
      <c r="W3260" s="78">
        <f>_xll.qlAbcdMathFunctionValue(W$1,($Q3260-evaluationDate)/365)</f>
        <v>1.0451855392824673E-3</v>
      </c>
      <c r="X3260" s="78">
        <f>_xll.qlAbcdMathFunctionValue(X$1,($Q3260-evaluationDate)/365)</f>
        <v>8.7076328149246279E-4</v>
      </c>
      <c r="Y3260" s="78">
        <f>_xll.qlAbcdMathFunctionValue(Y$1,($Q3260-evaluationDate)/365)</f>
        <v>8.7076333360599438E-4</v>
      </c>
    </row>
    <row r="3261" spans="16:25" x14ac:dyDescent="0.2">
      <c r="P3261" s="64" t="s">
        <v>99</v>
      </c>
      <c r="Q3261" s="147">
        <f>_xll.qlCalendarAdvance(Calendar,Q3260,P3261,,,trigger)</f>
        <v>62422</v>
      </c>
      <c r="R3261" s="78">
        <f>_xll.qlAbcdMathFunctionValue(R$1,($Q3261-evaluationDate)/365)</f>
        <v>1.926183042747077E-4</v>
      </c>
      <c r="S3261" s="78">
        <f>_xll.qlAbcdMathFunctionValue(S$1,($Q3261-evaluationDate)/365)</f>
        <v>1.92618517005935E-4</v>
      </c>
      <c r="T3261" s="78">
        <f>_xll.qlAbcdMathFunctionValue(T$1,($Q3261-evaluationDate)/365)</f>
        <v>7.243716579905142E-4</v>
      </c>
      <c r="U3261" s="78">
        <f>_xll.qlAbcdMathFunctionValue(U$1,($Q3261-evaluationDate)/365)</f>
        <v>7.2437172998739022E-4</v>
      </c>
      <c r="V3261" s="78">
        <f>_xll.qlAbcdMathFunctionValue(V$1,($Q3261-evaluationDate)/365)</f>
        <v>1.0451845988465049E-3</v>
      </c>
      <c r="W3261" s="78">
        <f>_xll.qlAbcdMathFunctionValue(W$1,($Q3261-evaluationDate)/365)</f>
        <v>1.0451855018145399E-3</v>
      </c>
      <c r="X3261" s="78">
        <f>_xll.qlAbcdMathFunctionValue(X$1,($Q3261-evaluationDate)/365)</f>
        <v>8.7076325916149986E-4</v>
      </c>
      <c r="Y3261" s="78">
        <f>_xll.qlAbcdMathFunctionValue(Y$1,($Q3261-evaluationDate)/365)</f>
        <v>8.7076331098959766E-4</v>
      </c>
    </row>
    <row r="3262" spans="16:25" x14ac:dyDescent="0.2">
      <c r="P3262" s="64" t="s">
        <v>99</v>
      </c>
      <c r="Q3262" s="147">
        <f>_xll.qlCalendarAdvance(Calendar,Q3261,P3262,,,trigger)</f>
        <v>62429</v>
      </c>
      <c r="R3262" s="78">
        <f>_xll.qlAbcdMathFunctionValue(R$1,($Q3262-evaluationDate)/365)</f>
        <v>1.9261828855922909E-4</v>
      </c>
      <c r="S3262" s="78">
        <f>_xll.qlAbcdMathFunctionValue(S$1,($Q3262-evaluationDate)/365)</f>
        <v>1.926185001227285E-4</v>
      </c>
      <c r="T3262" s="78">
        <f>_xll.qlAbcdMathFunctionValue(T$1,($Q3262-evaluationDate)/365)</f>
        <v>7.2437164710479382E-4</v>
      </c>
      <c r="U3262" s="78">
        <f>_xll.qlAbcdMathFunctionValue(U$1,($Q3262-evaluationDate)/365)</f>
        <v>7.2437171870682053E-4</v>
      </c>
      <c r="V3262" s="78">
        <f>_xll.qlAbcdMathFunctionValue(V$1,($Q3262-evaluationDate)/365)</f>
        <v>1.0451845665390956E-3</v>
      </c>
      <c r="W3262" s="78">
        <f>_xll.qlAbcdMathFunctionValue(W$1,($Q3262-evaluationDate)/365)</f>
        <v>1.045185464552131E-3</v>
      </c>
      <c r="X3262" s="78">
        <f>_xll.qlAbcdMathFunctionValue(X$1,($Q3262-evaluationDate)/365)</f>
        <v>8.707632369528511E-4</v>
      </c>
      <c r="Y3262" s="78">
        <f>_xll.qlAbcdMathFunctionValue(Y$1,($Q3262-evaluationDate)/365)</f>
        <v>8.7076328849707116E-4</v>
      </c>
    </row>
    <row r="3263" spans="16:25" x14ac:dyDescent="0.2">
      <c r="P3263" s="64" t="s">
        <v>99</v>
      </c>
      <c r="Q3263" s="147">
        <f>_xll.qlCalendarAdvance(Calendar,Q3262,P3263,,,trigger)</f>
        <v>62436</v>
      </c>
      <c r="R3263" s="78">
        <f>_xll.qlAbcdMathFunctionValue(R$1,($Q3263-evaluationDate)/365)</f>
        <v>1.9261827293002581E-4</v>
      </c>
      <c r="S3263" s="78">
        <f>_xll.qlAbcdMathFunctionValue(S$1,($Q3263-evaluationDate)/365)</f>
        <v>1.9261848333217997E-4</v>
      </c>
      <c r="T3263" s="78">
        <f>_xll.qlAbcdMathFunctionValue(T$1,($Q3263-evaluationDate)/365)</f>
        <v>7.2437163627877741E-4</v>
      </c>
      <c r="U3263" s="78">
        <f>_xll.qlAbcdMathFunctionValue(U$1,($Q3263-evaluationDate)/365)</f>
        <v>7.2437170748811076E-4</v>
      </c>
      <c r="V3263" s="78">
        <f>_xll.qlAbcdMathFunctionValue(V$1,($Q3263-evaluationDate)/365)</f>
        <v>1.045184534409009E-3</v>
      </c>
      <c r="W3263" s="78">
        <f>_xll.qlAbcdMathFunctionValue(W$1,($Q3263-evaluationDate)/365)</f>
        <v>1.0451854274941188E-3</v>
      </c>
      <c r="X3263" s="78">
        <f>_xll.qlAbcdMathFunctionValue(X$1,($Q3263-evaluationDate)/365)</f>
        <v>8.7076321486584938E-4</v>
      </c>
      <c r="Y3263" s="78">
        <f>_xll.qlAbcdMathFunctionValue(Y$1,($Q3263-evaluationDate)/365)</f>
        <v>8.7076326612773962E-4</v>
      </c>
    </row>
    <row r="3264" spans="16:25" x14ac:dyDescent="0.2">
      <c r="P3264" s="64" t="s">
        <v>99</v>
      </c>
      <c r="Q3264" s="147">
        <f>_xll.qlCalendarAdvance(Calendar,Q3263,P3264,,,trigger)</f>
        <v>62443</v>
      </c>
      <c r="R3264" s="78">
        <f>_xll.qlAbcdMathFunctionValue(R$1,($Q3264-evaluationDate)/365)</f>
        <v>1.9261825738662623E-4</v>
      </c>
      <c r="S3264" s="78">
        <f>_xll.qlAbcdMathFunctionValue(S$1,($Q3264-evaluationDate)/365)</f>
        <v>1.9261846663378313E-4</v>
      </c>
      <c r="T3264" s="78">
        <f>_xll.qlAbcdMathFunctionValue(T$1,($Q3264-evaluationDate)/365)</f>
        <v>7.2437162551213885E-4</v>
      </c>
      <c r="U3264" s="78">
        <f>_xll.qlAbcdMathFunctionValue(U$1,($Q3264-evaluationDate)/365)</f>
        <v>7.2437169633092306E-4</v>
      </c>
      <c r="V3264" s="78">
        <f>_xll.qlAbcdMathFunctionValue(V$1,($Q3264-evaluationDate)/365)</f>
        <v>1.0451845024552762E-3</v>
      </c>
      <c r="W3264" s="78">
        <f>_xll.qlAbcdMathFunctionValue(W$1,($Q3264-evaluationDate)/365)</f>
        <v>1.0451853906393862E-3</v>
      </c>
      <c r="X3264" s="78">
        <f>_xll.qlAbcdMathFunctionValue(X$1,($Q3264-evaluationDate)/365)</f>
        <v>8.7076319289983162E-4</v>
      </c>
      <c r="Y3264" s="78">
        <f>_xll.qlAbcdMathFunctionValue(Y$1,($Q3264-evaluationDate)/365)</f>
        <v>8.7076324388093138E-4</v>
      </c>
    </row>
    <row r="3265" spans="16:25" x14ac:dyDescent="0.2">
      <c r="P3265" s="64" t="s">
        <v>99</v>
      </c>
      <c r="Q3265" s="147">
        <f>_xll.qlCalendarAdvance(Calendar,Q3264,P3265,,,trigger)</f>
        <v>62450</v>
      </c>
      <c r="R3265" s="78">
        <f>_xll.qlAbcdMathFunctionValue(R$1,($Q3265-evaluationDate)/365)</f>
        <v>1.9261824192856131E-4</v>
      </c>
      <c r="S3265" s="78">
        <f>_xll.qlAbcdMathFunctionValue(S$1,($Q3265-evaluationDate)/365)</f>
        <v>1.9261845002703431E-4</v>
      </c>
      <c r="T3265" s="78">
        <f>_xll.qlAbcdMathFunctionValue(T$1,($Q3265-evaluationDate)/365)</f>
        <v>7.2437161480455386E-4</v>
      </c>
      <c r="U3265" s="78">
        <f>_xll.qlAbcdMathFunctionValue(U$1,($Q3265-evaluationDate)/365)</f>
        <v>7.2437168523492167E-4</v>
      </c>
      <c r="V3265" s="78">
        <f>_xll.qlAbcdMathFunctionValue(V$1,($Q3265-evaluationDate)/365)</f>
        <v>1.0451844706769332E-3</v>
      </c>
      <c r="W3265" s="78">
        <f>_xll.qlAbcdMathFunctionValue(W$1,($Q3265-evaluationDate)/365)</f>
        <v>1.0451853539868235E-3</v>
      </c>
      <c r="X3265" s="78">
        <f>_xll.qlAbcdMathFunctionValue(X$1,($Q3265-evaluationDate)/365)</f>
        <v>8.7076317105413796E-4</v>
      </c>
      <c r="Y3265" s="78">
        <f>_xll.qlAbcdMathFunctionValue(Y$1,($Q3265-evaluationDate)/365)</f>
        <v>8.7076322175597826E-4</v>
      </c>
    </row>
    <row r="3266" spans="16:25" x14ac:dyDescent="0.2">
      <c r="P3266" s="64" t="s">
        <v>99</v>
      </c>
      <c r="Q3266" s="147">
        <f>_xll.qlCalendarAdvance(Calendar,Q3265,P3266,,,trigger)</f>
        <v>62457</v>
      </c>
      <c r="R3266" s="78">
        <f>_xll.qlAbcdMathFunctionValue(R$1,($Q3266-evaluationDate)/365)</f>
        <v>1.9261822655536448E-4</v>
      </c>
      <c r="S3266" s="78">
        <f>_xll.qlAbcdMathFunctionValue(S$1,($Q3266-evaluationDate)/365)</f>
        <v>1.9261843351143268E-4</v>
      </c>
      <c r="T3266" s="78">
        <f>_xll.qlAbcdMathFunctionValue(T$1,($Q3266-evaluationDate)/365)</f>
        <v>7.243716041557001E-4</v>
      </c>
      <c r="U3266" s="78">
        <f>_xll.qlAbcdMathFunctionValue(U$1,($Q3266-evaluationDate)/365)</f>
        <v>7.2437167419977231E-4</v>
      </c>
      <c r="V3266" s="78">
        <f>_xll.qlAbcdMathFunctionValue(V$1,($Q3266-evaluationDate)/365)</f>
        <v>1.0451844390730214E-3</v>
      </c>
      <c r="W3266" s="78">
        <f>_xll.qlAbcdMathFunctionValue(W$1,($Q3266-evaluationDate)/365)</f>
        <v>1.0451853175353265E-3</v>
      </c>
      <c r="X3266" s="78">
        <f>_xll.qlAbcdMathFunctionValue(X$1,($Q3266-evaluationDate)/365)</f>
        <v>8.7076314932811247E-4</v>
      </c>
      <c r="Y3266" s="78">
        <f>_xll.qlAbcdMathFunctionValue(Y$1,($Q3266-evaluationDate)/365)</f>
        <v>8.7076319975221605E-4</v>
      </c>
    </row>
    <row r="3267" spans="16:25" x14ac:dyDescent="0.2">
      <c r="P3267" s="64" t="s">
        <v>99</v>
      </c>
      <c r="Q3267" s="147">
        <f>_xll.qlCalendarAdvance(Calendar,Q3266,P3267,,,trigger)</f>
        <v>62464</v>
      </c>
      <c r="R3267" s="78">
        <f>_xll.qlAbcdMathFunctionValue(R$1,($Q3267-evaluationDate)/365)</f>
        <v>1.9261821126657181E-4</v>
      </c>
      <c r="S3267" s="78">
        <f>_xll.qlAbcdMathFunctionValue(S$1,($Q3267-evaluationDate)/365)</f>
        <v>1.926184170864801E-4</v>
      </c>
      <c r="T3267" s="78">
        <f>_xll.qlAbcdMathFunctionValue(T$1,($Q3267-evaluationDate)/365)</f>
        <v>7.2437159356525665E-4</v>
      </c>
      <c r="U3267" s="78">
        <f>_xll.qlAbcdMathFunctionValue(U$1,($Q3267-evaluationDate)/365)</f>
        <v>7.2437166322514301E-4</v>
      </c>
      <c r="V3267" s="78">
        <f>_xll.qlAbcdMathFunctionValue(V$1,($Q3267-evaluationDate)/365)</f>
        <v>1.0451844076425874E-3</v>
      </c>
      <c r="W3267" s="78">
        <f>_xll.qlAbcdMathFunctionValue(W$1,($Q3267-evaluationDate)/365)</f>
        <v>1.0451852812837967E-3</v>
      </c>
      <c r="X3267" s="78">
        <f>_xll.qlAbcdMathFunctionValue(X$1,($Q3267-evaluationDate)/365)</f>
        <v>8.7076312772110245E-4</v>
      </c>
      <c r="Y3267" s="78">
        <f>_xll.qlAbcdMathFunctionValue(Y$1,($Q3267-evaluationDate)/365)</f>
        <v>8.7076317786898385E-4</v>
      </c>
    </row>
    <row r="3268" spans="16:25" x14ac:dyDescent="0.2">
      <c r="P3268" s="64" t="s">
        <v>99</v>
      </c>
      <c r="Q3268" s="147">
        <f>_xll.qlCalendarAdvance(Calendar,Q3267,P3268,,,trigger)</f>
        <v>62471</v>
      </c>
      <c r="R3268" s="78">
        <f>_xll.qlAbcdMathFunctionValue(R$1,($Q3268-evaluationDate)/365)</f>
        <v>1.9261819606172188E-4</v>
      </c>
      <c r="S3268" s="78">
        <f>_xll.qlAbcdMathFunctionValue(S$1,($Q3268-evaluationDate)/365)</f>
        <v>1.9261840075168119E-4</v>
      </c>
      <c r="T3268" s="78">
        <f>_xll.qlAbcdMathFunctionValue(T$1,($Q3268-evaluationDate)/365)</f>
        <v>7.2437158303290464E-4</v>
      </c>
      <c r="U3268" s="78">
        <f>_xll.qlAbcdMathFunctionValue(U$1,($Q3268-evaluationDate)/365)</f>
        <v>7.2437165231070298E-4</v>
      </c>
      <c r="V3268" s="78">
        <f>_xll.qlAbcdMathFunctionValue(V$1,($Q3268-evaluationDate)/365)</f>
        <v>1.0451843763846834E-3</v>
      </c>
      <c r="W3268" s="78">
        <f>_xll.qlAbcdMathFunctionValue(W$1,($Q3268-evaluationDate)/365)</f>
        <v>1.0451852452311422E-3</v>
      </c>
      <c r="X3268" s="78">
        <f>_xll.qlAbcdMathFunctionValue(X$1,($Q3268-evaluationDate)/365)</f>
        <v>8.7076310623245901E-4</v>
      </c>
      <c r="Y3268" s="78">
        <f>_xll.qlAbcdMathFunctionValue(Y$1,($Q3268-evaluationDate)/365)</f>
        <v>8.707631561056244E-4</v>
      </c>
    </row>
    <row r="3269" spans="16:25" x14ac:dyDescent="0.2">
      <c r="P3269" s="64" t="s">
        <v>99</v>
      </c>
      <c r="Q3269" s="147">
        <f>_xll.qlCalendarAdvance(Calendar,Q3268,P3269,,,trigger)</f>
        <v>62478</v>
      </c>
      <c r="R3269" s="78">
        <f>_xll.qlAbcdMathFunctionValue(R$1,($Q3269-evaluationDate)/365)</f>
        <v>1.9261818094035567E-4</v>
      </c>
      <c r="S3269" s="78">
        <f>_xll.qlAbcdMathFunctionValue(S$1,($Q3269-evaluationDate)/365)</f>
        <v>1.9261838450654317E-4</v>
      </c>
      <c r="T3269" s="78">
        <f>_xll.qlAbcdMathFunctionValue(T$1,($Q3269-evaluationDate)/365)</f>
        <v>7.2437157255832683E-4</v>
      </c>
      <c r="U3269" s="78">
        <f>_xll.qlAbcdMathFunctionValue(U$1,($Q3269-evaluationDate)/365)</f>
        <v>7.2437164145612392E-4</v>
      </c>
      <c r="V3269" s="78">
        <f>_xll.qlAbcdMathFunctionValue(V$1,($Q3269-evaluationDate)/365)</f>
        <v>1.0451843452983659E-3</v>
      </c>
      <c r="W3269" s="78">
        <f>_xll.qlAbcdMathFunctionValue(W$1,($Q3269-evaluationDate)/365)</f>
        <v>1.0451852093762764E-3</v>
      </c>
      <c r="X3269" s="78">
        <f>_xll.qlAbcdMathFunctionValue(X$1,($Q3269-evaluationDate)/365)</f>
        <v>8.7076308486153651E-4</v>
      </c>
      <c r="Y3269" s="78">
        <f>_xll.qlAbcdMathFunctionValue(Y$1,($Q3269-evaluationDate)/365)</f>
        <v>8.7076313446148403E-4</v>
      </c>
    </row>
    <row r="3270" spans="16:25" x14ac:dyDescent="0.2">
      <c r="P3270" s="64" t="s">
        <v>99</v>
      </c>
      <c r="Q3270" s="147">
        <f>_xll.qlCalendarAdvance(Calendar,Q3269,P3270,,,trigger)</f>
        <v>62485</v>
      </c>
      <c r="R3270" s="78">
        <f>_xll.qlAbcdMathFunctionValue(R$1,($Q3270-evaluationDate)/365)</f>
        <v>1.9261816590201677E-4</v>
      </c>
      <c r="S3270" s="78">
        <f>_xll.qlAbcdMathFunctionValue(S$1,($Q3270-evaluationDate)/365)</f>
        <v>1.9261836835057601E-4</v>
      </c>
      <c r="T3270" s="78">
        <f>_xll.qlAbcdMathFunctionValue(T$1,($Q3270-evaluationDate)/365)</f>
        <v>7.2437156214120752E-4</v>
      </c>
      <c r="U3270" s="78">
        <f>_xll.qlAbcdMathFunctionValue(U$1,($Q3270-evaluationDate)/365)</f>
        <v>7.2437163066107861E-4</v>
      </c>
      <c r="V3270" s="78">
        <f>_xll.qlAbcdMathFunctionValue(V$1,($Q3270-evaluationDate)/365)</f>
        <v>1.045184314382697E-3</v>
      </c>
      <c r="W3270" s="78">
        <f>_xll.qlAbcdMathFunctionValue(W$1,($Q3270-evaluationDate)/365)</f>
        <v>1.0451851737181192E-3</v>
      </c>
      <c r="X3270" s="78">
        <f>_xll.qlAbcdMathFunctionValue(X$1,($Q3270-evaluationDate)/365)</f>
        <v>8.707630636076931E-4</v>
      </c>
      <c r="Y3270" s="78">
        <f>_xll.qlAbcdMathFunctionValue(Y$1,($Q3270-evaluationDate)/365)</f>
        <v>8.7076311293591278E-4</v>
      </c>
    </row>
    <row r="3271" spans="16:25" x14ac:dyDescent="0.2">
      <c r="P3271" s="64" t="s">
        <v>99</v>
      </c>
      <c r="Q3271" s="147">
        <f>_xll.qlCalendarAdvance(Calendar,Q3270,P3271,,,trigger)</f>
        <v>62492</v>
      </c>
      <c r="R3271" s="78">
        <f>_xll.qlAbcdMathFunctionValue(R$1,($Q3271-evaluationDate)/365)</f>
        <v>1.9261815094625124E-4</v>
      </c>
      <c r="S3271" s="78">
        <f>_xll.qlAbcdMathFunctionValue(S$1,($Q3271-evaluationDate)/365)</f>
        <v>1.9261835228329236E-4</v>
      </c>
      <c r="T3271" s="78">
        <f>_xll.qlAbcdMathFunctionValue(T$1,($Q3271-evaluationDate)/365)</f>
        <v>7.2437155178123303E-4</v>
      </c>
      <c r="U3271" s="78">
        <f>_xll.qlAbcdMathFunctionValue(U$1,($Q3271-evaluationDate)/365)</f>
        <v>7.2437161992524213E-4</v>
      </c>
      <c r="V3271" s="78">
        <f>_xll.qlAbcdMathFunctionValue(V$1,($Q3271-evaluationDate)/365)</f>
        <v>1.0451842836367443E-3</v>
      </c>
      <c r="W3271" s="78">
        <f>_xll.qlAbcdMathFunctionValue(W$1,($Q3271-evaluationDate)/365)</f>
        <v>1.0451851382555957E-3</v>
      </c>
      <c r="X3271" s="78">
        <f>_xll.qlAbcdMathFunctionValue(X$1,($Q3271-evaluationDate)/365)</f>
        <v>8.7076304247029018E-4</v>
      </c>
      <c r="Y3271" s="78">
        <f>_xll.qlAbcdMathFunctionValue(Y$1,($Q3271-evaluationDate)/365)</f>
        <v>8.707630915282639E-4</v>
      </c>
    </row>
    <row r="3272" spans="16:25" x14ac:dyDescent="0.2">
      <c r="P3272" s="64" t="s">
        <v>99</v>
      </c>
      <c r="Q3272" s="147">
        <f>_xll.qlCalendarAdvance(Calendar,Q3271,P3272,,,trigger)</f>
        <v>62499</v>
      </c>
      <c r="R3272" s="78">
        <f>_xll.qlAbcdMathFunctionValue(R$1,($Q3272-evaluationDate)/365)</f>
        <v>1.9261813607260759E-4</v>
      </c>
      <c r="S3272" s="78">
        <f>_xll.qlAbcdMathFunctionValue(S$1,($Q3272-evaluationDate)/365)</f>
        <v>1.9261833630420741E-4</v>
      </c>
      <c r="T3272" s="78">
        <f>_xll.qlAbcdMathFunctionValue(T$1,($Q3272-evaluationDate)/365)</f>
        <v>7.2437154147809123E-4</v>
      </c>
      <c r="U3272" s="78">
        <f>_xll.qlAbcdMathFunctionValue(U$1,($Q3272-evaluationDate)/365)</f>
        <v>7.2437160924829116E-4</v>
      </c>
      <c r="V3272" s="78">
        <f>_xll.qlAbcdMathFunctionValue(V$1,($Q3272-evaluationDate)/365)</f>
        <v>1.0451842530595796E-3</v>
      </c>
      <c r="W3272" s="78">
        <f>_xll.qlAbcdMathFunctionValue(W$1,($Q3272-evaluationDate)/365)</f>
        <v>1.0451851029876376E-3</v>
      </c>
      <c r="X3272" s="78">
        <f>_xll.qlAbcdMathFunctionValue(X$1,($Q3272-evaluationDate)/365)</f>
        <v>8.7076302144869285E-4</v>
      </c>
      <c r="Y3272" s="78">
        <f>_xll.qlAbcdMathFunctionValue(Y$1,($Q3272-evaluationDate)/365)</f>
        <v>8.7076307023789437E-4</v>
      </c>
    </row>
    <row r="3273" spans="16:25" x14ac:dyDescent="0.2">
      <c r="P3273" s="64" t="s">
        <v>99</v>
      </c>
      <c r="Q3273" s="147">
        <f>_xll.qlCalendarAdvance(Calendar,Q3272,P3273,,,trigger)</f>
        <v>62506</v>
      </c>
      <c r="R3273" s="78">
        <f>_xll.qlAbcdMathFunctionValue(R$1,($Q3273-evaluationDate)/365)</f>
        <v>1.9261812128063677E-4</v>
      </c>
      <c r="S3273" s="78">
        <f>_xll.qlAbcdMathFunctionValue(S$1,($Q3273-evaluationDate)/365)</f>
        <v>1.9261832041283914E-4</v>
      </c>
      <c r="T3273" s="78">
        <f>_xll.qlAbcdMathFunctionValue(T$1,($Q3273-evaluationDate)/365)</f>
        <v>7.243715312314717E-4</v>
      </c>
      <c r="U3273" s="78">
        <f>_xll.qlAbcdMathFunctionValue(U$1,($Q3273-evaluationDate)/365)</f>
        <v>7.2437159862990413E-4</v>
      </c>
      <c r="V3273" s="78">
        <f>_xll.qlAbcdMathFunctionValue(V$1,($Q3273-evaluationDate)/365)</f>
        <v>1.0451842226502806E-3</v>
      </c>
      <c r="W3273" s="78">
        <f>_xll.qlAbcdMathFunctionValue(W$1,($Q3273-evaluationDate)/365)</f>
        <v>1.0451850679131819E-3</v>
      </c>
      <c r="X3273" s="78">
        <f>_xll.qlAbcdMathFunctionValue(X$1,($Q3273-evaluationDate)/365)</f>
        <v>8.7076300054226945E-4</v>
      </c>
      <c r="Y3273" s="78">
        <f>_xll.qlAbcdMathFunctionValue(Y$1,($Q3273-evaluationDate)/365)</f>
        <v>8.7076304906416461E-4</v>
      </c>
    </row>
    <row r="3274" spans="16:25" x14ac:dyDescent="0.2">
      <c r="P3274" s="64" t="s">
        <v>99</v>
      </c>
      <c r="Q3274" s="147">
        <f>_xll.qlCalendarAdvance(Calendar,Q3273,P3274,,,trigger)</f>
        <v>62513</v>
      </c>
      <c r="R3274" s="78">
        <f>_xll.qlAbcdMathFunctionValue(R$1,($Q3274-evaluationDate)/365)</f>
        <v>1.9261810656989218E-4</v>
      </c>
      <c r="S3274" s="78">
        <f>_xll.qlAbcdMathFunctionValue(S$1,($Q3274-evaluationDate)/365)</f>
        <v>1.9261830460870805E-4</v>
      </c>
      <c r="T3274" s="78">
        <f>_xll.qlAbcdMathFunctionValue(T$1,($Q3274-evaluationDate)/365)</f>
        <v>7.2437152104106567E-4</v>
      </c>
      <c r="U3274" s="78">
        <f>_xll.qlAbcdMathFunctionValue(U$1,($Q3274-evaluationDate)/365)</f>
        <v>7.2437158806976109E-4</v>
      </c>
      <c r="V3274" s="78">
        <f>_xll.qlAbcdMathFunctionValue(V$1,($Q3274-evaluationDate)/365)</f>
        <v>1.0451841924079294E-3</v>
      </c>
      <c r="W3274" s="78">
        <f>_xll.qlAbcdMathFunctionValue(W$1,($Q3274-evaluationDate)/365)</f>
        <v>1.0451850330311715E-3</v>
      </c>
      <c r="X3274" s="78">
        <f>_xll.qlAbcdMathFunctionValue(X$1,($Q3274-evaluationDate)/365)</f>
        <v>8.7076297975039168E-4</v>
      </c>
      <c r="Y3274" s="78">
        <f>_xll.qlAbcdMathFunctionValue(Y$1,($Q3274-evaluationDate)/365)</f>
        <v>8.7076302800643852E-4</v>
      </c>
    </row>
    <row r="3275" spans="16:25" x14ac:dyDescent="0.2">
      <c r="P3275" s="64" t="s">
        <v>99</v>
      </c>
      <c r="Q3275" s="147">
        <f>_xll.qlCalendarAdvance(Calendar,Q3274,P3275,,,trigger)</f>
        <v>62520</v>
      </c>
      <c r="R3275" s="78">
        <f>_xll.qlAbcdMathFunctionValue(R$1,($Q3275-evaluationDate)/365)</f>
        <v>1.9261809193992969E-4</v>
      </c>
      <c r="S3275" s="78">
        <f>_xll.qlAbcdMathFunctionValue(S$1,($Q3275-evaluationDate)/365)</f>
        <v>1.9261828889133726E-4</v>
      </c>
      <c r="T3275" s="78">
        <f>_xll.qlAbcdMathFunctionValue(T$1,($Q3275-evaluationDate)/365)</f>
        <v>7.243715109065661E-4</v>
      </c>
      <c r="U3275" s="78">
        <f>_xll.qlAbcdMathFunctionValue(U$1,($Q3275-evaluationDate)/365)</f>
        <v>7.2437157756754405E-4</v>
      </c>
      <c r="V3275" s="78">
        <f>_xll.qlAbcdMathFunctionValue(V$1,($Q3275-evaluationDate)/365)</f>
        <v>1.0451841623316134E-3</v>
      </c>
      <c r="W3275" s="78">
        <f>_xll.qlAbcdMathFunctionValue(W$1,($Q3275-evaluationDate)/365)</f>
        <v>1.045184998340555E-3</v>
      </c>
      <c r="X3275" s="78">
        <f>_xll.qlAbcdMathFunctionValue(X$1,($Q3275-evaluationDate)/365)</f>
        <v>8.7076295907243494E-4</v>
      </c>
      <c r="Y3275" s="78">
        <f>_xll.qlAbcdMathFunctionValue(Y$1,($Q3275-evaluationDate)/365)</f>
        <v>8.7076300706408335E-4</v>
      </c>
    </row>
    <row r="3276" spans="16:25" x14ac:dyDescent="0.2">
      <c r="P3276" s="64" t="s">
        <v>99</v>
      </c>
      <c r="Q3276" s="147">
        <f>_xll.qlCalendarAdvance(Calendar,Q3275,P3276,,,trigger)</f>
        <v>62527</v>
      </c>
      <c r="R3276" s="78">
        <f>_xll.qlAbcdMathFunctionValue(R$1,($Q3276-evaluationDate)/365)</f>
        <v>1.9261807739030755E-4</v>
      </c>
      <c r="S3276" s="78">
        <f>_xll.qlAbcdMathFunctionValue(S$1,($Q3276-evaluationDate)/365)</f>
        <v>1.9261827326025251E-4</v>
      </c>
      <c r="T3276" s="78">
        <f>_xll.qlAbcdMathFunctionValue(T$1,($Q3276-evaluationDate)/365)</f>
        <v>7.2437150082766766E-4</v>
      </c>
      <c r="U3276" s="78">
        <f>_xll.qlAbcdMathFunctionValue(U$1,($Q3276-evaluationDate)/365)</f>
        <v>7.2437156712293674E-4</v>
      </c>
      <c r="V3276" s="78">
        <f>_xll.qlAbcdMathFunctionValue(V$1,($Q3276-evaluationDate)/365)</f>
        <v>1.0451841324204251E-3</v>
      </c>
      <c r="W3276" s="78">
        <f>_xll.qlAbcdMathFunctionValue(W$1,($Q3276-evaluationDate)/365)</f>
        <v>1.0451849638402867E-3</v>
      </c>
      <c r="X3276" s="78">
        <f>_xll.qlAbcdMathFunctionValue(X$1,($Q3276-evaluationDate)/365)</f>
        <v>8.7076293850777786E-4</v>
      </c>
      <c r="Y3276" s="78">
        <f>_xll.qlAbcdMathFunctionValue(Y$1,($Q3276-evaluationDate)/365)</f>
        <v>8.7076298623646995E-4</v>
      </c>
    </row>
    <row r="3277" spans="16:25" x14ac:dyDescent="0.2">
      <c r="P3277" s="64" t="s">
        <v>99</v>
      </c>
      <c r="Q3277" s="147">
        <f>_xll.qlCalendarAdvance(Calendar,Q3276,P3277,,,trigger)</f>
        <v>62534</v>
      </c>
      <c r="R3277" s="78">
        <f>_xll.qlAbcdMathFunctionValue(R$1,($Q3277-evaluationDate)/365)</f>
        <v>1.9261806292058642E-4</v>
      </c>
      <c r="S3277" s="78">
        <f>_xll.qlAbcdMathFunctionValue(S$1,($Q3277-evaluationDate)/365)</f>
        <v>1.9261825771498212E-4</v>
      </c>
      <c r="T3277" s="78">
        <f>_xll.qlAbcdMathFunctionValue(T$1,($Q3277-evaluationDate)/365)</f>
        <v>7.2437149080406657E-4</v>
      </c>
      <c r="U3277" s="78">
        <f>_xll.qlAbcdMathFunctionValue(U$1,($Q3277-evaluationDate)/365)</f>
        <v>7.2437155673562431E-4</v>
      </c>
      <c r="V3277" s="78">
        <f>_xll.qlAbcdMathFunctionValue(V$1,($Q3277-evaluationDate)/365)</f>
        <v>1.0451841026734613E-3</v>
      </c>
      <c r="W3277" s="78">
        <f>_xll.qlAbcdMathFunctionValue(W$1,($Q3277-evaluationDate)/365)</f>
        <v>1.045184929529327E-3</v>
      </c>
      <c r="X3277" s="78">
        <f>_xll.qlAbcdMathFunctionValue(X$1,($Q3277-evaluationDate)/365)</f>
        <v>8.7076291805580235E-4</v>
      </c>
      <c r="Y3277" s="78">
        <f>_xll.qlAbcdMathFunctionValue(Y$1,($Q3277-evaluationDate)/365)</f>
        <v>8.7076296552297241E-4</v>
      </c>
    </row>
    <row r="3278" spans="16:25" x14ac:dyDescent="0.2">
      <c r="P3278" s="64" t="s">
        <v>99</v>
      </c>
      <c r="Q3278" s="147">
        <f>_xll.qlCalendarAdvance(Calendar,Q3277,P3278,,,trigger)</f>
        <v>62541</v>
      </c>
      <c r="R3278" s="78">
        <f>_xll.qlAbcdMathFunctionValue(R$1,($Q3278-evaluationDate)/365)</f>
        <v>1.9261804853032934E-4</v>
      </c>
      <c r="S3278" s="78">
        <f>_xll.qlAbcdMathFunctionValue(S$1,($Q3278-evaluationDate)/365)</f>
        <v>1.9261824225505695E-4</v>
      </c>
      <c r="T3278" s="78">
        <f>_xll.qlAbcdMathFunctionValue(T$1,($Q3278-evaluationDate)/365)</f>
        <v>7.2437148083546066E-4</v>
      </c>
      <c r="U3278" s="78">
        <f>_xll.qlAbcdMathFunctionValue(U$1,($Q3278-evaluationDate)/365)</f>
        <v>7.2437154640529397E-4</v>
      </c>
      <c r="V3278" s="78">
        <f>_xll.qlAbcdMathFunctionValue(V$1,($Q3278-evaluationDate)/365)</f>
        <v>1.0451840730898246E-3</v>
      </c>
      <c r="W3278" s="78">
        <f>_xll.qlAbcdMathFunctionValue(W$1,($Q3278-evaluationDate)/365)</f>
        <v>1.0451848954066412E-3</v>
      </c>
      <c r="X3278" s="78">
        <f>_xll.qlAbcdMathFunctionValue(X$1,($Q3278-evaluationDate)/365)</f>
        <v>8.7076289771589378E-4</v>
      </c>
      <c r="Y3278" s="78">
        <f>_xll.qlAbcdMathFunctionValue(Y$1,($Q3278-evaluationDate)/365)</f>
        <v>8.707629449229684E-4</v>
      </c>
    </row>
    <row r="3279" spans="16:25" x14ac:dyDescent="0.2">
      <c r="P3279" s="64" t="s">
        <v>99</v>
      </c>
      <c r="Q3279" s="147">
        <f>_xll.qlCalendarAdvance(Calendar,Q3278,P3279,,,trigger)</f>
        <v>62548</v>
      </c>
      <c r="R3279" s="78">
        <f>_xll.qlAbcdMathFunctionValue(R$1,($Q3279-evaluationDate)/365)</f>
        <v>1.9261803421910176E-4</v>
      </c>
      <c r="S3279" s="78">
        <f>_xll.qlAbcdMathFunctionValue(S$1,($Q3279-evaluationDate)/365)</f>
        <v>1.9261822688001044E-4</v>
      </c>
      <c r="T3279" s="78">
        <f>_xll.qlAbcdMathFunctionValue(T$1,($Q3279-evaluationDate)/365)</f>
        <v>7.2437147092154971E-4</v>
      </c>
      <c r="U3279" s="78">
        <f>_xll.qlAbcdMathFunctionValue(U$1,($Q3279-evaluationDate)/365)</f>
        <v>7.2437153613163433E-4</v>
      </c>
      <c r="V3279" s="78">
        <f>_xll.qlAbcdMathFunctionValue(V$1,($Q3279-evaluationDate)/365)</f>
        <v>1.0451840436686217E-3</v>
      </c>
      <c r="W3279" s="78">
        <f>_xll.qlAbcdMathFunctionValue(W$1,($Q3279-evaluationDate)/365)</f>
        <v>1.0451848614712008E-3</v>
      </c>
      <c r="X3279" s="78">
        <f>_xll.qlAbcdMathFunctionValue(X$1,($Q3279-evaluationDate)/365)</f>
        <v>8.7076287748744086E-4</v>
      </c>
      <c r="Y3279" s="78">
        <f>_xll.qlAbcdMathFunctionValue(Y$1,($Q3279-evaluationDate)/365)</f>
        <v>8.7076292443583883E-4</v>
      </c>
    </row>
    <row r="3280" spans="16:25" x14ac:dyDescent="0.2">
      <c r="P3280" s="64" t="s">
        <v>99</v>
      </c>
      <c r="Q3280" s="147">
        <f>_xll.qlCalendarAdvance(Calendar,Q3279,P3280,,,trigger)</f>
        <v>62555</v>
      </c>
      <c r="R3280" s="78">
        <f>_xll.qlAbcdMathFunctionValue(R$1,($Q3280-evaluationDate)/365)</f>
        <v>1.9261801998647147E-4</v>
      </c>
      <c r="S3280" s="78">
        <f>_xll.qlAbcdMathFunctionValue(S$1,($Q3280-evaluationDate)/365)</f>
        <v>1.9261821158937854E-4</v>
      </c>
      <c r="T3280" s="78">
        <f>_xll.qlAbcdMathFunctionValue(T$1,($Q3280-evaluationDate)/365)</f>
        <v>7.2437146106203471E-4</v>
      </c>
      <c r="U3280" s="78">
        <f>_xll.qlAbcdMathFunctionValue(U$1,($Q3280-evaluationDate)/365)</f>
        <v>7.2437152591433608E-4</v>
      </c>
      <c r="V3280" s="78">
        <f>_xll.qlAbcdMathFunctionValue(V$1,($Q3280-evaluationDate)/365)</f>
        <v>1.0451840144089645E-3</v>
      </c>
      <c r="W3280" s="78">
        <f>_xll.qlAbcdMathFunctionValue(W$1,($Q3280-evaluationDate)/365)</f>
        <v>1.0451848277219828E-3</v>
      </c>
      <c r="X3280" s="78">
        <f>_xll.qlAbcdMathFunctionValue(X$1,($Q3280-evaluationDate)/365)</f>
        <v>8.7076285736983569E-4</v>
      </c>
      <c r="Y3280" s="78">
        <f>_xll.qlAbcdMathFunctionValue(Y$1,($Q3280-evaluationDate)/365)</f>
        <v>8.7076290406096798E-4</v>
      </c>
    </row>
    <row r="3281" spans="16:25" x14ac:dyDescent="0.2">
      <c r="P3281" s="64" t="s">
        <v>99</v>
      </c>
      <c r="Q3281" s="147">
        <f>_xll.qlCalendarAdvance(Calendar,Q3280,P3281,,,trigger)</f>
        <v>62562</v>
      </c>
      <c r="R3281" s="78">
        <f>_xll.qlAbcdMathFunctionValue(R$1,($Q3281-evaluationDate)/365)</f>
        <v>1.926180058320086E-4</v>
      </c>
      <c r="S3281" s="78">
        <f>_xll.qlAbcdMathFunctionValue(S$1,($Q3281-evaluationDate)/365)</f>
        <v>1.9261819638269974E-4</v>
      </c>
      <c r="T3281" s="78">
        <f>_xll.qlAbcdMathFunctionValue(T$1,($Q3281-evaluationDate)/365)</f>
        <v>7.2437145125661868E-4</v>
      </c>
      <c r="U3281" s="78">
        <f>_xll.qlAbcdMathFunctionValue(U$1,($Q3281-evaluationDate)/365)</f>
        <v>7.243715157530913E-4</v>
      </c>
      <c r="V3281" s="78">
        <f>_xll.qlAbcdMathFunctionValue(V$1,($Q3281-evaluationDate)/365)</f>
        <v>1.04518398530997E-3</v>
      </c>
      <c r="W3281" s="78">
        <f>_xll.qlAbcdMathFunctionValue(W$1,($Q3281-evaluationDate)/365)</f>
        <v>1.0451847941579696E-3</v>
      </c>
      <c r="X3281" s="78">
        <f>_xll.qlAbcdMathFunctionValue(X$1,($Q3281-evaluationDate)/365)</f>
        <v>8.7076283736247349E-4</v>
      </c>
      <c r="Y3281" s="78">
        <f>_xll.qlAbcdMathFunctionValue(Y$1,($Q3281-evaluationDate)/365)</f>
        <v>8.7076288379774351E-4</v>
      </c>
    </row>
    <row r="3282" spans="16:25" x14ac:dyDescent="0.2">
      <c r="P3282" s="64" t="s">
        <v>99</v>
      </c>
      <c r="Q3282" s="147">
        <f>_xll.qlCalendarAdvance(Calendar,Q3281,P3282,,,trigger)</f>
        <v>62569</v>
      </c>
      <c r="R3282" s="78">
        <f>_xll.qlAbcdMathFunctionValue(R$1,($Q3282-evaluationDate)/365)</f>
        <v>1.9261799175528566E-4</v>
      </c>
      <c r="S3282" s="78">
        <f>_xll.qlAbcdMathFunctionValue(S$1,($Q3282-evaluationDate)/365)</f>
        <v>1.9261818125951508E-4</v>
      </c>
      <c r="T3282" s="78">
        <f>_xll.qlAbcdMathFunctionValue(T$1,($Q3282-evaluationDate)/365)</f>
        <v>7.2437144150500586E-4</v>
      </c>
      <c r="U3282" s="78">
        <f>_xll.qlAbcdMathFunctionValue(U$1,($Q3282-evaluationDate)/365)</f>
        <v>7.2437150564759359E-4</v>
      </c>
      <c r="V3282" s="78">
        <f>_xll.qlAbcdMathFunctionValue(V$1,($Q3282-evaluationDate)/365)</f>
        <v>1.0451839563707594E-3</v>
      </c>
      <c r="W3282" s="78">
        <f>_xll.qlAbcdMathFunctionValue(W$1,($Q3282-evaluationDate)/365)</f>
        <v>1.045184760778149E-3</v>
      </c>
      <c r="X3282" s="78">
        <f>_xll.qlAbcdMathFunctionValue(X$1,($Q3282-evaluationDate)/365)</f>
        <v>8.7076281746475287E-4</v>
      </c>
      <c r="Y3282" s="78">
        <f>_xll.qlAbcdMathFunctionValue(Y$1,($Q3282-evaluationDate)/365)</f>
        <v>8.7076286364555641E-4</v>
      </c>
    </row>
    <row r="3283" spans="16:25" x14ac:dyDescent="0.2">
      <c r="P3283" s="64" t="s">
        <v>99</v>
      </c>
      <c r="Q3283" s="147">
        <f>_xll.qlCalendarAdvance(Calendar,Q3282,P3283,,,trigger)</f>
        <v>62576</v>
      </c>
      <c r="R3283" s="78">
        <f>_xll.qlAbcdMathFunctionValue(R$1,($Q3283-evaluationDate)/365)</f>
        <v>1.9261797775587747E-4</v>
      </c>
      <c r="S3283" s="78">
        <f>_xll.qlAbcdMathFunctionValue(S$1,($Q3283-evaluationDate)/365)</f>
        <v>1.92618166219368E-4</v>
      </c>
      <c r="T3283" s="78">
        <f>_xll.qlAbcdMathFunctionValue(T$1,($Q3283-evaluationDate)/365)</f>
        <v>7.2437143180690243E-4</v>
      </c>
      <c r="U3283" s="78">
        <f>_xll.qlAbcdMathFunctionValue(U$1,($Q3283-evaluationDate)/365)</f>
        <v>7.2437149559753872E-4</v>
      </c>
      <c r="V3283" s="78">
        <f>_xll.qlAbcdMathFunctionValue(V$1,($Q3283-evaluationDate)/365)</f>
        <v>1.0451839275904592E-3</v>
      </c>
      <c r="W3283" s="78">
        <f>_xll.qlAbcdMathFunctionValue(W$1,($Q3283-evaluationDate)/365)</f>
        <v>1.045184727581515E-3</v>
      </c>
      <c r="X3283" s="78">
        <f>_xll.qlAbcdMathFunctionValue(X$1,($Q3283-evaluationDate)/365)</f>
        <v>8.7076279767607555E-4</v>
      </c>
      <c r="Y3283" s="78">
        <f>_xll.qlAbcdMathFunctionValue(Y$1,($Q3283-evaluationDate)/365)</f>
        <v>8.7076284360380104E-4</v>
      </c>
    </row>
    <row r="3284" spans="16:25" x14ac:dyDescent="0.2">
      <c r="P3284" s="64" t="s">
        <v>99</v>
      </c>
      <c r="Q3284" s="147">
        <f>_xll.qlCalendarAdvance(Calendar,Q3283,P3284,,,trigger)</f>
        <v>62583</v>
      </c>
      <c r="R3284" s="78">
        <f>_xll.qlAbcdMathFunctionValue(R$1,($Q3284-evaluationDate)/365)</f>
        <v>1.9261796383336115E-4</v>
      </c>
      <c r="S3284" s="78">
        <f>_xll.qlAbcdMathFunctionValue(S$1,($Q3284-evaluationDate)/365)</f>
        <v>1.9261815126180452E-4</v>
      </c>
      <c r="T3284" s="78">
        <f>_xll.qlAbcdMathFunctionValue(T$1,($Q3284-evaluationDate)/365)</f>
        <v>7.2437142216201609E-4</v>
      </c>
      <c r="U3284" s="78">
        <f>_xll.qlAbcdMathFunctionValue(U$1,($Q3284-evaluationDate)/365)</f>
        <v>7.2437148560262367E-4</v>
      </c>
      <c r="V3284" s="78">
        <f>_xll.qlAbcdMathFunctionValue(V$1,($Q3284-evaluationDate)/365)</f>
        <v>1.0451838989682005E-3</v>
      </c>
      <c r="W3284" s="78">
        <f>_xll.qlAbcdMathFunctionValue(W$1,($Q3284-evaluationDate)/365)</f>
        <v>1.0451846945670664E-3</v>
      </c>
      <c r="X3284" s="78">
        <f>_xll.qlAbcdMathFunctionValue(X$1,($Q3284-evaluationDate)/365)</f>
        <v>8.7076277799584686E-4</v>
      </c>
      <c r="Y3284" s="78">
        <f>_xll.qlAbcdMathFunctionValue(Y$1,($Q3284-evaluationDate)/365)</f>
        <v>8.7076282367187481E-4</v>
      </c>
    </row>
    <row r="3285" spans="16:25" x14ac:dyDescent="0.2">
      <c r="P3285" s="64" t="s">
        <v>99</v>
      </c>
      <c r="Q3285" s="147">
        <f>_xll.qlCalendarAdvance(Calendar,Q3284,P3285,,,trigger)</f>
        <v>62590</v>
      </c>
      <c r="R3285" s="78">
        <f>_xll.qlAbcdMathFunctionValue(R$1,($Q3285-evaluationDate)/365)</f>
        <v>1.9261794998731612E-4</v>
      </c>
      <c r="S3285" s="78">
        <f>_xll.qlAbcdMathFunctionValue(S$1,($Q3285-evaluationDate)/365)</f>
        <v>1.9261813638637309E-4</v>
      </c>
      <c r="T3285" s="78">
        <f>_xll.qlAbcdMathFunctionValue(T$1,($Q3285-evaluationDate)/365)</f>
        <v>7.2437141257005583E-4</v>
      </c>
      <c r="U3285" s="78">
        <f>_xll.qlAbcdMathFunctionValue(U$1,($Q3285-evaluationDate)/365)</f>
        <v>7.2437147566254724E-4</v>
      </c>
      <c r="V3285" s="78">
        <f>_xll.qlAbcdMathFunctionValue(V$1,($Q3285-evaluationDate)/365)</f>
        <v>1.0451838705031189E-3</v>
      </c>
      <c r="W3285" s="78">
        <f>_xll.qlAbcdMathFunctionValue(W$1,($Q3285-evaluationDate)/365)</f>
        <v>1.0451846617338073E-3</v>
      </c>
      <c r="X3285" s="78">
        <f>_xll.qlAbcdMathFunctionValue(X$1,($Q3285-evaluationDate)/365)</f>
        <v>8.7076275842347503E-4</v>
      </c>
      <c r="Y3285" s="78">
        <f>_xll.qlAbcdMathFunctionValue(Y$1,($Q3285-evaluationDate)/365)</f>
        <v>8.707628038491786E-4</v>
      </c>
    </row>
    <row r="3286" spans="16:25" x14ac:dyDescent="0.2">
      <c r="P3286" s="64" t="s">
        <v>99</v>
      </c>
      <c r="Q3286" s="147">
        <f>_xll.qlCalendarAdvance(Calendar,Q3285,P3286,,,trigger)</f>
        <v>62597</v>
      </c>
      <c r="R3286" s="78">
        <f>_xll.qlAbcdMathFunctionValue(R$1,($Q3286-evaluationDate)/365)</f>
        <v>1.9261793621732414E-4</v>
      </c>
      <c r="S3286" s="78">
        <f>_xll.qlAbcdMathFunctionValue(S$1,($Q3286-evaluationDate)/365)</f>
        <v>1.9261812159262459E-4</v>
      </c>
      <c r="T3286" s="78">
        <f>_xll.qlAbcdMathFunctionValue(T$1,($Q3286-evaluationDate)/365)</f>
        <v>7.2437140303073272E-4</v>
      </c>
      <c r="U3286" s="78">
        <f>_xll.qlAbcdMathFunctionValue(U$1,($Q3286-evaluationDate)/365)</f>
        <v>7.2437146577700986E-4</v>
      </c>
      <c r="V3286" s="78">
        <f>_xll.qlAbcdMathFunctionValue(V$1,($Q3286-evaluationDate)/365)</f>
        <v>1.0451838421943551E-3</v>
      </c>
      <c r="W3286" s="78">
        <f>_xll.qlAbcdMathFunctionValue(W$1,($Q3286-evaluationDate)/365)</f>
        <v>1.045184629080748E-3</v>
      </c>
      <c r="X3286" s="78">
        <f>_xll.qlAbcdMathFunctionValue(X$1,($Q3286-evaluationDate)/365)</f>
        <v>8.7076273895837157E-4</v>
      </c>
      <c r="Y3286" s="78">
        <f>_xll.qlAbcdMathFunctionValue(Y$1,($Q3286-evaluationDate)/365)</f>
        <v>8.7076278413511651E-4</v>
      </c>
    </row>
    <row r="3287" spans="16:25" x14ac:dyDescent="0.2">
      <c r="P3287" s="64" t="s">
        <v>99</v>
      </c>
      <c r="Q3287" s="147">
        <f>_xll.qlCalendarAdvance(Calendar,Q3286,P3287,,,trigger)</f>
        <v>62604</v>
      </c>
      <c r="R3287" s="78">
        <f>_xll.qlAbcdMathFunctionValue(R$1,($Q3287-evaluationDate)/365)</f>
        <v>1.9261792252296916E-4</v>
      </c>
      <c r="S3287" s="78">
        <f>_xll.qlAbcdMathFunctionValue(S$1,($Q3287-evaluationDate)/365)</f>
        <v>1.9261810688011243E-4</v>
      </c>
      <c r="T3287" s="78">
        <f>_xll.qlAbcdMathFunctionValue(T$1,($Q3287-evaluationDate)/365)</f>
        <v>7.2437139354375913E-4</v>
      </c>
      <c r="U3287" s="78">
        <f>_xll.qlAbcdMathFunctionValue(U$1,($Q3287-evaluationDate)/365)</f>
        <v>7.2437145594571361E-4</v>
      </c>
      <c r="V3287" s="78">
        <f>_xll.qlAbcdMathFunctionValue(V$1,($Q3287-evaluationDate)/365)</f>
        <v>1.0451838140410543E-3</v>
      </c>
      <c r="W3287" s="78">
        <f>_xll.qlAbcdMathFunctionValue(W$1,($Q3287-evaluationDate)/365)</f>
        <v>1.0451845966069036E-3</v>
      </c>
      <c r="X3287" s="78">
        <f>_xll.qlAbcdMathFunctionValue(X$1,($Q3287-evaluationDate)/365)</f>
        <v>8.7076271959995121E-4</v>
      </c>
      <c r="Y3287" s="78">
        <f>_xll.qlAbcdMathFunctionValue(Y$1,($Q3287-evaluationDate)/365)</f>
        <v>8.7076276452909592E-4</v>
      </c>
    </row>
    <row r="3288" spans="16:25" x14ac:dyDescent="0.2">
      <c r="P3288" s="64" t="s">
        <v>99</v>
      </c>
      <c r="Q3288" s="147">
        <f>_xll.qlCalendarAdvance(Calendar,Q3287,P3288,,,trigger)</f>
        <v>62611</v>
      </c>
      <c r="R3288" s="78">
        <f>_xll.qlAbcdMathFunctionValue(R$1,($Q3288-evaluationDate)/365)</f>
        <v>1.9261790890383746E-4</v>
      </c>
      <c r="S3288" s="78">
        <f>_xll.qlAbcdMathFunctionValue(S$1,($Q3288-evaluationDate)/365)</f>
        <v>1.9261809224839236E-4</v>
      </c>
      <c r="T3288" s="78">
        <f>_xll.qlAbcdMathFunctionValue(T$1,($Q3288-evaluationDate)/365)</f>
        <v>7.2437138410884881E-4</v>
      </c>
      <c r="U3288" s="78">
        <f>_xll.qlAbcdMathFunctionValue(U$1,($Q3288-evaluationDate)/365)</f>
        <v>7.2437144616836204E-4</v>
      </c>
      <c r="V3288" s="78">
        <f>_xll.qlAbcdMathFunctionValue(V$1,($Q3288-evaluationDate)/365)</f>
        <v>1.0451837860423661E-3</v>
      </c>
      <c r="W3288" s="78">
        <f>_xll.qlAbcdMathFunctionValue(W$1,($Q3288-evaluationDate)/365)</f>
        <v>1.0451845643112945E-3</v>
      </c>
      <c r="X3288" s="78">
        <f>_xll.qlAbcdMathFunctionValue(X$1,($Q3288-evaluationDate)/365)</f>
        <v>8.7076270034763185E-4</v>
      </c>
      <c r="Y3288" s="78">
        <f>_xll.qlAbcdMathFunctionValue(Y$1,($Q3288-evaluationDate)/365)</f>
        <v>8.7076274503052737E-4</v>
      </c>
    </row>
    <row r="3289" spans="16:25" x14ac:dyDescent="0.2">
      <c r="P3289" s="64" t="s">
        <v>99</v>
      </c>
      <c r="Q3289" s="147">
        <f>_xll.qlCalendarAdvance(Calendar,Q3288,P3289,,,trigger)</f>
        <v>62618</v>
      </c>
      <c r="R3289" s="78">
        <f>_xll.qlAbcdMathFunctionValue(R$1,($Q3289-evaluationDate)/365)</f>
        <v>1.9261789535951758E-4</v>
      </c>
      <c r="S3289" s="78">
        <f>_xll.qlAbcdMathFunctionValue(S$1,($Q3289-evaluationDate)/365)</f>
        <v>1.9261807769702257E-4</v>
      </c>
      <c r="T3289" s="78">
        <f>_xll.qlAbcdMathFunctionValue(T$1,($Q3289-evaluationDate)/365)</f>
        <v>7.2437137472571749E-4</v>
      </c>
      <c r="U3289" s="78">
        <f>_xll.qlAbcdMathFunctionValue(U$1,($Q3289-evaluationDate)/365)</f>
        <v>7.243714364446606E-4</v>
      </c>
      <c r="V3289" s="78">
        <f>_xll.qlAbcdMathFunctionValue(V$1,($Q3289-evaluationDate)/365)</f>
        <v>1.045183758197445E-3</v>
      </c>
      <c r="W3289" s="78">
        <f>_xll.qlAbcdMathFunctionValue(W$1,($Q3289-evaluationDate)/365)</f>
        <v>1.0451845321929468E-3</v>
      </c>
      <c r="X3289" s="78">
        <f>_xll.qlAbcdMathFunctionValue(X$1,($Q3289-evaluationDate)/365)</f>
        <v>8.7076268120083475E-4</v>
      </c>
      <c r="Y3289" s="78">
        <f>_xll.qlAbcdMathFunctionValue(Y$1,($Q3289-evaluationDate)/365)</f>
        <v>8.707627256388245E-4</v>
      </c>
    </row>
    <row r="3290" spans="16:25" x14ac:dyDescent="0.2">
      <c r="P3290" s="64" t="s">
        <v>99</v>
      </c>
      <c r="Q3290" s="147">
        <f>_xll.qlCalendarAdvance(Calendar,Q3289,P3290,,,trigger)</f>
        <v>62625</v>
      </c>
      <c r="R3290" s="78">
        <f>_xll.qlAbcdMathFunctionValue(R$1,($Q3290-evaluationDate)/365)</f>
        <v>1.9261788188960023E-4</v>
      </c>
      <c r="S3290" s="78">
        <f>_xll.qlAbcdMathFunctionValue(S$1,($Q3290-evaluationDate)/365)</f>
        <v>1.9261806322556368E-4</v>
      </c>
      <c r="T3290" s="78">
        <f>_xll.qlAbcdMathFunctionValue(T$1,($Q3290-evaluationDate)/365)</f>
        <v>7.2437136539408198E-4</v>
      </c>
      <c r="U3290" s="78">
        <f>_xll.qlAbcdMathFunctionValue(U$1,($Q3290-evaluationDate)/365)</f>
        <v>7.2437142677431599E-4</v>
      </c>
      <c r="V3290" s="78">
        <f>_xll.qlAbcdMathFunctionValue(V$1,($Q3290-evaluationDate)/365)</f>
        <v>1.0451837305054501E-3</v>
      </c>
      <c r="W3290" s="78">
        <f>_xll.qlAbcdMathFunctionValue(W$1,($Q3290-evaluationDate)/365)</f>
        <v>1.0451845002508917E-3</v>
      </c>
      <c r="X3290" s="78">
        <f>_xll.qlAbcdMathFunctionValue(X$1,($Q3290-evaluationDate)/365)</f>
        <v>8.7076266215898386E-4</v>
      </c>
      <c r="Y3290" s="78">
        <f>_xll.qlAbcdMathFunctionValue(Y$1,($Q3290-evaluationDate)/365)</f>
        <v>8.7076270635340423E-4</v>
      </c>
    </row>
    <row r="3291" spans="16:25" x14ac:dyDescent="0.2">
      <c r="P3291" s="64" t="s">
        <v>99</v>
      </c>
      <c r="Q3291" s="147">
        <f>_xll.qlCalendarAdvance(Calendar,Q3290,P3291,,,trigger)</f>
        <v>62632</v>
      </c>
      <c r="R3291" s="78">
        <f>_xll.qlAbcdMathFunctionValue(R$1,($Q3291-evaluationDate)/365)</f>
        <v>1.9261786849367844E-4</v>
      </c>
      <c r="S3291" s="78">
        <f>_xll.qlAbcdMathFunctionValue(S$1,($Q3291-evaluationDate)/365)</f>
        <v>1.9261804883357868E-4</v>
      </c>
      <c r="T3291" s="78">
        <f>_xll.qlAbcdMathFunctionValue(T$1,($Q3291-evaluationDate)/365)</f>
        <v>7.2437135611366115E-4</v>
      </c>
      <c r="U3291" s="78">
        <f>_xll.qlAbcdMathFunctionValue(U$1,($Q3291-evaluationDate)/365)</f>
        <v>7.2437141715703691E-4</v>
      </c>
      <c r="V3291" s="78">
        <f>_xll.qlAbcdMathFunctionValue(V$1,($Q3291-evaluationDate)/365)</f>
        <v>1.045183702965545E-3</v>
      </c>
      <c r="W3291" s="78">
        <f>_xll.qlAbcdMathFunctionValue(W$1,($Q3291-evaluationDate)/365)</f>
        <v>1.0451844684841657E-3</v>
      </c>
      <c r="X3291" s="78">
        <f>_xll.qlAbcdMathFunctionValue(X$1,($Q3291-evaluationDate)/365)</f>
        <v>8.7076264322150662E-4</v>
      </c>
      <c r="Y3291" s="78">
        <f>_xll.qlAbcdMathFunctionValue(Y$1,($Q3291-evaluationDate)/365)</f>
        <v>8.7076268717368674E-4</v>
      </c>
    </row>
    <row r="3292" spans="16:25" x14ac:dyDescent="0.2">
      <c r="P3292" s="64" t="s">
        <v>99</v>
      </c>
      <c r="Q3292" s="147">
        <f>_xll.qlCalendarAdvance(Calendar,Q3291,P3292,,,trigger)</f>
        <v>62639</v>
      </c>
      <c r="R3292" s="78">
        <f>_xll.qlAbcdMathFunctionValue(R$1,($Q3292-evaluationDate)/365)</f>
        <v>1.9261785517134738E-4</v>
      </c>
      <c r="S3292" s="78">
        <f>_xll.qlAbcdMathFunctionValue(S$1,($Q3292-evaluationDate)/365)</f>
        <v>1.9261803452063297E-4</v>
      </c>
      <c r="T3292" s="78">
        <f>_xll.qlAbcdMathFunctionValue(T$1,($Q3292-evaluationDate)/365)</f>
        <v>7.2437134688417494E-4</v>
      </c>
      <c r="U3292" s="78">
        <f>_xll.qlAbcdMathFunctionValue(U$1,($Q3292-evaluationDate)/365)</f>
        <v>7.243714075925332E-4</v>
      </c>
      <c r="V3292" s="78">
        <f>_xll.qlAbcdMathFunctionValue(V$1,($Q3292-evaluationDate)/365)</f>
        <v>1.0451836755768981E-3</v>
      </c>
      <c r="W3292" s="78">
        <f>_xll.qlAbcdMathFunctionValue(W$1,($Q3292-evaluationDate)/365)</f>
        <v>1.0451844368918105E-3</v>
      </c>
      <c r="X3292" s="78">
        <f>_xll.qlAbcdMathFunctionValue(X$1,($Q3292-evaluationDate)/365)</f>
        <v>8.7076262438783351E-4</v>
      </c>
      <c r="Y3292" s="78">
        <f>_xll.qlAbcdMathFunctionValue(Y$1,($Q3292-evaluationDate)/365)</f>
        <v>8.7076266809909533E-4</v>
      </c>
    </row>
    <row r="3293" spans="16:25" x14ac:dyDescent="0.2">
      <c r="P3293" s="64" t="s">
        <v>99</v>
      </c>
      <c r="Q3293" s="147">
        <f>_xll.qlCalendarAdvance(Calendar,Q3292,P3293,,,trigger)</f>
        <v>62646</v>
      </c>
      <c r="R3293" s="78">
        <f>_xll.qlAbcdMathFunctionValue(R$1,($Q3293-evaluationDate)/365)</f>
        <v>1.9261784192220444E-4</v>
      </c>
      <c r="S3293" s="78">
        <f>_xll.qlAbcdMathFunctionValue(S$1,($Q3293-evaluationDate)/365)</f>
        <v>1.9261802028629424E-4</v>
      </c>
      <c r="T3293" s="78">
        <f>_xll.qlAbcdMathFunctionValue(T$1,($Q3293-evaluationDate)/365)</f>
        <v>7.2437133770534505E-4</v>
      </c>
      <c r="U3293" s="78">
        <f>_xll.qlAbcdMathFunctionValue(U$1,($Q3293-evaluationDate)/365)</f>
        <v>7.2437139808051649E-4</v>
      </c>
      <c r="V3293" s="78">
        <f>_xll.qlAbcdMathFunctionValue(V$1,($Q3293-evaluationDate)/365)</f>
        <v>1.0451836483386817E-3</v>
      </c>
      <c r="W3293" s="78">
        <f>_xll.qlAbcdMathFunctionValue(W$1,($Q3293-evaluationDate)/365)</f>
        <v>1.0451844054728729E-3</v>
      </c>
      <c r="X3293" s="78">
        <f>_xll.qlAbcdMathFunctionValue(X$1,($Q3293-evaluationDate)/365)</f>
        <v>8.7076260565739812E-4</v>
      </c>
      <c r="Y3293" s="78">
        <f>_xll.qlAbcdMathFunctionValue(Y$1,($Q3293-evaluationDate)/365)</f>
        <v>8.7076264912905614E-4</v>
      </c>
    </row>
    <row r="3294" spans="16:25" x14ac:dyDescent="0.2">
      <c r="P3294" s="64" t="s">
        <v>99</v>
      </c>
      <c r="Q3294" s="147">
        <f>_xll.qlCalendarAdvance(Calendar,Q3293,P3294,,,trigger)</f>
        <v>62653</v>
      </c>
      <c r="R3294" s="78">
        <f>_xll.qlAbcdMathFunctionValue(R$1,($Q3294-evaluationDate)/365)</f>
        <v>1.9261782874584925E-4</v>
      </c>
      <c r="S3294" s="78">
        <f>_xll.qlAbcdMathFunctionValue(S$1,($Q3294-evaluationDate)/365)</f>
        <v>1.9261800613013265E-4</v>
      </c>
      <c r="T3294" s="78">
        <f>_xll.qlAbcdMathFunctionValue(T$1,($Q3294-evaluationDate)/365)</f>
        <v>7.2437132857689455E-4</v>
      </c>
      <c r="U3294" s="78">
        <f>_xll.qlAbcdMathFunctionValue(U$1,($Q3294-evaluationDate)/365)</f>
        <v>7.243713886207002E-4</v>
      </c>
      <c r="V3294" s="78">
        <f>_xll.qlAbcdMathFunctionValue(V$1,($Q3294-evaluationDate)/365)</f>
        <v>1.0451836212500734E-3</v>
      </c>
      <c r="W3294" s="78">
        <f>_xll.qlAbcdMathFunctionValue(W$1,($Q3294-evaluationDate)/365)</f>
        <v>1.0451843742264051E-3</v>
      </c>
      <c r="X3294" s="78">
        <f>_xll.qlAbcdMathFunctionValue(X$1,($Q3294-evaluationDate)/365)</f>
        <v>8.7076258702963689E-4</v>
      </c>
      <c r="Y3294" s="78">
        <f>_xll.qlAbcdMathFunctionValue(Y$1,($Q3294-evaluationDate)/365)</f>
        <v>8.7076263026299877E-4</v>
      </c>
    </row>
    <row r="3295" spans="16:25" x14ac:dyDescent="0.2">
      <c r="P3295" s="64" t="s">
        <v>99</v>
      </c>
      <c r="Q3295" s="147">
        <f>_xll.qlCalendarAdvance(Calendar,Q3294,P3295,,,trigger)</f>
        <v>62660</v>
      </c>
      <c r="R3295" s="78">
        <f>_xll.qlAbcdMathFunctionValue(R$1,($Q3295-evaluationDate)/365)</f>
        <v>1.9261781564188356E-4</v>
      </c>
      <c r="S3295" s="78">
        <f>_xll.qlAbcdMathFunctionValue(S$1,($Q3295-evaluationDate)/365)</f>
        <v>1.9261799205172057E-4</v>
      </c>
      <c r="T3295" s="78">
        <f>_xll.qlAbcdMathFunctionValue(T$1,($Q3295-evaluationDate)/365)</f>
        <v>7.243713194985483E-4</v>
      </c>
      <c r="U3295" s="78">
        <f>_xll.qlAbcdMathFunctionValue(U$1,($Q3295-evaluationDate)/365)</f>
        <v>7.2437137921279888E-4</v>
      </c>
      <c r="V3295" s="78">
        <f>_xll.qlAbcdMathFunctionValue(V$1,($Q3295-evaluationDate)/365)</f>
        <v>1.0451835943102547E-3</v>
      </c>
      <c r="W3295" s="78">
        <f>_xll.qlAbcdMathFunctionValue(W$1,($Q3295-evaluationDate)/365)</f>
        <v>1.0451843431514645E-3</v>
      </c>
      <c r="X3295" s="78">
        <f>_xll.qlAbcdMathFunctionValue(X$1,($Q3295-evaluationDate)/365)</f>
        <v>8.7076256850398962E-4</v>
      </c>
      <c r="Y3295" s="78">
        <f>_xll.qlAbcdMathFunctionValue(Y$1,($Q3295-evaluationDate)/365)</f>
        <v>8.7076261150035575E-4</v>
      </c>
    </row>
    <row r="3296" spans="16:25" x14ac:dyDescent="0.2">
      <c r="P3296" s="64" t="s">
        <v>99</v>
      </c>
      <c r="Q3296" s="147">
        <f>_xll.qlCalendarAdvance(Calendar,Q3295,P3296,,,trigger)</f>
        <v>62667</v>
      </c>
      <c r="R3296" s="78">
        <f>_xll.qlAbcdMathFunctionValue(R$1,($Q3296-evaluationDate)/365)</f>
        <v>1.9261780260991133E-4</v>
      </c>
      <c r="S3296" s="78">
        <f>_xll.qlAbcdMathFunctionValue(S$1,($Q3296-evaluationDate)/365)</f>
        <v>1.9261797805063282E-4</v>
      </c>
      <c r="T3296" s="78">
        <f>_xll.qlAbcdMathFunctionValue(T$1,($Q3296-evaluationDate)/365)</f>
        <v>7.243713104700323E-4</v>
      </c>
      <c r="U3296" s="78">
        <f>_xll.qlAbcdMathFunctionValue(U$1,($Q3296-evaluationDate)/365)</f>
        <v>7.24371369856529E-4</v>
      </c>
      <c r="V3296" s="78">
        <f>_xll.qlAbcdMathFunctionValue(V$1,($Q3296-evaluationDate)/365)</f>
        <v>1.0451835675184117E-3</v>
      </c>
      <c r="W3296" s="78">
        <f>_xll.qlAbcdMathFunctionValue(W$1,($Q3296-evaluationDate)/365)</f>
        <v>1.0451843122471134E-3</v>
      </c>
      <c r="X3296" s="78">
        <f>_xll.qlAbcdMathFunctionValue(X$1,($Q3296-evaluationDate)/365)</f>
        <v>8.7076255007989903E-4</v>
      </c>
      <c r="Y3296" s="78">
        <f>_xll.qlAbcdMathFunctionValue(Y$1,($Q3296-evaluationDate)/365)</f>
        <v>8.7076259284056285E-4</v>
      </c>
    </row>
    <row r="3297" spans="16:25" x14ac:dyDescent="0.2">
      <c r="P3297" s="64" t="s">
        <v>99</v>
      </c>
      <c r="Q3297" s="147">
        <f>_xll.qlCalendarAdvance(Calendar,Q3296,P3297,,,trigger)</f>
        <v>62674</v>
      </c>
      <c r="R3297" s="78">
        <f>_xll.qlAbcdMathFunctionValue(R$1,($Q3297-evaluationDate)/365)</f>
        <v>1.9261778964953867E-4</v>
      </c>
      <c r="S3297" s="78">
        <f>_xll.qlAbcdMathFunctionValue(S$1,($Q3297-evaluationDate)/365)</f>
        <v>1.9261796412644645E-4</v>
      </c>
      <c r="T3297" s="78">
        <f>_xll.qlAbcdMathFunctionValue(T$1,($Q3297-evaluationDate)/365)</f>
        <v>7.2437130149107431E-4</v>
      </c>
      <c r="U3297" s="78">
        <f>_xll.qlAbcdMathFunctionValue(U$1,($Q3297-evaluationDate)/365)</f>
        <v>7.2437136055160823E-4</v>
      </c>
      <c r="V3297" s="78">
        <f>_xll.qlAbcdMathFunctionValue(V$1,($Q3297-evaluationDate)/365)</f>
        <v>1.0451835408737352E-3</v>
      </c>
      <c r="W3297" s="78">
        <f>_xll.qlAbcdMathFunctionValue(W$1,($Q3297-evaluationDate)/365)</f>
        <v>1.0451842815124191E-3</v>
      </c>
      <c r="X3297" s="78">
        <f>_xll.qlAbcdMathFunctionValue(X$1,($Q3297-evaluationDate)/365)</f>
        <v>8.7076253175681086E-4</v>
      </c>
      <c r="Y3297" s="78">
        <f>_xll.qlAbcdMathFunctionValue(Y$1,($Q3297-evaluationDate)/365)</f>
        <v>8.7076257428305868E-4</v>
      </c>
    </row>
    <row r="3298" spans="16:25" x14ac:dyDescent="0.2">
      <c r="P3298" s="64" t="s">
        <v>99</v>
      </c>
      <c r="Q3298" s="147">
        <f>_xll.qlCalendarAdvance(Calendar,Q3297,P3298,,,trigger)</f>
        <v>62681</v>
      </c>
      <c r="R3298" s="78">
        <f>_xll.qlAbcdMathFunctionValue(R$1,($Q3298-evaluationDate)/365)</f>
        <v>1.9261777676037378E-4</v>
      </c>
      <c r="S3298" s="78">
        <f>_xll.qlAbcdMathFunctionValue(S$1,($Q3298-evaluationDate)/365)</f>
        <v>1.926179502787408E-4</v>
      </c>
      <c r="T3298" s="78">
        <f>_xll.qlAbcdMathFunctionValue(T$1,($Q3298-evaluationDate)/365)</f>
        <v>7.2437129256140329E-4</v>
      </c>
      <c r="U3298" s="78">
        <f>_xll.qlAbcdMathFunctionValue(U$1,($Q3298-evaluationDate)/365)</f>
        <v>7.2437135129775621E-4</v>
      </c>
      <c r="V3298" s="78">
        <f>_xll.qlAbcdMathFunctionValue(V$1,($Q3298-evaluationDate)/365)</f>
        <v>1.04518351437542E-3</v>
      </c>
      <c r="W3298" s="78">
        <f>_xll.qlAbcdMathFunctionValue(W$1,($Q3298-evaluationDate)/365)</f>
        <v>1.0451842509464546E-3</v>
      </c>
      <c r="X3298" s="78">
        <f>_xll.qlAbcdMathFunctionValue(X$1,($Q3298-evaluationDate)/365)</f>
        <v>8.7076251353417381E-4</v>
      </c>
      <c r="Y3298" s="78">
        <f>_xll.qlAbcdMathFunctionValue(Y$1,($Q3298-evaluationDate)/365)</f>
        <v>8.7076255582728499E-4</v>
      </c>
    </row>
    <row r="3299" spans="16:25" x14ac:dyDescent="0.2">
      <c r="P3299" s="64" t="s">
        <v>99</v>
      </c>
      <c r="Q3299" s="147">
        <f>_xll.qlCalendarAdvance(Calendar,Q3298,P3299,,,trigger)</f>
        <v>62688</v>
      </c>
      <c r="R3299" s="78">
        <f>_xll.qlAbcdMathFunctionValue(R$1,($Q3299-evaluationDate)/365)</f>
        <v>1.9261776394202711E-4</v>
      </c>
      <c r="S3299" s="78">
        <f>_xll.qlAbcdMathFunctionValue(S$1,($Q3299-evaluationDate)/365)</f>
        <v>1.9261793650709761E-4</v>
      </c>
      <c r="T3299" s="78">
        <f>_xll.qlAbcdMathFunctionValue(T$1,($Q3299-evaluationDate)/365)</f>
        <v>7.2437128368075003E-4</v>
      </c>
      <c r="U3299" s="78">
        <f>_xll.qlAbcdMathFunctionValue(U$1,($Q3299-evaluationDate)/365)</f>
        <v>7.2437134209469363E-4</v>
      </c>
      <c r="V3299" s="78">
        <f>_xll.qlAbcdMathFunctionValue(V$1,($Q3299-evaluationDate)/365)</f>
        <v>1.0451834880226653E-3</v>
      </c>
      <c r="W3299" s="78">
        <f>_xll.qlAbcdMathFunctionValue(W$1,($Q3299-evaluationDate)/365)</f>
        <v>1.0451842205482973E-3</v>
      </c>
      <c r="X3299" s="78">
        <f>_xll.qlAbcdMathFunctionValue(X$1,($Q3299-evaluationDate)/365)</f>
        <v>8.707624954114397E-4</v>
      </c>
      <c r="Y3299" s="78">
        <f>_xll.qlAbcdMathFunctionValue(Y$1,($Q3299-evaluationDate)/365)</f>
        <v>8.7076253747268666E-4</v>
      </c>
    </row>
    <row r="3300" spans="16:25" x14ac:dyDescent="0.2">
      <c r="P3300" s="64" t="s">
        <v>99</v>
      </c>
      <c r="Q3300" s="147">
        <f>_xll.qlCalendarAdvance(Calendar,Q3299,P3300,,,trigger)</f>
        <v>62695</v>
      </c>
      <c r="R3300" s="78">
        <f>_xll.qlAbcdMathFunctionValue(R$1,($Q3300-evaluationDate)/365)</f>
        <v>1.9261775119411108E-4</v>
      </c>
      <c r="S3300" s="78">
        <f>_xll.qlAbcdMathFunctionValue(S$1,($Q3300-evaluationDate)/365)</f>
        <v>1.9261792281110077E-4</v>
      </c>
      <c r="T3300" s="78">
        <f>_xll.qlAbcdMathFunctionValue(T$1,($Q3300-evaluationDate)/365)</f>
        <v>7.243712748488465E-4</v>
      </c>
      <c r="U3300" s="78">
        <f>_xll.qlAbcdMathFunctionValue(U$1,($Q3300-evaluationDate)/365)</f>
        <v>7.2437133294214295E-4</v>
      </c>
      <c r="V3300" s="78">
        <f>_xll.qlAbcdMathFunctionValue(V$1,($Q3300-evaluationDate)/365)</f>
        <v>1.0451834618146754E-3</v>
      </c>
      <c r="W3300" s="78">
        <f>_xll.qlAbcdMathFunctionValue(W$1,($Q3300-evaluationDate)/365)</f>
        <v>1.0451841903170297E-3</v>
      </c>
      <c r="X3300" s="78">
        <f>_xll.qlAbcdMathFunctionValue(X$1,($Q3300-evaluationDate)/365)</f>
        <v>8.7076247738806318E-4</v>
      </c>
      <c r="Y3300" s="78">
        <f>_xll.qlAbcdMathFunctionValue(Y$1,($Q3300-evaluationDate)/365)</f>
        <v>8.7076251921871151E-4</v>
      </c>
    </row>
    <row r="3301" spans="16:25" x14ac:dyDescent="0.2">
      <c r="P3301" s="64" t="s">
        <v>99</v>
      </c>
      <c r="Q3301" s="147">
        <f>_xll.qlCalendarAdvance(Calendar,Q3300,P3301,,,trigger)</f>
        <v>62702</v>
      </c>
      <c r="R3301" s="78">
        <f>_xll.qlAbcdMathFunctionValue(R$1,($Q3301-evaluationDate)/365)</f>
        <v>1.9261773851624037E-4</v>
      </c>
      <c r="S3301" s="78">
        <f>_xll.qlAbcdMathFunctionValue(S$1,($Q3301-evaluationDate)/365)</f>
        <v>1.926179091903365E-4</v>
      </c>
      <c r="T3301" s="78">
        <f>_xll.qlAbcdMathFunctionValue(T$1,($Q3301-evaluationDate)/365)</f>
        <v>7.2437126606542622E-4</v>
      </c>
      <c r="U3301" s="78">
        <f>_xll.qlAbcdMathFunctionValue(U$1,($Q3301-evaluationDate)/365)</f>
        <v>7.2437132383982824E-4</v>
      </c>
      <c r="V3301" s="78">
        <f>_xll.qlAbcdMathFunctionValue(V$1,($Q3301-evaluationDate)/365)</f>
        <v>1.0451834357506577E-3</v>
      </c>
      <c r="W3301" s="78">
        <f>_xll.qlAbcdMathFunctionValue(W$1,($Q3301-evaluationDate)/365)</f>
        <v>1.0451841602517396E-3</v>
      </c>
      <c r="X3301" s="78">
        <f>_xll.qlAbcdMathFunctionValue(X$1,($Q3301-evaluationDate)/365)</f>
        <v>8.7076245946350194E-4</v>
      </c>
      <c r="Y3301" s="78">
        <f>_xll.qlAbcdMathFunctionValue(Y$1,($Q3301-evaluationDate)/365)</f>
        <v>8.7076250106481027E-4</v>
      </c>
    </row>
    <row r="3302" spans="16:25" x14ac:dyDescent="0.2">
      <c r="P3302" s="64" t="s">
        <v>99</v>
      </c>
      <c r="Q3302" s="147">
        <f>_xll.qlCalendarAdvance(Calendar,Q3301,P3302,,,trigger)</f>
        <v>62709</v>
      </c>
      <c r="R3302" s="78">
        <f>_xll.qlAbcdMathFunctionValue(R$1,($Q3302-evaluationDate)/365)</f>
        <v>1.9261772590803164E-4</v>
      </c>
      <c r="S3302" s="78">
        <f>_xll.qlAbcdMathFunctionValue(S$1,($Q3302-evaluationDate)/365)</f>
        <v>1.9261789564439327E-4</v>
      </c>
      <c r="T3302" s="78">
        <f>_xll.qlAbcdMathFunctionValue(T$1,($Q3302-evaluationDate)/365)</f>
        <v>7.2437125733022432E-4</v>
      </c>
      <c r="U3302" s="78">
        <f>_xll.qlAbcdMathFunctionValue(U$1,($Q3302-evaluationDate)/365)</f>
        <v>7.2437131478747486E-4</v>
      </c>
      <c r="V3302" s="78">
        <f>_xll.qlAbcdMathFunctionValue(V$1,($Q3302-evaluationDate)/365)</f>
        <v>1.0451834098298249E-3</v>
      </c>
      <c r="W3302" s="78">
        <f>_xll.qlAbcdMathFunctionValue(W$1,($Q3302-evaluationDate)/365)</f>
        <v>1.0451841303515195E-3</v>
      </c>
      <c r="X3302" s="78">
        <f>_xll.qlAbcdMathFunctionValue(X$1,($Q3302-evaluationDate)/365)</f>
        <v>8.7076244163721667E-4</v>
      </c>
      <c r="Y3302" s="78">
        <f>_xll.qlAbcdMathFunctionValue(Y$1,($Q3302-evaluationDate)/365)</f>
        <v>8.7076248301043685E-4</v>
      </c>
    </row>
    <row r="3303" spans="16:25" x14ac:dyDescent="0.2">
      <c r="P3303" s="64" t="s">
        <v>99</v>
      </c>
      <c r="Q3303" s="147">
        <f>_xll.qlCalendarAdvance(Calendar,Q3302,P3303,,,trigger)</f>
        <v>62716</v>
      </c>
      <c r="R3303" s="78">
        <f>_xll.qlAbcdMathFunctionValue(R$1,($Q3303-evaluationDate)/365)</f>
        <v>1.9261771336910374E-4</v>
      </c>
      <c r="S3303" s="78">
        <f>_xll.qlAbcdMathFunctionValue(S$1,($Q3303-evaluationDate)/365)</f>
        <v>1.9261788217286179E-4</v>
      </c>
      <c r="T3303" s="78">
        <f>_xll.qlAbcdMathFunctionValue(T$1,($Q3303-evaluationDate)/365)</f>
        <v>7.24371248642977E-4</v>
      </c>
      <c r="U3303" s="78">
        <f>_xll.qlAbcdMathFunctionValue(U$1,($Q3303-evaluationDate)/365)</f>
        <v>7.2437130578480982E-4</v>
      </c>
      <c r="V3303" s="78">
        <f>_xll.qlAbcdMathFunctionValue(V$1,($Q3303-evaluationDate)/365)</f>
        <v>1.0451833840513936E-3</v>
      </c>
      <c r="W3303" s="78">
        <f>_xll.qlAbcdMathFunctionValue(W$1,($Q3303-evaluationDate)/365)</f>
        <v>1.0451841006154671E-3</v>
      </c>
      <c r="X3303" s="78">
        <f>_xll.qlAbcdMathFunctionValue(X$1,($Q3303-evaluationDate)/365)</f>
        <v>8.7076242390867083E-4</v>
      </c>
      <c r="Y3303" s="78">
        <f>_xll.qlAbcdMathFunctionValue(Y$1,($Q3303-evaluationDate)/365)</f>
        <v>8.7076246505504783E-4</v>
      </c>
    </row>
    <row r="3304" spans="16:25" x14ac:dyDescent="0.2">
      <c r="P3304" s="64" t="s">
        <v>99</v>
      </c>
      <c r="Q3304" s="147">
        <f>_xll.qlCalendarAdvance(Calendar,Q3303,P3304,,,trigger)</f>
        <v>62723</v>
      </c>
      <c r="R3304" s="78">
        <f>_xll.qlAbcdMathFunctionValue(R$1,($Q3304-evaluationDate)/365)</f>
        <v>1.9261770089907748E-4</v>
      </c>
      <c r="S3304" s="78">
        <f>_xll.qlAbcdMathFunctionValue(S$1,($Q3304-evaluationDate)/365)</f>
        <v>1.92617868775335E-4</v>
      </c>
      <c r="T3304" s="78">
        <f>_xll.qlAbcdMathFunctionValue(T$1,($Q3304-evaluationDate)/365)</f>
        <v>7.2437124000342221E-4</v>
      </c>
      <c r="U3304" s="78">
        <f>_xll.qlAbcdMathFunctionValue(U$1,($Q3304-evaluationDate)/365)</f>
        <v>7.2437129683156141E-4</v>
      </c>
      <c r="V3304" s="78">
        <f>_xll.qlAbcdMathFunctionValue(V$1,($Q3304-evaluationDate)/365)</f>
        <v>1.045183358414585E-3</v>
      </c>
      <c r="W3304" s="78">
        <f>_xll.qlAbcdMathFunctionValue(W$1,($Q3304-evaluationDate)/365)</f>
        <v>1.0451840710426848E-3</v>
      </c>
      <c r="X3304" s="78">
        <f>_xll.qlAbcdMathFunctionValue(X$1,($Q3304-evaluationDate)/365)</f>
        <v>8.7076240627733097E-4</v>
      </c>
      <c r="Y3304" s="78">
        <f>_xll.qlAbcdMathFunctionValue(Y$1,($Q3304-evaluationDate)/365)</f>
        <v>8.7076244719810317E-4</v>
      </c>
    </row>
    <row r="3305" spans="16:25" x14ac:dyDescent="0.2">
      <c r="P3305" s="64" t="s">
        <v>99</v>
      </c>
      <c r="Q3305" s="147">
        <f>_xll.qlCalendarAdvance(Calendar,Q3304,P3305,,,trigger)</f>
        <v>62730</v>
      </c>
      <c r="R3305" s="78">
        <f>_xll.qlAbcdMathFunctionValue(R$1,($Q3305-evaluationDate)/365)</f>
        <v>1.9261768849757586E-4</v>
      </c>
      <c r="S3305" s="78">
        <f>_xll.qlAbcdMathFunctionValue(S$1,($Q3305-evaluationDate)/365)</f>
        <v>1.9261785545140802E-4</v>
      </c>
      <c r="T3305" s="78">
        <f>_xll.qlAbcdMathFunctionValue(T$1,($Q3305-evaluationDate)/365)</f>
        <v>7.2437123141129922E-4</v>
      </c>
      <c r="U3305" s="78">
        <f>_xll.qlAbcdMathFunctionValue(U$1,($Q3305-evaluationDate)/365)</f>
        <v>7.2437128792745967E-4</v>
      </c>
      <c r="V3305" s="78">
        <f>_xll.qlAbcdMathFunctionValue(V$1,($Q3305-evaluationDate)/365)</f>
        <v>1.0451833329186238E-3</v>
      </c>
      <c r="W3305" s="78">
        <f>_xll.qlAbcdMathFunctionValue(W$1,($Q3305-evaluationDate)/365)</f>
        <v>1.0451840416322797E-3</v>
      </c>
      <c r="X3305" s="78">
        <f>_xll.qlAbcdMathFunctionValue(X$1,($Q3305-evaluationDate)/365)</f>
        <v>8.707623887426665E-4</v>
      </c>
      <c r="Y3305" s="78">
        <f>_xll.qlAbcdMathFunctionValue(Y$1,($Q3305-evaluationDate)/365)</f>
        <v>8.7076242943906522E-4</v>
      </c>
    </row>
    <row r="3306" spans="16:25" x14ac:dyDescent="0.2">
      <c r="P3306" s="64" t="s">
        <v>99</v>
      </c>
      <c r="Q3306" s="147">
        <f>_xll.qlCalendarAdvance(Calendar,Q3305,P3306,,,trigger)</f>
        <v>62737</v>
      </c>
      <c r="R3306" s="78">
        <f>_xll.qlAbcdMathFunctionValue(R$1,($Q3306-evaluationDate)/365)</f>
        <v>1.9261767616422383E-4</v>
      </c>
      <c r="S3306" s="78">
        <f>_xll.qlAbcdMathFunctionValue(S$1,($Q3306-evaluationDate)/365)</f>
        <v>1.9261784220067819E-4</v>
      </c>
      <c r="T3306" s="78">
        <f>_xll.qlAbcdMathFunctionValue(T$1,($Q3306-evaluationDate)/365)</f>
        <v>7.2437122286634877E-4</v>
      </c>
      <c r="U3306" s="78">
        <f>_xll.qlAbcdMathFunctionValue(U$1,($Q3306-evaluationDate)/365)</f>
        <v>7.2437127907223594E-4</v>
      </c>
      <c r="V3306" s="78">
        <f>_xll.qlAbcdMathFunctionValue(V$1,($Q3306-evaluationDate)/365)</f>
        <v>1.0451833075627395E-3</v>
      </c>
      <c r="W3306" s="78">
        <f>_xll.qlAbcdMathFunctionValue(W$1,($Q3306-evaluationDate)/365)</f>
        <v>1.0451840123833641E-3</v>
      </c>
      <c r="X3306" s="78">
        <f>_xll.qlAbcdMathFunctionValue(X$1,($Q3306-evaluationDate)/365)</f>
        <v>8.707623713041495E-4</v>
      </c>
      <c r="Y3306" s="78">
        <f>_xll.qlAbcdMathFunctionValue(Y$1,($Q3306-evaluationDate)/365)</f>
        <v>8.707624117773998E-4</v>
      </c>
    </row>
    <row r="3307" spans="16:25" x14ac:dyDescent="0.2">
      <c r="P3307" s="64" t="s">
        <v>99</v>
      </c>
      <c r="Q3307" s="147">
        <f>_xll.qlCalendarAdvance(Calendar,Q3306,P3307,,,trigger)</f>
        <v>62744</v>
      </c>
      <c r="R3307" s="78">
        <f>_xll.qlAbcdMathFunctionValue(R$1,($Q3307-evaluationDate)/365)</f>
        <v>1.9261766389864842E-4</v>
      </c>
      <c r="S3307" s="78">
        <f>_xll.qlAbcdMathFunctionValue(S$1,($Q3307-evaluationDate)/365)</f>
        <v>1.9261782902274511E-4</v>
      </c>
      <c r="T3307" s="78">
        <f>_xll.qlAbcdMathFunctionValue(T$1,($Q3307-evaluationDate)/365)</f>
        <v>7.2437121436831294E-4</v>
      </c>
      <c r="U3307" s="78">
        <f>_xll.qlAbcdMathFunctionValue(U$1,($Q3307-evaluationDate)/365)</f>
        <v>7.2437127026562294E-4</v>
      </c>
      <c r="V3307" s="78">
        <f>_xll.qlAbcdMathFunctionValue(V$1,($Q3307-evaluationDate)/365)</f>
        <v>1.0451832823461661E-3</v>
      </c>
      <c r="W3307" s="78">
        <f>_xll.qlAbcdMathFunctionValue(W$1,($Q3307-evaluationDate)/365)</f>
        <v>1.0451839832950551E-3</v>
      </c>
      <c r="X3307" s="78">
        <f>_xll.qlAbcdMathFunctionValue(X$1,($Q3307-evaluationDate)/365)</f>
        <v>8.7076235396125524E-4</v>
      </c>
      <c r="Y3307" s="78">
        <f>_xll.qlAbcdMathFunctionValue(Y$1,($Q3307-evaluationDate)/365)</f>
        <v>8.707623942125752E-4</v>
      </c>
    </row>
    <row r="3308" spans="16:25" x14ac:dyDescent="0.2">
      <c r="P3308" s="64" t="s">
        <v>99</v>
      </c>
      <c r="Q3308" s="147">
        <f>_xll.qlCalendarAdvance(Calendar,Q3307,P3308,,,trigger)</f>
        <v>62751</v>
      </c>
      <c r="R3308" s="78">
        <f>_xll.qlAbcdMathFunctionValue(R$1,($Q3308-evaluationDate)/365)</f>
        <v>1.9261765170047875E-4</v>
      </c>
      <c r="S3308" s="78">
        <f>_xll.qlAbcdMathFunctionValue(S$1,($Q3308-evaluationDate)/365)</f>
        <v>1.9261781591721044E-4</v>
      </c>
      <c r="T3308" s="78">
        <f>_xll.qlAbcdMathFunctionValue(T$1,($Q3308-evaluationDate)/365)</f>
        <v>7.2437120591693522E-4</v>
      </c>
      <c r="U3308" s="78">
        <f>_xll.qlAbcdMathFunctionValue(U$1,($Q3308-evaluationDate)/365)</f>
        <v>7.2437126150735507E-4</v>
      </c>
      <c r="V3308" s="78">
        <f>_xll.qlAbcdMathFunctionValue(V$1,($Q3308-evaluationDate)/365)</f>
        <v>1.0451832572681407E-3</v>
      </c>
      <c r="W3308" s="78">
        <f>_xll.qlAbcdMathFunctionValue(W$1,($Q3308-evaluationDate)/365)</f>
        <v>1.0451839543664744E-3</v>
      </c>
      <c r="X3308" s="78">
        <f>_xll.qlAbcdMathFunctionValue(X$1,($Q3308-evaluationDate)/365)</f>
        <v>8.7076233671346166E-4</v>
      </c>
      <c r="Y3308" s="78">
        <f>_xll.qlAbcdMathFunctionValue(Y$1,($Q3308-evaluationDate)/365)</f>
        <v>8.7076237674406278E-4</v>
      </c>
    </row>
    <row r="3309" spans="16:25" x14ac:dyDescent="0.2">
      <c r="P3309" s="64" t="s">
        <v>99</v>
      </c>
      <c r="Q3309" s="147">
        <f>_xll.qlCalendarAdvance(Calendar,Q3308,P3309,,,trigger)</f>
        <v>62758</v>
      </c>
      <c r="R3309" s="78">
        <f>_xll.qlAbcdMathFunctionValue(R$1,($Q3309-evaluationDate)/365)</f>
        <v>1.9261763956934585E-4</v>
      </c>
      <c r="S3309" s="78">
        <f>_xll.qlAbcdMathFunctionValue(S$1,($Q3309-evaluationDate)/365)</f>
        <v>1.9261780288367812E-4</v>
      </c>
      <c r="T3309" s="78">
        <f>_xll.qlAbcdMathFunctionValue(T$1,($Q3309-evaluationDate)/365)</f>
        <v>7.2437119751196058E-4</v>
      </c>
      <c r="U3309" s="78">
        <f>_xll.qlAbcdMathFunctionValue(U$1,($Q3309-evaluationDate)/365)</f>
        <v>7.2437125279716799E-4</v>
      </c>
      <c r="V3309" s="78">
        <f>_xll.qlAbcdMathFunctionValue(V$1,($Q3309-evaluationDate)/365)</f>
        <v>1.0451832323279057E-3</v>
      </c>
      <c r="W3309" s="78">
        <f>_xll.qlAbcdMathFunctionValue(W$1,($Q3309-evaluationDate)/365)</f>
        <v>1.0451839255967486E-3</v>
      </c>
      <c r="X3309" s="78">
        <f>_xll.qlAbcdMathFunctionValue(X$1,($Q3309-evaluationDate)/365)</f>
        <v>8.7076231956024954E-4</v>
      </c>
      <c r="Y3309" s="78">
        <f>_xll.qlAbcdMathFunctionValue(Y$1,($Q3309-evaluationDate)/365)</f>
        <v>8.7076235937133691E-4</v>
      </c>
    </row>
    <row r="3310" spans="16:25" x14ac:dyDescent="0.2">
      <c r="P3310" s="64" t="s">
        <v>99</v>
      </c>
      <c r="Q3310" s="147">
        <f>_xll.qlCalendarAdvance(Calendar,Q3309,P3310,,,trigger)</f>
        <v>62765</v>
      </c>
      <c r="R3310" s="78">
        <f>_xll.qlAbcdMathFunctionValue(R$1,($Q3310-evaluationDate)/365)</f>
        <v>1.9261762750488284E-4</v>
      </c>
      <c r="S3310" s="78">
        <f>_xll.qlAbcdMathFunctionValue(S$1,($Q3310-evaluationDate)/365)</f>
        <v>1.9261778992175419E-4</v>
      </c>
      <c r="T3310" s="78">
        <f>_xll.qlAbcdMathFunctionValue(T$1,($Q3310-evaluationDate)/365)</f>
        <v>7.2437118915313523E-4</v>
      </c>
      <c r="U3310" s="78">
        <f>_xll.qlAbcdMathFunctionValue(U$1,($Q3310-evaluationDate)/365)</f>
        <v>7.2437124413479888E-4</v>
      </c>
      <c r="V3310" s="78">
        <f>_xll.qlAbcdMathFunctionValue(V$1,($Q3310-evaluationDate)/365)</f>
        <v>1.0451832075247071E-3</v>
      </c>
      <c r="W3310" s="78">
        <f>_xll.qlAbcdMathFunctionValue(W$1,($Q3310-evaluationDate)/365)</f>
        <v>1.0451838969850091E-3</v>
      </c>
      <c r="X3310" s="78">
        <f>_xll.qlAbcdMathFunctionValue(X$1,($Q3310-evaluationDate)/365)</f>
        <v>8.7076230250110259E-4</v>
      </c>
      <c r="Y3310" s="78">
        <f>_xll.qlAbcdMathFunctionValue(Y$1,($Q3310-evaluationDate)/365)</f>
        <v>8.7076234209387457E-4</v>
      </c>
    </row>
    <row r="3311" spans="16:25" x14ac:dyDescent="0.2">
      <c r="P3311" s="64" t="s">
        <v>99</v>
      </c>
      <c r="Q3311" s="147">
        <f>_xll.qlCalendarAdvance(Calendar,Q3310,P3311,,,trigger)</f>
        <v>62772</v>
      </c>
      <c r="R3311" s="78">
        <f>_xll.qlAbcdMathFunctionValue(R$1,($Q3311-evaluationDate)/365)</f>
        <v>1.9261761550672484E-4</v>
      </c>
      <c r="S3311" s="78">
        <f>_xll.qlAbcdMathFunctionValue(S$1,($Q3311-evaluationDate)/365)</f>
        <v>1.9261777703104686E-4</v>
      </c>
      <c r="T3311" s="78">
        <f>_xll.qlAbcdMathFunctionValue(T$1,($Q3311-evaluationDate)/365)</f>
        <v>7.2437118084020687E-4</v>
      </c>
      <c r="U3311" s="78">
        <f>_xll.qlAbcdMathFunctionValue(U$1,($Q3311-evaluationDate)/365)</f>
        <v>7.2437123551998635E-4</v>
      </c>
      <c r="V3311" s="78">
        <f>_xll.qlAbcdMathFunctionValue(V$1,($Q3311-evaluationDate)/365)</f>
        <v>1.0451831828577948E-3</v>
      </c>
      <c r="W3311" s="78">
        <f>_xll.qlAbcdMathFunctionValue(W$1,($Q3311-evaluationDate)/365)</f>
        <v>1.045183868530392E-3</v>
      </c>
      <c r="X3311" s="78">
        <f>_xll.qlAbcdMathFunctionValue(X$1,($Q3311-evaluationDate)/365)</f>
        <v>8.707622855355071E-4</v>
      </c>
      <c r="Y3311" s="78">
        <f>_xll.qlAbcdMathFunctionValue(Y$1,($Q3311-evaluationDate)/365)</f>
        <v>8.7076232491115567E-4</v>
      </c>
    </row>
    <row r="3312" spans="16:25" x14ac:dyDescent="0.2">
      <c r="P3312" s="64" t="s">
        <v>99</v>
      </c>
      <c r="Q3312" s="147">
        <f>_xll.qlCalendarAdvance(Calendar,Q3311,P3312,,,trigger)</f>
        <v>62779</v>
      </c>
      <c r="R3312" s="78">
        <f>_xll.qlAbcdMathFunctionValue(R$1,($Q3312-evaluationDate)/365)</f>
        <v>1.9261760357450888E-4</v>
      </c>
      <c r="S3312" s="78">
        <f>_xll.qlAbcdMathFunctionValue(S$1,($Q3312-evaluationDate)/365)</f>
        <v>1.9261776421116642E-4</v>
      </c>
      <c r="T3312" s="78">
        <f>_xll.qlAbcdMathFunctionValue(T$1,($Q3312-evaluationDate)/365)</f>
        <v>7.2437117257292461E-4</v>
      </c>
      <c r="U3312" s="78">
        <f>_xll.qlAbcdMathFunctionValue(U$1,($Q3312-evaluationDate)/365)</f>
        <v>7.243712269524704E-4</v>
      </c>
      <c r="V3312" s="78">
        <f>_xll.qlAbcdMathFunctionValue(V$1,($Q3312-evaluationDate)/365)</f>
        <v>1.0451831583264232E-3</v>
      </c>
      <c r="W3312" s="78">
        <f>_xll.qlAbcdMathFunctionValue(W$1,($Q3312-evaluationDate)/365)</f>
        <v>1.0451838402320381E-3</v>
      </c>
      <c r="X3312" s="78">
        <f>_xll.qlAbcdMathFunctionValue(X$1,($Q3312-evaluationDate)/365)</f>
        <v>8.7076226866295231E-4</v>
      </c>
      <c r="Y3312" s="78">
        <f>_xll.qlAbcdMathFunctionValue(Y$1,($Q3312-evaluationDate)/365)</f>
        <v>8.7076230782266294E-4</v>
      </c>
    </row>
    <row r="3313" spans="16:25" x14ac:dyDescent="0.2">
      <c r="P3313" s="64" t="s">
        <v>99</v>
      </c>
      <c r="Q3313" s="147">
        <f>_xll.qlCalendarAdvance(Calendar,Q3312,P3313,,,trigger)</f>
        <v>62786</v>
      </c>
      <c r="R3313" s="78">
        <f>_xll.qlAbcdMathFunctionValue(R$1,($Q3313-evaluationDate)/365)</f>
        <v>1.9261759170787407E-4</v>
      </c>
      <c r="S3313" s="78">
        <f>_xll.qlAbcdMathFunctionValue(S$1,($Q3313-evaluationDate)/365)</f>
        <v>1.9261775146172533E-4</v>
      </c>
      <c r="T3313" s="78">
        <f>_xll.qlAbcdMathFunctionValue(T$1,($Q3313-evaluationDate)/365)</f>
        <v>7.2437116435103877E-4</v>
      </c>
      <c r="U3313" s="78">
        <f>_xll.qlAbcdMathFunctionValue(U$1,($Q3313-evaluationDate)/365)</f>
        <v>7.2437121843199257E-4</v>
      </c>
      <c r="V3313" s="78">
        <f>_xll.qlAbcdMathFunctionValue(V$1,($Q3313-evaluationDate)/365)</f>
        <v>1.0451831339298506E-3</v>
      </c>
      <c r="W3313" s="78">
        <f>_xll.qlAbcdMathFunctionValue(W$1,($Q3313-evaluationDate)/365)</f>
        <v>1.0451838120890927E-3</v>
      </c>
      <c r="X3313" s="78">
        <f>_xll.qlAbcdMathFunctionValue(X$1,($Q3313-evaluationDate)/365)</f>
        <v>8.7076225188293028E-4</v>
      </c>
      <c r="Y3313" s="78">
        <f>_xll.qlAbcdMathFunctionValue(Y$1,($Q3313-evaluationDate)/365)</f>
        <v>8.7076229082788204E-4</v>
      </c>
    </row>
    <row r="3314" spans="16:25" x14ac:dyDescent="0.2">
      <c r="P3314" s="64" t="s">
        <v>99</v>
      </c>
      <c r="Q3314" s="147">
        <f>_xll.qlCalendarAdvance(Calendar,Q3313,P3314,,,trigger)</f>
        <v>62793</v>
      </c>
      <c r="R3314" s="78">
        <f>_xll.qlAbcdMathFunctionValue(R$1,($Q3314-evaluationDate)/365)</f>
        <v>1.9261757990646141E-4</v>
      </c>
      <c r="S3314" s="78">
        <f>_xll.qlAbcdMathFunctionValue(S$1,($Q3314-evaluationDate)/365)</f>
        <v>1.9261773878233819E-4</v>
      </c>
      <c r="T3314" s="78">
        <f>_xll.qlAbcdMathFunctionValue(T$1,($Q3314-evaluationDate)/365)</f>
        <v>7.2437115617430127E-4</v>
      </c>
      <c r="U3314" s="78">
        <f>_xll.qlAbcdMathFunctionValue(U$1,($Q3314-evaluationDate)/365)</f>
        <v>7.2437120995829556E-4</v>
      </c>
      <c r="V3314" s="78">
        <f>_xll.qlAbcdMathFunctionValue(V$1,($Q3314-evaluationDate)/365)</f>
        <v>1.0451831096673391E-3</v>
      </c>
      <c r="W3314" s="78">
        <f>_xll.qlAbcdMathFunctionValue(W$1,($Q3314-evaluationDate)/365)</f>
        <v>1.0451837841007061E-3</v>
      </c>
      <c r="X3314" s="78">
        <f>_xll.qlAbcdMathFunctionValue(X$1,($Q3314-evaluationDate)/365)</f>
        <v>8.7076223519493565E-4</v>
      </c>
      <c r="Y3314" s="78">
        <f>_xll.qlAbcdMathFunctionValue(Y$1,($Q3314-evaluationDate)/365)</f>
        <v>8.7076227392630121E-4</v>
      </c>
    </row>
    <row r="3315" spans="16:25" x14ac:dyDescent="0.2">
      <c r="P3315" s="64" t="s">
        <v>99</v>
      </c>
      <c r="Q3315" s="147">
        <f>_xll.qlCalendarAdvance(Calendar,Q3314,P3315,,,trigger)</f>
        <v>62800</v>
      </c>
      <c r="R3315" s="78">
        <f>_xll.qlAbcdMathFunctionValue(R$1,($Q3315-evaluationDate)/365)</f>
        <v>1.9261756816991388E-4</v>
      </c>
      <c r="S3315" s="78">
        <f>_xll.qlAbcdMathFunctionValue(S$1,($Q3315-evaluationDate)/365)</f>
        <v>1.9261772617262162E-4</v>
      </c>
      <c r="T3315" s="78">
        <f>_xll.qlAbcdMathFunctionValue(T$1,($Q3315-evaluationDate)/365)</f>
        <v>7.2437114804246503E-4</v>
      </c>
      <c r="U3315" s="78">
        <f>_xll.qlAbcdMathFunctionValue(U$1,($Q3315-evaluationDate)/365)</f>
        <v>7.2437120153112362E-4</v>
      </c>
      <c r="V3315" s="78">
        <f>_xll.qlAbcdMathFunctionValue(V$1,($Q3315-evaluationDate)/365)</f>
        <v>1.0451830855381554E-3</v>
      </c>
      <c r="W3315" s="78">
        <f>_xll.qlAbcdMathFunctionValue(W$1,($Q3315-evaluationDate)/365)</f>
        <v>1.0451837562660327E-3</v>
      </c>
      <c r="X3315" s="78">
        <f>_xll.qlAbcdMathFunctionValue(X$1,($Q3315-evaluationDate)/365)</f>
        <v>8.7076221859846612E-4</v>
      </c>
      <c r="Y3315" s="78">
        <f>_xll.qlAbcdMathFunctionValue(Y$1,($Q3315-evaluationDate)/365)</f>
        <v>8.7076225711741153E-4</v>
      </c>
    </row>
    <row r="3316" spans="16:25" x14ac:dyDescent="0.2">
      <c r="P3316" s="64" t="s">
        <v>99</v>
      </c>
      <c r="Q3316" s="147">
        <f>_xll.qlCalendarAdvance(Calendar,Q3315,P3316,,,trigger)</f>
        <v>62807</v>
      </c>
      <c r="R3316" s="78">
        <f>_xll.qlAbcdMathFunctionValue(R$1,($Q3316-evaluationDate)/365)</f>
        <v>1.9261755649787644E-4</v>
      </c>
      <c r="S3316" s="78">
        <f>_xll.qlAbcdMathFunctionValue(S$1,($Q3316-evaluationDate)/365)</f>
        <v>1.926177136321944E-4</v>
      </c>
      <c r="T3316" s="78">
        <f>_xll.qlAbcdMathFunctionValue(T$1,($Q3316-evaluationDate)/365)</f>
        <v>7.2437113995528458E-4</v>
      </c>
      <c r="U3316" s="78">
        <f>_xll.qlAbcdMathFunctionValue(U$1,($Q3316-evaluationDate)/365)</f>
        <v>7.2437119315022251E-4</v>
      </c>
      <c r="V3316" s="78">
        <f>_xll.qlAbcdMathFunctionValue(V$1,($Q3316-evaluationDate)/365)</f>
        <v>1.0451830615415697E-3</v>
      </c>
      <c r="W3316" s="78">
        <f>_xll.qlAbcdMathFunctionValue(W$1,($Q3316-evaluationDate)/365)</f>
        <v>1.0451837285842323E-3</v>
      </c>
      <c r="X3316" s="78">
        <f>_xll.qlAbcdMathFunctionValue(X$1,($Q3316-evaluationDate)/365)</f>
        <v>8.7076220209302176E-4</v>
      </c>
      <c r="Y3316" s="78">
        <f>_xll.qlAbcdMathFunctionValue(Y$1,($Q3316-evaluationDate)/365)</f>
        <v>8.7076224040070712E-4</v>
      </c>
    </row>
    <row r="3317" spans="16:25" x14ac:dyDescent="0.2">
      <c r="P3317" s="64" t="s">
        <v>99</v>
      </c>
      <c r="Q3317" s="147">
        <f>_xll.qlCalendarAdvance(Calendar,Q3316,P3317,,,trigger)</f>
        <v>62814</v>
      </c>
      <c r="R3317" s="78">
        <f>_xll.qlAbcdMathFunctionValue(R$1,($Q3317-evaluationDate)/365)</f>
        <v>1.9261754488999591E-4</v>
      </c>
      <c r="S3317" s="78">
        <f>_xll.qlAbcdMathFunctionValue(S$1,($Q3317-evaluationDate)/365)</f>
        <v>1.9261770116067731E-4</v>
      </c>
      <c r="T3317" s="78">
        <f>_xll.qlAbcdMathFunctionValue(T$1,($Q3317-evaluationDate)/365)</f>
        <v>7.2437113191251587E-4</v>
      </c>
      <c r="U3317" s="78">
        <f>_xll.qlAbcdMathFunctionValue(U$1,($Q3317-evaluationDate)/365)</f>
        <v>7.2437118481533905E-4</v>
      </c>
      <c r="V3317" s="78">
        <f>_xll.qlAbcdMathFunctionValue(V$1,($Q3317-evaluationDate)/365)</f>
        <v>1.0451830376768561E-3</v>
      </c>
      <c r="W3317" s="78">
        <f>_xll.qlAbcdMathFunctionValue(W$1,($Q3317-evaluationDate)/365)</f>
        <v>1.0451837010544685E-3</v>
      </c>
      <c r="X3317" s="78">
        <f>_xll.qlAbcdMathFunctionValue(X$1,($Q3317-evaluationDate)/365)</f>
        <v>8.7076218567810556E-4</v>
      </c>
      <c r="Y3317" s="78">
        <f>_xll.qlAbcdMathFunctionValue(Y$1,($Q3317-evaluationDate)/365)</f>
        <v>8.7076222377568437E-4</v>
      </c>
    </row>
    <row r="3318" spans="16:25" x14ac:dyDescent="0.2">
      <c r="P3318" s="64" t="s">
        <v>99</v>
      </c>
      <c r="Q3318" s="147">
        <f>_xll.qlCalendarAdvance(Calendar,Q3317,P3318,,,trigger)</f>
        <v>62821</v>
      </c>
      <c r="R3318" s="78">
        <f>_xll.qlAbcdMathFunctionValue(R$1,($Q3318-evaluationDate)/365)</f>
        <v>1.9261753334592113E-4</v>
      </c>
      <c r="S3318" s="78">
        <f>_xll.qlAbcdMathFunctionValue(S$1,($Q3318-evaluationDate)/365)</f>
        <v>1.9261768875769328E-4</v>
      </c>
      <c r="T3318" s="78">
        <f>_xll.qlAbcdMathFunctionValue(T$1,($Q3318-evaluationDate)/365)</f>
        <v>7.2437112391391582E-4</v>
      </c>
      <c r="U3318" s="78">
        <f>_xll.qlAbcdMathFunctionValue(U$1,($Q3318-evaluationDate)/365)</f>
        <v>7.2437117652622183E-4</v>
      </c>
      <c r="V3318" s="78">
        <f>_xll.qlAbcdMathFunctionValue(V$1,($Q3318-evaluationDate)/365)</f>
        <v>1.045183013943293E-3</v>
      </c>
      <c r="W3318" s="78">
        <f>_xll.qlAbcdMathFunctionValue(W$1,($Q3318-evaluationDate)/365)</f>
        <v>1.0451836736759096E-3</v>
      </c>
      <c r="X3318" s="78">
        <f>_xll.qlAbcdMathFunctionValue(X$1,($Q3318-evaluationDate)/365)</f>
        <v>8.7076216935322315E-4</v>
      </c>
      <c r="Y3318" s="78">
        <f>_xll.qlAbcdMathFunctionValue(Y$1,($Q3318-evaluationDate)/365)</f>
        <v>8.707622072418428E-4</v>
      </c>
    </row>
    <row r="3319" spans="16:25" x14ac:dyDescent="0.2">
      <c r="P3319" s="64" t="s">
        <v>99</v>
      </c>
      <c r="Q3319" s="147">
        <f>_xll.qlCalendarAdvance(Calendar,Q3318,P3319,,,trigger)</f>
        <v>62828</v>
      </c>
      <c r="R3319" s="78">
        <f>_xll.qlAbcdMathFunctionValue(R$1,($Q3319-evaluationDate)/365)</f>
        <v>1.9261752186530272E-4</v>
      </c>
      <c r="S3319" s="78">
        <f>_xll.qlAbcdMathFunctionValue(S$1,($Q3319-evaluationDate)/365)</f>
        <v>1.9261767642286728E-4</v>
      </c>
      <c r="T3319" s="78">
        <f>_xll.qlAbcdMathFunctionValue(T$1,($Q3319-evaluationDate)/365)</f>
        <v>7.243711159592431E-4</v>
      </c>
      <c r="U3319" s="78">
        <f>_xll.qlAbcdMathFunctionValue(U$1,($Q3319-evaluationDate)/365)</f>
        <v>7.243711682826205E-4</v>
      </c>
      <c r="V3319" s="78">
        <f>_xll.qlAbcdMathFunctionValue(V$1,($Q3319-evaluationDate)/365)</f>
        <v>1.0451829903401627E-3</v>
      </c>
      <c r="W3319" s="78">
        <f>_xll.qlAbcdMathFunctionValue(W$1,($Q3319-evaluationDate)/365)</f>
        <v>1.045183646447729E-3</v>
      </c>
      <c r="X3319" s="78">
        <f>_xll.qlAbcdMathFunctionValue(X$1,($Q3319-evaluationDate)/365)</f>
        <v>8.7076215311788292E-4</v>
      </c>
      <c r="Y3319" s="78">
        <f>_xll.qlAbcdMathFunctionValue(Y$1,($Q3319-evaluationDate)/365)</f>
        <v>8.7076219079868444E-4</v>
      </c>
    </row>
    <row r="3320" spans="16:25" x14ac:dyDescent="0.2">
      <c r="P3320" s="64" t="s">
        <v>99</v>
      </c>
      <c r="Q3320" s="147">
        <f>_xll.qlCalendarAdvance(Calendar,Q3319,P3320,,,trigger)</f>
        <v>62835</v>
      </c>
      <c r="R3320" s="78">
        <f>_xll.qlAbcdMathFunctionValue(R$1,($Q3320-evaluationDate)/365)</f>
        <v>1.9261751044779337E-4</v>
      </c>
      <c r="S3320" s="78">
        <f>_xll.qlAbcdMathFunctionValue(S$1,($Q3320-evaluationDate)/365)</f>
        <v>1.9261766415582622E-4</v>
      </c>
      <c r="T3320" s="78">
        <f>_xll.qlAbcdMathFunctionValue(T$1,($Q3320-evaluationDate)/365)</f>
        <v>7.2437110804825721E-4</v>
      </c>
      <c r="U3320" s="78">
        <f>_xll.qlAbcdMathFunctionValue(U$1,($Q3320-evaluationDate)/365)</f>
        <v>7.2437116008428613E-4</v>
      </c>
      <c r="V3320" s="78">
        <f>_xll.qlAbcdMathFunctionValue(V$1,($Q3320-evaluationDate)/365)</f>
        <v>1.0451829668667513E-3</v>
      </c>
      <c r="W3320" s="78">
        <f>_xll.qlAbcdMathFunctionValue(W$1,($Q3320-evaluationDate)/365)</f>
        <v>1.0451836193691038E-3</v>
      </c>
      <c r="X3320" s="78">
        <f>_xll.qlAbcdMathFunctionValue(X$1,($Q3320-evaluationDate)/365)</f>
        <v>8.7076213697159571E-4</v>
      </c>
      <c r="Y3320" s="78">
        <f>_xll.qlAbcdMathFunctionValue(Y$1,($Q3320-evaluationDate)/365)</f>
        <v>8.7076217444571403E-4</v>
      </c>
    </row>
    <row r="3321" spans="16:25" x14ac:dyDescent="0.2">
      <c r="P3321" s="64" t="s">
        <v>99</v>
      </c>
      <c r="Q3321" s="147">
        <f>_xll.qlCalendarAdvance(Calendar,Q3320,P3321,,,trigger)</f>
        <v>62842</v>
      </c>
      <c r="R3321" s="78">
        <f>_xll.qlAbcdMathFunctionValue(R$1,($Q3321-evaluationDate)/365)</f>
        <v>1.9261749909304753E-4</v>
      </c>
      <c r="S3321" s="78">
        <f>_xll.qlAbcdMathFunctionValue(S$1,($Q3321-evaluationDate)/365)</f>
        <v>1.9261765195619919E-4</v>
      </c>
      <c r="T3321" s="78">
        <f>_xll.qlAbcdMathFunctionValue(T$1,($Q3321-evaluationDate)/365)</f>
        <v>7.2437110018071943E-4</v>
      </c>
      <c r="U3321" s="78">
        <f>_xll.qlAbcdMathFunctionValue(U$1,($Q3321-evaluationDate)/365)</f>
        <v>7.243711519309713E-4</v>
      </c>
      <c r="V3321" s="78">
        <f>_xll.qlAbcdMathFunctionValue(V$1,($Q3321-evaluationDate)/365)</f>
        <v>1.045182943522349E-3</v>
      </c>
      <c r="W3321" s="78">
        <f>_xll.qlAbcdMathFunctionValue(W$1,($Q3321-evaluationDate)/365)</f>
        <v>1.0451835924392165E-3</v>
      </c>
      <c r="X3321" s="78">
        <f>_xll.qlAbcdMathFunctionValue(X$1,($Q3321-evaluationDate)/365)</f>
        <v>8.7076212091387534E-4</v>
      </c>
      <c r="Y3321" s="78">
        <f>_xll.qlAbcdMathFunctionValue(Y$1,($Q3321-evaluationDate)/365)</f>
        <v>8.7076215818243934E-4</v>
      </c>
    </row>
    <row r="3322" spans="16:25" x14ac:dyDescent="0.2">
      <c r="P3322" s="64" t="s">
        <v>99</v>
      </c>
      <c r="Q3322" s="147">
        <f>_xll.qlCalendarAdvance(Calendar,Q3321,P3322,,,trigger)</f>
        <v>62849</v>
      </c>
      <c r="R3322" s="78">
        <f>_xll.qlAbcdMathFunctionValue(R$1,($Q3322-evaluationDate)/365)</f>
        <v>1.9261748780072157E-4</v>
      </c>
      <c r="S3322" s="78">
        <f>_xll.qlAbcdMathFunctionValue(S$1,($Q3322-evaluationDate)/365)</f>
        <v>1.926176398236172E-4</v>
      </c>
      <c r="T3322" s="78">
        <f>_xll.qlAbcdMathFunctionValue(T$1,($Q3322-evaluationDate)/365)</f>
        <v>7.2437109235639209E-4</v>
      </c>
      <c r="U3322" s="78">
        <f>_xll.qlAbcdMathFunctionValue(U$1,($Q3322-evaluationDate)/365)</f>
        <v>7.2437114382242979E-4</v>
      </c>
      <c r="V3322" s="78">
        <f>_xll.qlAbcdMathFunctionValue(V$1,($Q3322-evaluationDate)/365)</f>
        <v>1.0451829203062491E-3</v>
      </c>
      <c r="W3322" s="78">
        <f>_xll.qlAbcdMathFunctionValue(W$1,($Q3322-evaluationDate)/365)</f>
        <v>1.0451835656572527E-3</v>
      </c>
      <c r="X3322" s="78">
        <f>_xll.qlAbcdMathFunctionValue(X$1,($Q3322-evaluationDate)/365)</f>
        <v>8.7076210494423806E-4</v>
      </c>
      <c r="Y3322" s="78">
        <f>_xll.qlAbcdMathFunctionValue(Y$1,($Q3322-evaluationDate)/365)</f>
        <v>8.707621420083702E-4</v>
      </c>
    </row>
    <row r="3323" spans="16:25" x14ac:dyDescent="0.2">
      <c r="P3323" s="64" t="s">
        <v>99</v>
      </c>
      <c r="Q3323" s="147">
        <f>_xll.qlCalendarAdvance(Calendar,Q3322,P3323,,,trigger)</f>
        <v>62856</v>
      </c>
      <c r="R3323" s="78">
        <f>_xll.qlAbcdMathFunctionValue(R$1,($Q3323-evaluationDate)/365)</f>
        <v>1.926174765704738E-4</v>
      </c>
      <c r="S3323" s="78">
        <f>_xll.qlAbcdMathFunctionValue(S$1,($Q3323-evaluationDate)/365)</f>
        <v>1.9261762775771329E-4</v>
      </c>
      <c r="T3323" s="78">
        <f>_xll.qlAbcdMathFunctionValue(T$1,($Q3323-evaluationDate)/365)</f>
        <v>7.2437108457503894E-4</v>
      </c>
      <c r="U3323" s="78">
        <f>_xll.qlAbcdMathFunctionValue(U$1,($Q3323-evaluationDate)/365)</f>
        <v>7.2437113575841679E-4</v>
      </c>
      <c r="V3323" s="78">
        <f>_xll.qlAbcdMathFunctionValue(V$1,($Q3323-evaluationDate)/365)</f>
        <v>1.0451828972177497E-3</v>
      </c>
      <c r="W3323" s="78">
        <f>_xll.qlAbcdMathFunctionValue(W$1,($Q3323-evaluationDate)/365)</f>
        <v>1.0451835390224041E-3</v>
      </c>
      <c r="X3323" s="78">
        <f>_xll.qlAbcdMathFunctionValue(X$1,($Q3323-evaluationDate)/365)</f>
        <v>8.7076208906220289E-4</v>
      </c>
      <c r="Y3323" s="78">
        <f>_xll.qlAbcdMathFunctionValue(Y$1,($Q3323-evaluationDate)/365)</f>
        <v>8.7076212592301959E-4</v>
      </c>
    </row>
    <row r="3324" spans="16:25" x14ac:dyDescent="0.2">
      <c r="P3324" s="64" t="s">
        <v>99</v>
      </c>
      <c r="Q3324" s="147">
        <f>_xll.qlCalendarAdvance(Calendar,Q3323,P3324,,,trigger)</f>
        <v>62863</v>
      </c>
      <c r="R3324" s="78">
        <f>_xll.qlAbcdMathFunctionValue(R$1,($Q3324-evaluationDate)/365)</f>
        <v>1.9261746540196427E-4</v>
      </c>
      <c r="S3324" s="78">
        <f>_xll.qlAbcdMathFunctionValue(S$1,($Q3324-evaluationDate)/365)</f>
        <v>1.9261761575812254E-4</v>
      </c>
      <c r="T3324" s="78">
        <f>_xll.qlAbcdMathFunctionValue(T$1,($Q3324-evaluationDate)/365)</f>
        <v>7.2437107683642472E-4</v>
      </c>
      <c r="U3324" s="78">
        <f>_xll.qlAbcdMathFunctionValue(U$1,($Q3324-evaluationDate)/365)</f>
        <v>7.2437112773868868E-4</v>
      </c>
      <c r="V3324" s="78">
        <f>_xll.qlAbcdMathFunctionValue(V$1,($Q3324-evaluationDate)/365)</f>
        <v>1.0451828742561523E-3</v>
      </c>
      <c r="W3324" s="78">
        <f>_xll.qlAbcdMathFunctionValue(W$1,($Q3324-evaluationDate)/365)</f>
        <v>1.0451835125338653E-3</v>
      </c>
      <c r="X3324" s="78">
        <f>_xll.qlAbcdMathFunctionValue(X$1,($Q3324-evaluationDate)/365)</f>
        <v>8.7076207326729118E-4</v>
      </c>
      <c r="Y3324" s="78">
        <f>_xll.qlAbcdMathFunctionValue(Y$1,($Q3324-evaluationDate)/365)</f>
        <v>8.7076210992590309E-4</v>
      </c>
    </row>
    <row r="3325" spans="16:25" x14ac:dyDescent="0.2">
      <c r="P3325" s="64" t="s">
        <v>99</v>
      </c>
      <c r="Q3325" s="147">
        <f>_xll.qlCalendarAdvance(Calendar,Q3324,P3325,,,trigger)</f>
        <v>62870</v>
      </c>
      <c r="R3325" s="78">
        <f>_xll.qlAbcdMathFunctionValue(R$1,($Q3325-evaluationDate)/365)</f>
        <v>1.9261745429485498E-4</v>
      </c>
      <c r="S3325" s="78">
        <f>_xll.qlAbcdMathFunctionValue(S$1,($Q3325-evaluationDate)/365)</f>
        <v>1.9261760382448197E-4</v>
      </c>
      <c r="T3325" s="78">
        <f>_xll.qlAbcdMathFunctionValue(T$1,($Q3325-evaluationDate)/365)</f>
        <v>7.2437106914031578E-4</v>
      </c>
      <c r="U3325" s="78">
        <f>_xll.qlAbcdMathFunctionValue(U$1,($Q3325-evaluationDate)/365)</f>
        <v>7.2437111976300346E-4</v>
      </c>
      <c r="V3325" s="78">
        <f>_xll.qlAbcdMathFunctionValue(V$1,($Q3325-evaluationDate)/365)</f>
        <v>1.0451828514207622E-3</v>
      </c>
      <c r="W3325" s="78">
        <f>_xll.qlAbcdMathFunctionValue(W$1,($Q3325-evaluationDate)/365)</f>
        <v>1.0451834861908362E-3</v>
      </c>
      <c r="X3325" s="78">
        <f>_xll.qlAbcdMathFunctionValue(X$1,($Q3325-evaluationDate)/365)</f>
        <v>8.7076205755902717E-4</v>
      </c>
      <c r="Y3325" s="78">
        <f>_xll.qlAbcdMathFunctionValue(Y$1,($Q3325-evaluationDate)/365)</f>
        <v>8.7076209401653855E-4</v>
      </c>
    </row>
    <row r="3326" spans="16:25" x14ac:dyDescent="0.2">
      <c r="P3326" s="64" t="s">
        <v>99</v>
      </c>
      <c r="Q3326" s="147">
        <f>_xll.qlCalendarAdvance(Calendar,Q3325,P3326,,,trigger)</f>
        <v>62877</v>
      </c>
      <c r="R3326" s="78">
        <f>_xll.qlAbcdMathFunctionValue(R$1,($Q3326-evaluationDate)/365)</f>
        <v>1.9261744324880972E-4</v>
      </c>
      <c r="S3326" s="78">
        <f>_xll.qlAbcdMathFunctionValue(S$1,($Q3326-evaluationDate)/365)</f>
        <v>1.9261759195643059E-4</v>
      </c>
      <c r="T3326" s="78">
        <f>_xll.qlAbcdMathFunctionValue(T$1,($Q3326-evaluationDate)/365)</f>
        <v>7.2437106148647977E-4</v>
      </c>
      <c r="U3326" s="78">
        <f>_xll.qlAbcdMathFunctionValue(U$1,($Q3326-evaluationDate)/365)</f>
        <v>7.2437111183112023E-4</v>
      </c>
      <c r="V3326" s="78">
        <f>_xll.qlAbcdMathFunctionValue(V$1,($Q3326-evaluationDate)/365)</f>
        <v>1.0451828287108887E-3</v>
      </c>
      <c r="W3326" s="78">
        <f>_xll.qlAbcdMathFunctionValue(W$1,($Q3326-evaluationDate)/365)</f>
        <v>1.0451834599925207E-3</v>
      </c>
      <c r="X3326" s="78">
        <f>_xll.qlAbcdMathFunctionValue(X$1,($Q3326-evaluationDate)/365)</f>
        <v>8.7076204193693761E-4</v>
      </c>
      <c r="Y3326" s="78">
        <f>_xll.qlAbcdMathFunctionValue(Y$1,($Q3326-evaluationDate)/365)</f>
        <v>8.7076207819444698E-4</v>
      </c>
    </row>
    <row r="3327" spans="16:25" x14ac:dyDescent="0.2">
      <c r="P3327" s="64" t="s">
        <v>99</v>
      </c>
      <c r="Q3327" s="147">
        <f>_xll.qlCalendarAdvance(Calendar,Q3326,P3327,,,trigger)</f>
        <v>62884</v>
      </c>
      <c r="R3327" s="78">
        <f>_xll.qlAbcdMathFunctionValue(R$1,($Q3327-evaluationDate)/365)</f>
        <v>1.9261743226349417E-4</v>
      </c>
      <c r="S3327" s="78">
        <f>_xll.qlAbcdMathFunctionValue(S$1,($Q3327-evaluationDate)/365)</f>
        <v>1.9261758015360936E-4</v>
      </c>
      <c r="T3327" s="78">
        <f>_xll.qlAbcdMathFunctionValue(T$1,($Q3327-evaluationDate)/365)</f>
        <v>7.2437105387468522E-4</v>
      </c>
      <c r="U3327" s="78">
        <f>_xll.qlAbcdMathFunctionValue(U$1,($Q3327-evaluationDate)/365)</f>
        <v>7.2437110394279927E-4</v>
      </c>
      <c r="V3327" s="78">
        <f>_xll.qlAbcdMathFunctionValue(V$1,($Q3327-evaluationDate)/365)</f>
        <v>1.0451828061258444E-3</v>
      </c>
      <c r="W3327" s="78">
        <f>_xll.qlAbcdMathFunctionValue(W$1,($Q3327-evaluationDate)/365)</f>
        <v>1.0451834339381273E-3</v>
      </c>
      <c r="X3327" s="78">
        <f>_xll.qlAbcdMathFunctionValue(X$1,($Q3327-evaluationDate)/365)</f>
        <v>8.7076202640055185E-4</v>
      </c>
      <c r="Y3327" s="78">
        <f>_xll.qlAbcdMathFunctionValue(Y$1,($Q3327-evaluationDate)/365)</f>
        <v>8.7076206245915153E-4</v>
      </c>
    </row>
    <row r="3328" spans="16:25" x14ac:dyDescent="0.2">
      <c r="P3328" s="64" t="s">
        <v>99</v>
      </c>
      <c r="Q3328" s="147">
        <f>_xll.qlCalendarAdvance(Calendar,Q3327,P3328,,,trigger)</f>
        <v>62891</v>
      </c>
      <c r="R3328" s="78">
        <f>_xll.qlAbcdMathFunctionValue(R$1,($Q3328-evaluationDate)/365)</f>
        <v>1.9261742133857573E-4</v>
      </c>
      <c r="S3328" s="78">
        <f>_xll.qlAbcdMathFunctionValue(S$1,($Q3328-evaluationDate)/365)</f>
        <v>1.9261756841566126E-4</v>
      </c>
      <c r="T3328" s="78">
        <f>_xll.qlAbcdMathFunctionValue(T$1,($Q3328-evaluationDate)/365)</f>
        <v>7.2437104630470228E-4</v>
      </c>
      <c r="U3328" s="78">
        <f>_xll.qlAbcdMathFunctionValue(U$1,($Q3328-evaluationDate)/365)</f>
        <v>7.2437109609780248E-4</v>
      </c>
      <c r="V3328" s="78">
        <f>_xll.qlAbcdMathFunctionValue(V$1,($Q3328-evaluationDate)/365)</f>
        <v>1.0451827836649463E-3</v>
      </c>
      <c r="W3328" s="78">
        <f>_xll.qlAbcdMathFunctionValue(W$1,($Q3328-evaluationDate)/365)</f>
        <v>1.0451834080268685E-3</v>
      </c>
      <c r="X3328" s="78">
        <f>_xll.qlAbcdMathFunctionValue(X$1,($Q3328-evaluationDate)/365)</f>
        <v>8.7076201094940162E-4</v>
      </c>
      <c r="Y3328" s="78">
        <f>_xll.qlAbcdMathFunctionValue(Y$1,($Q3328-evaluationDate)/365)</f>
        <v>8.7076204681017821E-4</v>
      </c>
    </row>
    <row r="3329" spans="16:25" x14ac:dyDescent="0.2">
      <c r="P3329" s="64" t="s">
        <v>99</v>
      </c>
      <c r="Q3329" s="147">
        <f>_xll.qlCalendarAdvance(Calendar,Q3328,P3329,,,trigger)</f>
        <v>62898</v>
      </c>
      <c r="R3329" s="78">
        <f>_xll.qlAbcdMathFunctionValue(R$1,($Q3329-evaluationDate)/365)</f>
        <v>1.9261741047372374E-4</v>
      </c>
      <c r="S3329" s="78">
        <f>_xll.qlAbcdMathFunctionValue(S$1,($Q3329-evaluationDate)/365)</f>
        <v>1.9261755674223119E-4</v>
      </c>
      <c r="T3329" s="78">
        <f>_xll.qlAbcdMathFunctionValue(T$1,($Q3329-evaluationDate)/365)</f>
        <v>7.2437103877630218E-4</v>
      </c>
      <c r="U3329" s="78">
        <f>_xll.qlAbcdMathFunctionValue(U$1,($Q3329-evaluationDate)/365)</f>
        <v>7.2437108829589286E-4</v>
      </c>
      <c r="V3329" s="78">
        <f>_xll.qlAbcdMathFunctionValue(V$1,($Q3329-evaluationDate)/365)</f>
        <v>1.0451827613275145E-3</v>
      </c>
      <c r="W3329" s="78">
        <f>_xll.qlAbcdMathFunctionValue(W$1,($Q3329-evaluationDate)/365)</f>
        <v>1.0451833822579611E-3</v>
      </c>
      <c r="X3329" s="78">
        <f>_xll.qlAbcdMathFunctionValue(X$1,($Q3329-evaluationDate)/365)</f>
        <v>8.7076199558302147E-4</v>
      </c>
      <c r="Y3329" s="78">
        <f>_xll.qlAbcdMathFunctionValue(Y$1,($Q3329-evaluationDate)/365)</f>
        <v>8.7076203124705548E-4</v>
      </c>
    </row>
    <row r="3330" spans="16:25" x14ac:dyDescent="0.2">
      <c r="P3330" s="64" t="s">
        <v>99</v>
      </c>
      <c r="Q3330" s="147">
        <f>_xll.qlCalendarAdvance(Calendar,Q3329,P3330,,,trigger)</f>
        <v>62905</v>
      </c>
      <c r="R3330" s="78">
        <f>_xll.qlAbcdMathFunctionValue(R$1,($Q3330-evaluationDate)/365)</f>
        <v>1.9261739966860926E-4</v>
      </c>
      <c r="S3330" s="78">
        <f>_xll.qlAbcdMathFunctionValue(S$1,($Q3330-evaluationDate)/365)</f>
        <v>1.9261754513296591E-4</v>
      </c>
      <c r="T3330" s="78">
        <f>_xll.qlAbcdMathFunctionValue(T$1,($Q3330-evaluationDate)/365)</f>
        <v>7.2437103128925756E-4</v>
      </c>
      <c r="U3330" s="78">
        <f>_xll.qlAbcdMathFunctionValue(U$1,($Q3330-evaluationDate)/365)</f>
        <v>7.2437108053683482E-4</v>
      </c>
      <c r="V3330" s="78">
        <f>_xll.qlAbcdMathFunctionValue(V$1,($Q3330-evaluationDate)/365)</f>
        <v>1.0451827391128729E-3</v>
      </c>
      <c r="W3330" s="78">
        <f>_xll.qlAbcdMathFunctionValue(W$1,($Q3330-evaluationDate)/365)</f>
        <v>1.0451833566306266E-3</v>
      </c>
      <c r="X3330" s="78">
        <f>_xll.qlAbcdMathFunctionValue(X$1,($Q3330-evaluationDate)/365)</f>
        <v>8.7076198030094823E-4</v>
      </c>
      <c r="Y3330" s="78">
        <f>_xll.qlAbcdMathFunctionValue(Y$1,($Q3330-evaluationDate)/365)</f>
        <v>8.7076201576931432E-4</v>
      </c>
    </row>
    <row r="3331" spans="16:25" x14ac:dyDescent="0.2">
      <c r="P3331" s="64" t="s">
        <v>99</v>
      </c>
      <c r="Q3331" s="147">
        <f>_xll.qlCalendarAdvance(Calendar,Q3330,P3331,,,trigger)</f>
        <v>62912</v>
      </c>
      <c r="R3331" s="78">
        <f>_xll.qlAbcdMathFunctionValue(R$1,($Q3331-evaluationDate)/365)</f>
        <v>1.9261738892290513E-4</v>
      </c>
      <c r="S3331" s="78">
        <f>_xll.qlAbcdMathFunctionValue(S$1,($Q3331-evaluationDate)/365)</f>
        <v>1.9261753358751417E-4</v>
      </c>
      <c r="T3331" s="78">
        <f>_xll.qlAbcdMathFunctionValue(T$1,($Q3331-evaluationDate)/365)</f>
        <v>7.2437102384334214E-4</v>
      </c>
      <c r="U3331" s="78">
        <f>_xll.qlAbcdMathFunctionValue(U$1,($Q3331-evaluationDate)/365)</f>
        <v>7.2437107282039394E-4</v>
      </c>
      <c r="V3331" s="78">
        <f>_xll.qlAbcdMathFunctionValue(V$1,($Q3331-evaluationDate)/365)</f>
        <v>1.0451827170203497E-3</v>
      </c>
      <c r="W3331" s="78">
        <f>_xll.qlAbcdMathFunctionValue(W$1,($Q3331-evaluationDate)/365)</f>
        <v>1.0451833311440901E-3</v>
      </c>
      <c r="X3331" s="78">
        <f>_xll.qlAbcdMathFunctionValue(X$1,($Q3331-evaluationDate)/365)</f>
        <v>8.7076196510272133E-4</v>
      </c>
      <c r="Y3331" s="78">
        <f>_xll.qlAbcdMathFunctionValue(Y$1,($Q3331-evaluationDate)/365)</f>
        <v>8.7076200037648852E-4</v>
      </c>
    </row>
    <row r="3332" spans="16:25" x14ac:dyDescent="0.2">
      <c r="P3332" s="64" t="s">
        <v>99</v>
      </c>
      <c r="Q3332" s="147">
        <f>_xll.qlCalendarAdvance(Calendar,Q3331,P3332,,,trigger)</f>
        <v>62919</v>
      </c>
      <c r="R3332" s="78">
        <f>_xll.qlAbcdMathFunctionValue(R$1,($Q3332-evaluationDate)/365)</f>
        <v>1.9261737823628606E-4</v>
      </c>
      <c r="S3332" s="78">
        <f>_xll.qlAbcdMathFunctionValue(S$1,($Q3332-evaluationDate)/365)</f>
        <v>1.9261752210552666E-4</v>
      </c>
      <c r="T3332" s="78">
        <f>_xll.qlAbcdMathFunctionValue(T$1,($Q3332-evaluationDate)/365)</f>
        <v>7.2437101643833086E-4</v>
      </c>
      <c r="U3332" s="78">
        <f>_xll.qlAbcdMathFunctionValue(U$1,($Q3332-evaluationDate)/365)</f>
        <v>7.2437106514633713E-4</v>
      </c>
      <c r="V3332" s="78">
        <f>_xll.qlAbcdMathFunctionValue(V$1,($Q3332-evaluationDate)/365)</f>
        <v>1.0451826950492759E-3</v>
      </c>
      <c r="W3332" s="78">
        <f>_xll.qlAbcdMathFunctionValue(W$1,($Q3332-evaluationDate)/365)</f>
        <v>1.0451833057975814E-3</v>
      </c>
      <c r="X3332" s="78">
        <f>_xll.qlAbcdMathFunctionValue(X$1,($Q3332-evaluationDate)/365)</f>
        <v>8.7076194998788291E-4</v>
      </c>
      <c r="Y3332" s="78">
        <f>_xll.qlAbcdMathFunctionValue(Y$1,($Q3332-evaluationDate)/365)</f>
        <v>8.7076198506811416E-4</v>
      </c>
    </row>
    <row r="3333" spans="16:25" x14ac:dyDescent="0.2">
      <c r="P3333" s="64" t="s">
        <v>99</v>
      </c>
      <c r="Q3333" s="147">
        <f>_xll.qlCalendarAdvance(Calendar,Q3332,P3333,,,trigger)</f>
        <v>62926</v>
      </c>
      <c r="R3333" s="78">
        <f>_xll.qlAbcdMathFunctionValue(R$1,($Q3333-evaluationDate)/365)</f>
        <v>1.9261736760842844E-4</v>
      </c>
      <c r="S3333" s="78">
        <f>_xll.qlAbcdMathFunctionValue(S$1,($Q3333-evaluationDate)/365)</f>
        <v>1.9261751068665593E-4</v>
      </c>
      <c r="T3333" s="78">
        <f>_xll.qlAbcdMathFunctionValue(T$1,($Q3333-evaluationDate)/365)</f>
        <v>7.2437100907400004E-4</v>
      </c>
      <c r="U3333" s="78">
        <f>_xll.qlAbcdMathFunctionValue(U$1,($Q3333-evaluationDate)/365)</f>
        <v>7.2437105751443247E-4</v>
      </c>
      <c r="V3333" s="78">
        <f>_xll.qlAbcdMathFunctionValue(V$1,($Q3333-evaluationDate)/365)</f>
        <v>1.045182673198987E-3</v>
      </c>
      <c r="W3333" s="78">
        <f>_xll.qlAbcdMathFunctionValue(W$1,($Q3333-evaluationDate)/365)</f>
        <v>1.0451832805903345E-3</v>
      </c>
      <c r="X3333" s="78">
        <f>_xll.qlAbcdMathFunctionValue(X$1,($Q3333-evaluationDate)/365)</f>
        <v>8.7076193495597717E-4</v>
      </c>
      <c r="Y3333" s="78">
        <f>_xll.qlAbcdMathFunctionValue(Y$1,($Q3333-evaluationDate)/365)</f>
        <v>8.707619698437298E-4</v>
      </c>
    </row>
    <row r="3334" spans="16:25" x14ac:dyDescent="0.2">
      <c r="P3334" s="64" t="s">
        <v>99</v>
      </c>
      <c r="Q3334" s="147">
        <f>_xll.qlCalendarAdvance(Calendar,Q3333,P3334,,,trigger)</f>
        <v>62933</v>
      </c>
      <c r="R3334" s="78">
        <f>_xll.qlAbcdMathFunctionValue(R$1,($Q3334-evaluationDate)/365)</f>
        <v>1.9261735703901046E-4</v>
      </c>
      <c r="S3334" s="78">
        <f>_xll.qlAbcdMathFunctionValue(S$1,($Q3334-evaluationDate)/365)</f>
        <v>1.9261749933055641E-4</v>
      </c>
      <c r="T3334" s="78">
        <f>_xll.qlAbcdMathFunctionValue(T$1,($Q3334-evaluationDate)/365)</f>
        <v>7.2437100175012697E-4</v>
      </c>
      <c r="U3334" s="78">
        <f>_xll.qlAbcdMathFunctionValue(U$1,($Q3334-evaluationDate)/365)</f>
        <v>7.2437104992444947E-4</v>
      </c>
      <c r="V3334" s="78">
        <f>_xll.qlAbcdMathFunctionValue(V$1,($Q3334-evaluationDate)/365)</f>
        <v>1.0451826514688211E-3</v>
      </c>
      <c r="W3334" s="78">
        <f>_xll.qlAbcdMathFunctionValue(W$1,($Q3334-evaluationDate)/365)</f>
        <v>1.0451832555215871E-3</v>
      </c>
      <c r="X3334" s="78">
        <f>_xll.qlAbcdMathFunctionValue(X$1,($Q3334-evaluationDate)/365)</f>
        <v>8.7076192000655125E-4</v>
      </c>
      <c r="Y3334" s="78">
        <f>_xll.qlAbcdMathFunctionValue(Y$1,($Q3334-evaluationDate)/365)</f>
        <v>8.7076195470287682E-4</v>
      </c>
    </row>
    <row r="3335" spans="16:25" x14ac:dyDescent="0.2">
      <c r="P3335" s="64" t="s">
        <v>99</v>
      </c>
      <c r="Q3335" s="147">
        <f>_xll.qlCalendarAdvance(Calendar,Q3334,P3335,,,trigger)</f>
        <v>62940</v>
      </c>
      <c r="R3335" s="78">
        <f>_xll.qlAbcdMathFunctionValue(R$1,($Q3335-evaluationDate)/365)</f>
        <v>1.9261734652771209E-4</v>
      </c>
      <c r="S3335" s="78">
        <f>_xll.qlAbcdMathFunctionValue(S$1,($Q3335-evaluationDate)/365)</f>
        <v>1.9261748803688447E-4</v>
      </c>
      <c r="T3335" s="78">
        <f>_xll.qlAbcdMathFunctionValue(T$1,($Q3335-evaluationDate)/365)</f>
        <v>7.2437099446649039E-4</v>
      </c>
      <c r="U3335" s="78">
        <f>_xll.qlAbcdMathFunctionValue(U$1,($Q3335-evaluationDate)/365)</f>
        <v>7.2437104237615881E-4</v>
      </c>
      <c r="V3335" s="78">
        <f>_xll.qlAbcdMathFunctionValue(V$1,($Q3335-evaluationDate)/365)</f>
        <v>1.0451826298581211E-3</v>
      </c>
      <c r="W3335" s="78">
        <f>_xll.qlAbcdMathFunctionValue(W$1,($Q3335-evaluationDate)/365)</f>
        <v>1.0451832305905812E-3</v>
      </c>
      <c r="X3335" s="78">
        <f>_xll.qlAbcdMathFunctionValue(X$1,($Q3335-evaluationDate)/365)</f>
        <v>8.7076190513915434E-4</v>
      </c>
      <c r="Y3335" s="78">
        <f>_xll.qlAbcdMathFunctionValue(Y$1,($Q3335-evaluationDate)/365)</f>
        <v>8.7076193964509866E-4</v>
      </c>
    </row>
    <row r="3336" spans="16:25" x14ac:dyDescent="0.2">
      <c r="P3336" s="64" t="s">
        <v>99</v>
      </c>
      <c r="Q3336" s="147">
        <f>_xll.qlCalendarAdvance(Calendar,Q3335,P3336,,,trigger)</f>
        <v>62947</v>
      </c>
      <c r="R3336" s="78">
        <f>_xll.qlAbcdMathFunctionValue(R$1,($Q3336-evaluationDate)/365)</f>
        <v>1.92617336074215E-4</v>
      </c>
      <c r="S3336" s="78">
        <f>_xll.qlAbcdMathFunctionValue(S$1,($Q3336-evaluationDate)/365)</f>
        <v>1.926174768052983E-4</v>
      </c>
      <c r="T3336" s="78">
        <f>_xll.qlAbcdMathFunctionValue(T$1,($Q3336-evaluationDate)/365)</f>
        <v>7.243709872228703E-4</v>
      </c>
      <c r="U3336" s="78">
        <f>_xll.qlAbcdMathFunctionValue(U$1,($Q3336-evaluationDate)/365)</f>
        <v>7.2437103486933249E-4</v>
      </c>
      <c r="V3336" s="78">
        <f>_xll.qlAbcdMathFunctionValue(V$1,($Q3336-evaluationDate)/365)</f>
        <v>1.0451826083662326E-3</v>
      </c>
      <c r="W3336" s="78">
        <f>_xll.qlAbcdMathFunctionValue(W$1,($Q3336-evaluationDate)/365)</f>
        <v>1.0451832057965637E-3</v>
      </c>
      <c r="X3336" s="78">
        <f>_xll.qlAbcdMathFunctionValue(X$1,($Q3336-evaluationDate)/365)</f>
        <v>8.7076189035333843E-4</v>
      </c>
      <c r="Y3336" s="78">
        <f>_xll.qlAbcdMathFunctionValue(Y$1,($Q3336-evaluationDate)/365)</f>
        <v>8.707619246699417E-4</v>
      </c>
    </row>
    <row r="3337" spans="16:25" x14ac:dyDescent="0.2">
      <c r="P3337" s="64" t="s">
        <v>99</v>
      </c>
      <c r="Q3337" s="147">
        <f>_xll.qlCalendarAdvance(Calendar,Q3336,P3337,,,trigger)</f>
        <v>62954</v>
      </c>
      <c r="R3337" s="78">
        <f>_xll.qlAbcdMathFunctionValue(R$1,($Q3337-evaluationDate)/365)</f>
        <v>1.9261732567820263E-4</v>
      </c>
      <c r="S3337" s="78">
        <f>_xll.qlAbcdMathFunctionValue(S$1,($Q3337-evaluationDate)/365)</f>
        <v>1.9261746563545797E-4</v>
      </c>
      <c r="T3337" s="78">
        <f>_xll.qlAbcdMathFunctionValue(T$1,($Q3337-evaluationDate)/365)</f>
        <v>7.2437098001904747E-4</v>
      </c>
      <c r="U3337" s="78">
        <f>_xll.qlAbcdMathFunctionValue(U$1,($Q3337-evaluationDate)/365)</f>
        <v>7.2437102740374347E-4</v>
      </c>
      <c r="V3337" s="78">
        <f>_xll.qlAbcdMathFunctionValue(V$1,($Q3337-evaluationDate)/365)</f>
        <v>1.0451825869925049E-3</v>
      </c>
      <c r="W3337" s="78">
        <f>_xll.qlAbcdMathFunctionValue(W$1,($Q3337-evaluationDate)/365)</f>
        <v>1.0451831811387846E-3</v>
      </c>
      <c r="X3337" s="78">
        <f>_xll.qlAbcdMathFunctionValue(X$1,($Q3337-evaluationDate)/365)</f>
        <v>8.7076187564865781E-4</v>
      </c>
      <c r="Y3337" s="78">
        <f>_xll.qlAbcdMathFunctionValue(Y$1,($Q3337-evaluationDate)/365)</f>
        <v>8.7076190977695435E-4</v>
      </c>
    </row>
    <row r="3338" spans="16:25" x14ac:dyDescent="0.2">
      <c r="P3338" s="64" t="s">
        <v>99</v>
      </c>
      <c r="Q3338" s="147">
        <f>_xll.qlCalendarAdvance(Calendar,Q3337,P3338,,,trigger)</f>
        <v>62961</v>
      </c>
      <c r="R3338" s="78">
        <f>_xll.qlAbcdMathFunctionValue(R$1,($Q3338-evaluationDate)/365)</f>
        <v>1.9261731533936014E-4</v>
      </c>
      <c r="S3338" s="78">
        <f>_xll.qlAbcdMathFunctionValue(S$1,($Q3338-evaluationDate)/365)</f>
        <v>1.9261745452702541E-4</v>
      </c>
      <c r="T3338" s="78">
        <f>_xll.qlAbcdMathFunctionValue(T$1,($Q3338-evaluationDate)/365)</f>
        <v>7.2437097285480442E-4</v>
      </c>
      <c r="U3338" s="78">
        <f>_xll.qlAbcdMathFunctionValue(U$1,($Q3338-evaluationDate)/365)</f>
        <v>7.2437101997916645E-4</v>
      </c>
      <c r="V3338" s="78">
        <f>_xll.qlAbcdMathFunctionValue(V$1,($Q3338-evaluationDate)/365)</f>
        <v>1.0451825657362911E-3</v>
      </c>
      <c r="W3338" s="78">
        <f>_xll.qlAbcdMathFunctionValue(W$1,($Q3338-evaluationDate)/365)</f>
        <v>1.0451831566164985E-3</v>
      </c>
      <c r="X3338" s="78">
        <f>_xll.qlAbcdMathFunctionValue(X$1,($Q3338-evaluationDate)/365)</f>
        <v>8.7076186102466894E-4</v>
      </c>
      <c r="Y3338" s="78">
        <f>_xll.qlAbcdMathFunctionValue(Y$1,($Q3338-evaluationDate)/365)</f>
        <v>8.7076189496568777E-4</v>
      </c>
    </row>
    <row r="3339" spans="16:25" x14ac:dyDescent="0.2">
      <c r="P3339" s="64" t="s">
        <v>99</v>
      </c>
      <c r="Q3339" s="147">
        <f>_xll.qlCalendarAdvance(Calendar,Q3338,P3339,,,trigger)</f>
        <v>62968</v>
      </c>
      <c r="R3339" s="78">
        <f>_xll.qlAbcdMathFunctionValue(R$1,($Q3339-evaluationDate)/365)</f>
        <v>1.9261730505737437E-4</v>
      </c>
      <c r="S3339" s="78">
        <f>_xll.qlAbcdMathFunctionValue(S$1,($Q3339-evaluationDate)/365)</f>
        <v>1.9261744347966438E-4</v>
      </c>
      <c r="T3339" s="78">
        <f>_xll.qlAbcdMathFunctionValue(T$1,($Q3339-evaluationDate)/365)</f>
        <v>7.2437096572992442E-4</v>
      </c>
      <c r="U3339" s="78">
        <f>_xll.qlAbcdMathFunctionValue(U$1,($Q3339-evaluationDate)/365)</f>
        <v>7.243710125953768E-4</v>
      </c>
      <c r="V3339" s="78">
        <f>_xll.qlAbcdMathFunctionValue(V$1,($Q3339-evaluationDate)/365)</f>
        <v>1.0451825445969476E-3</v>
      </c>
      <c r="W3339" s="78">
        <f>_xll.qlAbcdMathFunctionValue(W$1,($Q3339-evaluationDate)/365)</f>
        <v>1.0451831322289638E-3</v>
      </c>
      <c r="X3339" s="78">
        <f>_xll.qlAbcdMathFunctionValue(X$1,($Q3339-evaluationDate)/365)</f>
        <v>8.707618464809312E-4</v>
      </c>
      <c r="Y3339" s="78">
        <f>_xll.qlAbcdMathFunctionValue(Y$1,($Q3339-evaluationDate)/365)</f>
        <v>8.7076188023569548E-4</v>
      </c>
    </row>
    <row r="3340" spans="16:25" x14ac:dyDescent="0.2">
      <c r="P3340" s="64" t="s">
        <v>99</v>
      </c>
      <c r="Q3340" s="147">
        <f>_xll.qlCalendarAdvance(Calendar,Q3339,P3340,,,trigger)</f>
        <v>62975</v>
      </c>
      <c r="R3340" s="78">
        <f>_xll.qlAbcdMathFunctionValue(R$1,($Q3340-evaluationDate)/365)</f>
        <v>1.9261729483193395E-4</v>
      </c>
      <c r="S3340" s="78">
        <f>_xll.qlAbcdMathFunctionValue(S$1,($Q3340-evaluationDate)/365)</f>
        <v>1.9261743249304047E-4</v>
      </c>
      <c r="T3340" s="78">
        <f>_xll.qlAbcdMathFunctionValue(T$1,($Q3340-evaluationDate)/365)</f>
        <v>7.2437095864419214E-4</v>
      </c>
      <c r="U3340" s="78">
        <f>_xll.qlAbcdMathFunctionValue(U$1,($Q3340-evaluationDate)/365)</f>
        <v>7.2437100525215149E-4</v>
      </c>
      <c r="V3340" s="78">
        <f>_xll.qlAbcdMathFunctionValue(V$1,($Q3340-evaluationDate)/365)</f>
        <v>1.0451825235738346E-3</v>
      </c>
      <c r="W3340" s="78">
        <f>_xll.qlAbcdMathFunctionValue(W$1,($Q3340-evaluationDate)/365)</f>
        <v>1.0451831079754431E-3</v>
      </c>
      <c r="X3340" s="78">
        <f>_xll.qlAbcdMathFunctionValue(X$1,($Q3340-evaluationDate)/365)</f>
        <v>8.7076183201700592E-4</v>
      </c>
      <c r="Y3340" s="78">
        <f>_xll.qlAbcdMathFunctionValue(Y$1,($Q3340-evaluationDate)/365)</f>
        <v>8.7076186558653339E-4</v>
      </c>
    </row>
    <row r="3341" spans="16:25" x14ac:dyDescent="0.2">
      <c r="P3341" s="64" t="s">
        <v>99</v>
      </c>
      <c r="Q3341" s="147">
        <f>_xll.qlCalendarAdvance(Calendar,Q3340,P3341,,,trigger)</f>
        <v>62982</v>
      </c>
      <c r="R3341" s="78">
        <f>_xll.qlAbcdMathFunctionValue(R$1,($Q3341-evaluationDate)/365)</f>
        <v>1.9261728466272909E-4</v>
      </c>
      <c r="S3341" s="78">
        <f>_xll.qlAbcdMathFunctionValue(S$1,($Q3341-evaluationDate)/365)</f>
        <v>1.9261742156682113E-4</v>
      </c>
      <c r="T3341" s="78">
        <f>_xll.qlAbcdMathFunctionValue(T$1,($Q3341-evaluationDate)/365)</f>
        <v>7.2437095159739345E-4</v>
      </c>
      <c r="U3341" s="78">
        <f>_xll.qlAbcdMathFunctionValue(U$1,($Q3341-evaluationDate)/365)</f>
        <v>7.2437099794926858E-4</v>
      </c>
      <c r="V3341" s="78">
        <f>_xll.qlAbcdMathFunctionValue(V$1,($Q3341-evaluationDate)/365)</f>
        <v>1.0451825026663157E-3</v>
      </c>
      <c r="W3341" s="78">
        <f>_xll.qlAbcdMathFunctionValue(W$1,($Q3341-evaluationDate)/365)</f>
        <v>1.045183083855203E-3</v>
      </c>
      <c r="X3341" s="78">
        <f>_xll.qlAbcdMathFunctionValue(X$1,($Q3341-evaluationDate)/365)</f>
        <v>8.7076181763245713E-4</v>
      </c>
      <c r="Y3341" s="78">
        <f>_xll.qlAbcdMathFunctionValue(Y$1,($Q3341-evaluationDate)/365)</f>
        <v>8.707618510177599E-4</v>
      </c>
    </row>
    <row r="3342" spans="16:25" x14ac:dyDescent="0.2">
      <c r="P3342" s="64" t="s">
        <v>99</v>
      </c>
      <c r="Q3342" s="147">
        <f>_xll.qlCalendarAdvance(Calendar,Q3341,P3342,,,trigger)</f>
        <v>62989</v>
      </c>
      <c r="R3342" s="78">
        <f>_xll.qlAbcdMathFunctionValue(R$1,($Q3342-evaluationDate)/365)</f>
        <v>1.9261727454945179E-4</v>
      </c>
      <c r="S3342" s="78">
        <f>_xll.qlAbcdMathFunctionValue(S$1,($Q3342-evaluationDate)/365)</f>
        <v>1.9261741070067558E-4</v>
      </c>
      <c r="T3342" s="78">
        <f>_xll.qlAbcdMathFunctionValue(T$1,($Q3342-evaluationDate)/365)</f>
        <v>7.2437094458931508E-4</v>
      </c>
      <c r="U3342" s="78">
        <f>_xll.qlAbcdMathFunctionValue(U$1,($Q3342-evaluationDate)/365)</f>
        <v>7.2437099068650744E-4</v>
      </c>
      <c r="V3342" s="78">
        <f>_xll.qlAbcdMathFunctionValue(V$1,($Q3342-evaluationDate)/365)</f>
        <v>1.0451824818737574E-3</v>
      </c>
      <c r="W3342" s="78">
        <f>_xll.qlAbcdMathFunctionValue(W$1,($Q3342-evaluationDate)/365)</f>
        <v>1.0451830598675143E-3</v>
      </c>
      <c r="X3342" s="78">
        <f>_xll.qlAbcdMathFunctionValue(X$1,($Q3342-evaluationDate)/365)</f>
        <v>8.7076180332685096E-4</v>
      </c>
      <c r="Y3342" s="78">
        <f>_xll.qlAbcdMathFunctionValue(Y$1,($Q3342-evaluationDate)/365)</f>
        <v>8.7076183652893581E-4</v>
      </c>
    </row>
    <row r="3343" spans="16:25" x14ac:dyDescent="0.2">
      <c r="P3343" s="64" t="s">
        <v>99</v>
      </c>
      <c r="Q3343" s="147">
        <f>_xll.qlCalendarAdvance(Calendar,Q3342,P3343,,,trigger)</f>
        <v>62996</v>
      </c>
      <c r="R3343" s="78">
        <f>_xll.qlAbcdMathFunctionValue(R$1,($Q3343-evaluationDate)/365)</f>
        <v>1.926172644917957E-4</v>
      </c>
      <c r="S3343" s="78">
        <f>_xll.qlAbcdMathFunctionValue(S$1,($Q3343-evaluationDate)/365)</f>
        <v>1.9261739989427486E-4</v>
      </c>
      <c r="T3343" s="78">
        <f>_xll.qlAbcdMathFunctionValue(T$1,($Q3343-evaluationDate)/365)</f>
        <v>7.2437093761974541E-4</v>
      </c>
      <c r="U3343" s="78">
        <f>_xll.qlAbcdMathFunctionValue(U$1,($Q3343-evaluationDate)/365)</f>
        <v>7.2437098346364852E-4</v>
      </c>
      <c r="V3343" s="78">
        <f>_xll.qlAbcdMathFunctionValue(V$1,($Q3343-evaluationDate)/365)</f>
        <v>1.0451824611955307E-3</v>
      </c>
      <c r="W3343" s="78">
        <f>_xll.qlAbcdMathFunctionValue(W$1,($Q3343-evaluationDate)/365)</f>
        <v>1.0451830360116512E-3</v>
      </c>
      <c r="X3343" s="78">
        <f>_xll.qlAbcdMathFunctionValue(X$1,($Q3343-evaluationDate)/365)</f>
        <v>8.7076178909975608E-4</v>
      </c>
      <c r="Y3343" s="78">
        <f>_xll.qlAbcdMathFunctionValue(Y$1,($Q3343-evaluationDate)/365)</f>
        <v>8.7076182211962407E-4</v>
      </c>
    </row>
    <row r="3344" spans="16:25" x14ac:dyDescent="0.2">
      <c r="P3344" s="64" t="s">
        <v>99</v>
      </c>
      <c r="Q3344" s="147">
        <f>_xll.qlCalendarAdvance(Calendar,Q3343,P3344,,,trigger)</f>
        <v>63003</v>
      </c>
      <c r="R3344" s="78">
        <f>_xll.qlAbcdMathFunctionValue(R$1,($Q3344-evaluationDate)/365)</f>
        <v>1.9261725448945611E-4</v>
      </c>
      <c r="S3344" s="78">
        <f>_xll.qlAbcdMathFunctionValue(S$1,($Q3344-evaluationDate)/365)</f>
        <v>1.926173891472918E-4</v>
      </c>
      <c r="T3344" s="78">
        <f>_xll.qlAbcdMathFunctionValue(T$1,($Q3344-evaluationDate)/365)</f>
        <v>7.2437093068847356E-4</v>
      </c>
      <c r="U3344" s="78">
        <f>_xll.qlAbcdMathFunctionValue(U$1,($Q3344-evaluationDate)/365)</f>
        <v>7.2437097628047335E-4</v>
      </c>
      <c r="V3344" s="78">
        <f>_xll.qlAbcdMathFunctionValue(V$1,($Q3344-evaluationDate)/365)</f>
        <v>1.0451824406310091E-3</v>
      </c>
      <c r="W3344" s="78">
        <f>_xll.qlAbcdMathFunctionValue(W$1,($Q3344-evaluationDate)/365)</f>
        <v>1.0451830122868923E-3</v>
      </c>
      <c r="X3344" s="78">
        <f>_xll.qlAbcdMathFunctionValue(X$1,($Q3344-evaluationDate)/365)</f>
        <v>8.7076177495074339E-4</v>
      </c>
      <c r="Y3344" s="78">
        <f>_xll.qlAbcdMathFunctionValue(Y$1,($Q3344-evaluationDate)/365)</f>
        <v>8.7076180778939034E-4</v>
      </c>
    </row>
    <row r="3345" spans="16:25" x14ac:dyDescent="0.2">
      <c r="P3345" s="64" t="s">
        <v>99</v>
      </c>
      <c r="Q3345" s="147">
        <f>_xll.qlCalendarAdvance(Calendar,Q3344,P3345,,,trigger)</f>
        <v>63010</v>
      </c>
      <c r="R3345" s="78">
        <f>_xll.qlAbcdMathFunctionValue(R$1,($Q3345-evaluationDate)/365)</f>
        <v>1.9261724454213E-4</v>
      </c>
      <c r="S3345" s="78">
        <f>_xll.qlAbcdMathFunctionValue(S$1,($Q3345-evaluationDate)/365)</f>
        <v>1.9261737845940099E-4</v>
      </c>
      <c r="T3345" s="78">
        <f>_xll.qlAbcdMathFunctionValue(T$1,($Q3345-evaluationDate)/365)</f>
        <v>7.2437092379528994E-4</v>
      </c>
      <c r="U3345" s="78">
        <f>_xll.qlAbcdMathFunctionValue(U$1,($Q3345-evaluationDate)/365)</f>
        <v>7.2437096913676498E-4</v>
      </c>
      <c r="V3345" s="78">
        <f>_xll.qlAbcdMathFunctionValue(V$1,($Q3345-evaluationDate)/365)</f>
        <v>1.0451824201795699E-3</v>
      </c>
      <c r="W3345" s="78">
        <f>_xll.qlAbcdMathFunctionValue(W$1,($Q3345-evaluationDate)/365)</f>
        <v>1.0451829886925204E-3</v>
      </c>
      <c r="X3345" s="78">
        <f>_xll.qlAbcdMathFunctionValue(X$1,($Q3345-evaluationDate)/365)</f>
        <v>8.7076176087938625E-4</v>
      </c>
      <c r="Y3345" s="78">
        <f>_xll.qlAbcdMathFunctionValue(Y$1,($Q3345-evaluationDate)/365)</f>
        <v>8.7076179353780259E-4</v>
      </c>
    </row>
    <row r="3346" spans="16:25" x14ac:dyDescent="0.2">
      <c r="P3346" s="64" t="s">
        <v>99</v>
      </c>
      <c r="Q3346" s="147">
        <f>_xll.qlCalendarAdvance(Calendar,Q3345,P3346,,,trigger)</f>
        <v>63017</v>
      </c>
      <c r="R3346" s="78">
        <f>_xll.qlAbcdMathFunctionValue(R$1,($Q3346-evaluationDate)/365)</f>
        <v>1.9261723464951601E-4</v>
      </c>
      <c r="S3346" s="78">
        <f>_xll.qlAbcdMathFunctionValue(S$1,($Q3346-evaluationDate)/365)</f>
        <v>1.9261736783027887E-4</v>
      </c>
      <c r="T3346" s="78">
        <f>_xll.qlAbcdMathFunctionValue(T$1,($Q3346-evaluationDate)/365)</f>
        <v>7.2437091693998618E-4</v>
      </c>
      <c r="U3346" s="78">
        <f>_xll.qlAbcdMathFunctionValue(U$1,($Q3346-evaluationDate)/365)</f>
        <v>7.2437096203230734E-4</v>
      </c>
      <c r="V3346" s="78">
        <f>_xll.qlAbcdMathFunctionValue(V$1,($Q3346-evaluationDate)/365)</f>
        <v>1.0451823998405938E-3</v>
      </c>
      <c r="W3346" s="78">
        <f>_xll.qlAbcdMathFunctionValue(W$1,($Q3346-evaluationDate)/365)</f>
        <v>1.0451829652278212E-3</v>
      </c>
      <c r="X3346" s="78">
        <f>_xll.qlAbcdMathFunctionValue(X$1,($Q3346-evaluationDate)/365)</f>
        <v>8.707617468852603E-4</v>
      </c>
      <c r="Y3346" s="78">
        <f>_xll.qlAbcdMathFunctionValue(Y$1,($Q3346-evaluationDate)/365)</f>
        <v>8.707617793644308E-4</v>
      </c>
    </row>
    <row r="3347" spans="16:25" x14ac:dyDescent="0.2">
      <c r="P3347" s="64" t="s">
        <v>99</v>
      </c>
      <c r="Q3347" s="147">
        <f>_xll.qlCalendarAdvance(Calendar,Q3346,P3347,,,trigger)</f>
        <v>63024</v>
      </c>
      <c r="R3347" s="78">
        <f>_xll.qlAbcdMathFunctionValue(R$1,($Q3347-evaluationDate)/365)</f>
        <v>1.9261722481131441E-4</v>
      </c>
      <c r="S3347" s="78">
        <f>_xll.qlAbcdMathFunctionValue(S$1,($Q3347-evaluationDate)/365)</f>
        <v>1.9261735725960354E-4</v>
      </c>
      <c r="T3347" s="78">
        <f>_xll.qlAbcdMathFunctionValue(T$1,($Q3347-evaluationDate)/365)</f>
        <v>7.2437091012235487E-4</v>
      </c>
      <c r="U3347" s="78">
        <f>_xll.qlAbcdMathFunctionValue(U$1,($Q3347-evaluationDate)/365)</f>
        <v>7.2437095496688574E-4</v>
      </c>
      <c r="V3347" s="78">
        <f>_xll.qlAbcdMathFunctionValue(V$1,($Q3347-evaluationDate)/365)</f>
        <v>1.0451823796134648E-3</v>
      </c>
      <c r="W3347" s="78">
        <f>_xll.qlAbcdMathFunctionValue(W$1,($Q3347-evaluationDate)/365)</f>
        <v>1.0451829418920856E-3</v>
      </c>
      <c r="X3347" s="78">
        <f>_xll.qlAbcdMathFunctionValue(X$1,($Q3347-evaluationDate)/365)</f>
        <v>8.7076173296794345E-4</v>
      </c>
      <c r="Y3347" s="78">
        <f>_xll.qlAbcdMathFunctionValue(Y$1,($Q3347-evaluationDate)/365)</f>
        <v>8.707617652688477E-4</v>
      </c>
    </row>
    <row r="3348" spans="16:25" x14ac:dyDescent="0.2">
      <c r="P3348" s="64" t="s">
        <v>99</v>
      </c>
      <c r="Q3348" s="147">
        <f>_xll.qlCalendarAdvance(Calendar,Q3347,P3348,,,trigger)</f>
        <v>63031</v>
      </c>
      <c r="R3348" s="78">
        <f>_xll.qlAbcdMathFunctionValue(R$1,($Q3348-evaluationDate)/365)</f>
        <v>1.9261721502722708E-4</v>
      </c>
      <c r="S3348" s="78">
        <f>_xll.qlAbcdMathFunctionValue(S$1,($Q3348-evaluationDate)/365)</f>
        <v>1.9261734674705494E-4</v>
      </c>
      <c r="T3348" s="78">
        <f>_xll.qlAbcdMathFunctionValue(T$1,($Q3348-evaluationDate)/365)</f>
        <v>7.243709033421899E-4</v>
      </c>
      <c r="U3348" s="78">
        <f>_xll.qlAbcdMathFunctionValue(U$1,($Q3348-evaluationDate)/365)</f>
        <v>7.243709479402866E-4</v>
      </c>
      <c r="V3348" s="78">
        <f>_xll.qlAbcdMathFunctionValue(V$1,($Q3348-evaluationDate)/365)</f>
        <v>1.0451823594975704E-3</v>
      </c>
      <c r="W3348" s="78">
        <f>_xll.qlAbcdMathFunctionValue(W$1,($Q3348-evaluationDate)/365)</f>
        <v>1.0451829186846073E-3</v>
      </c>
      <c r="X3348" s="78">
        <f>_xll.qlAbcdMathFunctionValue(X$1,($Q3348-evaluationDate)/365)</f>
        <v>8.7076171912701581E-4</v>
      </c>
      <c r="Y3348" s="78">
        <f>_xll.qlAbcdMathFunctionValue(Y$1,($Q3348-evaluationDate)/365)</f>
        <v>8.7076175125062828E-4</v>
      </c>
    </row>
    <row r="3349" spans="16:25" x14ac:dyDescent="0.2">
      <c r="P3349" s="64" t="s">
        <v>99</v>
      </c>
      <c r="Q3349" s="147">
        <f>_xll.qlCalendarAdvance(Calendar,Q3348,P3349,,,trigger)</f>
        <v>63038</v>
      </c>
      <c r="R3349" s="78">
        <f>_xll.qlAbcdMathFunctionValue(R$1,($Q3349-evaluationDate)/365)</f>
        <v>1.9261720529695759E-4</v>
      </c>
      <c r="S3349" s="78">
        <f>_xll.qlAbcdMathFunctionValue(S$1,($Q3349-evaluationDate)/365)</f>
        <v>1.926173362923147E-4</v>
      </c>
      <c r="T3349" s="78">
        <f>_xll.qlAbcdMathFunctionValue(T$1,($Q3349-evaluationDate)/365)</f>
        <v>7.2437089659928636E-4</v>
      </c>
      <c r="U3349" s="78">
        <f>_xll.qlAbcdMathFunctionValue(U$1,($Q3349-evaluationDate)/365)</f>
        <v>7.2437094095229742E-4</v>
      </c>
      <c r="V3349" s="78">
        <f>_xll.qlAbcdMathFunctionValue(V$1,($Q3349-evaluationDate)/365)</f>
        <v>1.0451823394923012E-3</v>
      </c>
      <c r="W3349" s="78">
        <f>_xll.qlAbcdMathFunctionValue(W$1,($Q3349-evaluationDate)/365)</f>
        <v>1.0451828956046844E-3</v>
      </c>
      <c r="X3349" s="78">
        <f>_xll.qlAbcdMathFunctionValue(X$1,($Q3349-evaluationDate)/365)</f>
        <v>8.7076170536206005E-4</v>
      </c>
      <c r="Y3349" s="78">
        <f>_xll.qlAbcdMathFunctionValue(Y$1,($Q3349-evaluationDate)/365)</f>
        <v>8.7076173730934949E-4</v>
      </c>
    </row>
    <row r="3350" spans="16:25" x14ac:dyDescent="0.2">
      <c r="P3350" s="64" t="s">
        <v>99</v>
      </c>
      <c r="Q3350" s="147">
        <f>_xll.qlCalendarAdvance(Calendar,Q3349,P3350,,,trigger)</f>
        <v>63045</v>
      </c>
      <c r="R3350" s="78">
        <f>_xll.qlAbcdMathFunctionValue(R$1,($Q3350-evaluationDate)/365)</f>
        <v>1.9261719562021107E-4</v>
      </c>
      <c r="S3350" s="78">
        <f>_xll.qlAbcdMathFunctionValue(S$1,($Q3350-evaluationDate)/365)</f>
        <v>1.9261732589506621E-4</v>
      </c>
      <c r="T3350" s="78">
        <f>_xll.qlAbcdMathFunctionValue(T$1,($Q3350-evaluationDate)/365)</f>
        <v>7.2437088989344008E-4</v>
      </c>
      <c r="U3350" s="78">
        <f>_xll.qlAbcdMathFunctionValue(U$1,($Q3350-evaluationDate)/365)</f>
        <v>7.2437093400270689E-4</v>
      </c>
      <c r="V3350" s="78">
        <f>_xll.qlAbcdMathFunctionValue(V$1,($Q3350-evaluationDate)/365)</f>
        <v>1.0451823195970515E-3</v>
      </c>
      <c r="W3350" s="78">
        <f>_xll.qlAbcdMathFunctionValue(W$1,($Q3350-evaluationDate)/365)</f>
        <v>1.0451828726516187E-3</v>
      </c>
      <c r="X3350" s="78">
        <f>_xll.qlAbcdMathFunctionValue(X$1,($Q3350-evaluationDate)/365)</f>
        <v>8.7076169167266083E-4</v>
      </c>
      <c r="Y3350" s="78">
        <f>_xll.qlAbcdMathFunctionValue(Y$1,($Q3350-evaluationDate)/365)</f>
        <v>8.7076172344459108E-4</v>
      </c>
    </row>
    <row r="3351" spans="16:25" x14ac:dyDescent="0.2">
      <c r="P3351" s="64" t="s">
        <v>99</v>
      </c>
      <c r="Q3351" s="147">
        <f>_xll.qlCalendarAdvance(Calendar,Q3350,P3351,,,trigger)</f>
        <v>63052</v>
      </c>
      <c r="R3351" s="78">
        <f>_xll.qlAbcdMathFunctionValue(R$1,($Q3351-evaluationDate)/365)</f>
        <v>1.9261718599669427E-4</v>
      </c>
      <c r="S3351" s="78">
        <f>_xll.qlAbcdMathFunctionValue(S$1,($Q3351-evaluationDate)/365)</f>
        <v>1.9261731555499461E-4</v>
      </c>
      <c r="T3351" s="78">
        <f>_xll.qlAbcdMathFunctionValue(T$1,($Q3351-evaluationDate)/365)</f>
        <v>7.2437088322444823E-4</v>
      </c>
      <c r="U3351" s="78">
        <f>_xll.qlAbcdMathFunctionValue(U$1,($Q3351-evaluationDate)/365)</f>
        <v>7.2437092709130488E-4</v>
      </c>
      <c r="V3351" s="78">
        <f>_xll.qlAbcdMathFunctionValue(V$1,($Q3351-evaluationDate)/365)</f>
        <v>1.0451822998112184E-3</v>
      </c>
      <c r="W3351" s="78">
        <f>_xll.qlAbcdMathFunctionValue(W$1,($Q3351-evaluationDate)/365)</f>
        <v>1.0451828498247156E-3</v>
      </c>
      <c r="X3351" s="78">
        <f>_xll.qlAbcdMathFunctionValue(X$1,($Q3351-evaluationDate)/365)</f>
        <v>8.7076167805840527E-4</v>
      </c>
      <c r="Y3351" s="78">
        <f>_xll.qlAbcdMathFunctionValue(Y$1,($Q3351-evaluationDate)/365)</f>
        <v>8.7076170965593466E-4</v>
      </c>
    </row>
    <row r="3352" spans="16:25" x14ac:dyDescent="0.2">
      <c r="P3352" s="64" t="s">
        <v>99</v>
      </c>
      <c r="Q3352" s="147">
        <f>_xll.qlCalendarAdvance(Calendar,Q3351,P3352,,,trigger)</f>
        <v>63059</v>
      </c>
      <c r="R3352" s="78">
        <f>_xll.qlAbcdMathFunctionValue(R$1,($Q3352-evaluationDate)/365)</f>
        <v>1.9261717642611554E-4</v>
      </c>
      <c r="S3352" s="78">
        <f>_xll.qlAbcdMathFunctionValue(S$1,($Q3352-evaluationDate)/365)</f>
        <v>1.9261730527178668E-4</v>
      </c>
      <c r="T3352" s="78">
        <f>_xll.qlAbcdMathFunctionValue(T$1,($Q3352-evaluationDate)/365)</f>
        <v>7.2437087659210934E-4</v>
      </c>
      <c r="U3352" s="78">
        <f>_xll.qlAbcdMathFunctionValue(U$1,($Q3352-evaluationDate)/365)</f>
        <v>7.2437092021788248E-4</v>
      </c>
      <c r="V3352" s="78">
        <f>_xll.qlAbcdMathFunctionValue(V$1,($Q3352-evaluationDate)/365)</f>
        <v>1.0451822801342027E-3</v>
      </c>
      <c r="W3352" s="78">
        <f>_xll.qlAbcdMathFunctionValue(W$1,($Q3352-evaluationDate)/365)</f>
        <v>1.0451828271232845E-3</v>
      </c>
      <c r="X3352" s="78">
        <f>_xll.qlAbcdMathFunctionValue(X$1,($Q3352-evaluationDate)/365)</f>
        <v>8.7076166451888247E-4</v>
      </c>
      <c r="Y3352" s="78">
        <f>_xll.qlAbcdMathFunctionValue(Y$1,($Q3352-evaluationDate)/365)</f>
        <v>8.7076169594296434E-4</v>
      </c>
    </row>
    <row r="3353" spans="16:25" x14ac:dyDescent="0.2">
      <c r="P3353" s="64" t="s">
        <v>99</v>
      </c>
      <c r="Q3353" s="147">
        <f>_xll.qlCalendarAdvance(Calendar,Q3352,P3353,,,trigger)</f>
        <v>63066</v>
      </c>
      <c r="R3353" s="78">
        <f>_xll.qlAbcdMathFunctionValue(R$1,($Q3353-evaluationDate)/365)</f>
        <v>1.9261716690818485E-4</v>
      </c>
      <c r="S3353" s="78">
        <f>_xll.qlAbcdMathFunctionValue(S$1,($Q3353-evaluationDate)/365)</f>
        <v>1.92617295045131E-4</v>
      </c>
      <c r="T3353" s="78">
        <f>_xll.qlAbcdMathFunctionValue(T$1,($Q3353-evaluationDate)/365)</f>
        <v>7.2437086999622253E-4</v>
      </c>
      <c r="U3353" s="78">
        <f>_xll.qlAbcdMathFunctionValue(U$1,($Q3353-evaluationDate)/365)</f>
        <v>7.2437091338223172E-4</v>
      </c>
      <c r="V3353" s="78">
        <f>_xll.qlAbcdMathFunctionValue(V$1,($Q3353-evaluationDate)/365)</f>
        <v>1.0451822605654084E-3</v>
      </c>
      <c r="W3353" s="78">
        <f>_xll.qlAbcdMathFunctionValue(W$1,($Q3353-evaluationDate)/365)</f>
        <v>1.0451828045466387E-3</v>
      </c>
      <c r="X3353" s="78">
        <f>_xll.qlAbcdMathFunctionValue(X$1,($Q3353-evaluationDate)/365)</f>
        <v>8.7076165105368422E-4</v>
      </c>
      <c r="Y3353" s="78">
        <f>_xll.qlAbcdMathFunctionValue(Y$1,($Q3353-evaluationDate)/365)</f>
        <v>8.7076168230526649E-4</v>
      </c>
    </row>
    <row r="3354" spans="16:25" x14ac:dyDescent="0.2">
      <c r="P3354" s="64" t="s">
        <v>99</v>
      </c>
      <c r="Q3354" s="147">
        <f>_xll.qlCalendarAdvance(Calendar,Q3353,P3354,,,trigger)</f>
        <v>63073</v>
      </c>
      <c r="R3354" s="78">
        <f>_xll.qlAbcdMathFunctionValue(R$1,($Q3354-evaluationDate)/365)</f>
        <v>1.9261715744261373E-4</v>
      </c>
      <c r="S3354" s="78">
        <f>_xll.qlAbcdMathFunctionValue(S$1,($Q3354-evaluationDate)/365)</f>
        <v>1.926172848747178E-4</v>
      </c>
      <c r="T3354" s="78">
        <f>_xll.qlAbcdMathFunctionValue(T$1,($Q3354-evaluationDate)/365)</f>
        <v>7.243708634365884E-4</v>
      </c>
      <c r="U3354" s="78">
        <f>_xll.qlAbcdMathFunctionValue(U$1,($Q3354-evaluationDate)/365)</f>
        <v>7.2437090658414608E-4</v>
      </c>
      <c r="V3354" s="78">
        <f>_xll.qlAbcdMathFunctionValue(V$1,($Q3354-evaluationDate)/365)</f>
        <v>1.0451822411042424E-3</v>
      </c>
      <c r="W3354" s="78">
        <f>_xll.qlAbcdMathFunctionValue(W$1,($Q3354-evaluationDate)/365)</f>
        <v>1.045182782094095E-3</v>
      </c>
      <c r="X3354" s="78">
        <f>_xll.qlAbcdMathFunctionValue(X$1,($Q3354-evaluationDate)/365)</f>
        <v>8.7076163766240395E-4</v>
      </c>
      <c r="Y3354" s="78">
        <f>_xll.qlAbcdMathFunctionValue(Y$1,($Q3354-evaluationDate)/365)</f>
        <v>8.7076166874242966E-4</v>
      </c>
    </row>
    <row r="3355" spans="16:25" x14ac:dyDescent="0.2">
      <c r="P3355" s="64" t="s">
        <v>99</v>
      </c>
      <c r="Q3355" s="147">
        <f>_xll.qlCalendarAdvance(Calendar,Q3354,P3355,,,trigger)</f>
        <v>63080</v>
      </c>
      <c r="R3355" s="78">
        <f>_xll.qlAbcdMathFunctionValue(R$1,($Q3355-evaluationDate)/365)</f>
        <v>1.9261714802911524E-4</v>
      </c>
      <c r="S3355" s="78">
        <f>_xll.qlAbcdMathFunctionValue(S$1,($Q3355-evaluationDate)/365)</f>
        <v>1.9261727476023899E-4</v>
      </c>
      <c r="T3355" s="78">
        <f>_xll.qlAbcdMathFunctionValue(T$1,($Q3355-evaluationDate)/365)</f>
        <v>7.2437085691300855E-4</v>
      </c>
      <c r="U3355" s="78">
        <f>_xll.qlAbcdMathFunctionValue(U$1,($Q3355-evaluationDate)/365)</f>
        <v>7.2437089982341977E-4</v>
      </c>
      <c r="V3355" s="78">
        <f>_xll.qlAbcdMathFunctionValue(V$1,($Q3355-evaluationDate)/365)</f>
        <v>1.0451822217501152E-3</v>
      </c>
      <c r="W3355" s="78">
        <f>_xll.qlAbcdMathFunctionValue(W$1,($Q3355-evaluationDate)/365)</f>
        <v>1.0451827597649738E-3</v>
      </c>
      <c r="X3355" s="78">
        <f>_xll.qlAbcdMathFunctionValue(X$1,($Q3355-evaluationDate)/365)</f>
        <v>8.7076162434463779E-4</v>
      </c>
      <c r="Y3355" s="78">
        <f>_xll.qlAbcdMathFunctionValue(Y$1,($Q3355-evaluationDate)/365)</f>
        <v>8.7076165525404466E-4</v>
      </c>
    </row>
    <row r="3356" spans="16:25" x14ac:dyDescent="0.2">
      <c r="P3356" s="64" t="s">
        <v>99</v>
      </c>
      <c r="Q3356" s="147">
        <f>_xll.qlCalendarAdvance(Calendar,Q3355,P3356,,,trigger)</f>
        <v>63087</v>
      </c>
      <c r="R3356" s="78">
        <f>_xll.qlAbcdMathFunctionValue(R$1,($Q3356-evaluationDate)/365)</f>
        <v>1.926171386674041E-4</v>
      </c>
      <c r="S3356" s="78">
        <f>_xll.qlAbcdMathFunctionValue(S$1,($Q3356-evaluationDate)/365)</f>
        <v>1.9261726470138818E-4</v>
      </c>
      <c r="T3356" s="78">
        <f>_xll.qlAbcdMathFunctionValue(T$1,($Q3356-evaluationDate)/365)</f>
        <v>7.2437085042528554E-4</v>
      </c>
      <c r="U3356" s="78">
        <f>_xll.qlAbcdMathFunctionValue(U$1,($Q3356-evaluationDate)/365)</f>
        <v>7.2437089309984831E-4</v>
      </c>
      <c r="V3356" s="78">
        <f>_xll.qlAbcdMathFunctionValue(V$1,($Q3356-evaluationDate)/365)</f>
        <v>1.0451822025024406E-3</v>
      </c>
      <c r="W3356" s="78">
        <f>_xll.qlAbcdMathFunctionValue(W$1,($Q3356-evaluationDate)/365)</f>
        <v>1.0451827375585997E-3</v>
      </c>
      <c r="X3356" s="78">
        <f>_xll.qlAbcdMathFunctionValue(X$1,($Q3356-evaluationDate)/365)</f>
        <v>8.7076161109998394E-4</v>
      </c>
      <c r="Y3356" s="78">
        <f>_xll.qlAbcdMathFunctionValue(Y$1,($Q3356-evaluationDate)/365)</f>
        <v>8.707616418397046E-4</v>
      </c>
    </row>
    <row r="3357" spans="16:25" x14ac:dyDescent="0.2">
      <c r="P3357" s="64" t="s">
        <v>99</v>
      </c>
      <c r="Q3357" s="147">
        <f>_xll.qlCalendarAdvance(Calendar,Q3356,P3357,,,trigger)</f>
        <v>63094</v>
      </c>
      <c r="R3357" s="78">
        <f>_xll.qlAbcdMathFunctionValue(R$1,($Q3357-evaluationDate)/365)</f>
        <v>1.9261712935719647E-4</v>
      </c>
      <c r="S3357" s="78">
        <f>_xll.qlAbcdMathFunctionValue(S$1,($Q3357-evaluationDate)/365)</f>
        <v>1.9261725469786064E-4</v>
      </c>
      <c r="T3357" s="78">
        <f>_xll.qlAbcdMathFunctionValue(T$1,($Q3357-evaluationDate)/365)</f>
        <v>7.2437084397322302E-4</v>
      </c>
      <c r="U3357" s="78">
        <f>_xll.qlAbcdMathFunctionValue(U$1,($Q3357-evaluationDate)/365)</f>
        <v>7.2437088641322863E-4</v>
      </c>
      <c r="V3357" s="78">
        <f>_xll.qlAbcdMathFunctionValue(V$1,($Q3357-evaluationDate)/365)</f>
        <v>1.0451821833606352E-3</v>
      </c>
      <c r="W3357" s="78">
        <f>_xll.qlAbcdMathFunctionValue(W$1,($Q3357-evaluationDate)/365)</f>
        <v>1.0451827154743004E-3</v>
      </c>
      <c r="X3357" s="78">
        <f>_xll.qlAbcdMathFunctionValue(X$1,($Q3357-evaluationDate)/365)</f>
        <v>8.7076159792804253E-4</v>
      </c>
      <c r="Y3357" s="78">
        <f>_xll.qlAbcdMathFunctionValue(Y$1,($Q3357-evaluationDate)/365)</f>
        <v>8.7076162849900453E-4</v>
      </c>
    </row>
    <row r="3358" spans="16:25" x14ac:dyDescent="0.2">
      <c r="P3358" s="64" t="s">
        <v>99</v>
      </c>
      <c r="Q3358" s="147">
        <f>_xll.qlCalendarAdvance(Calendar,Q3357,P3358,,,trigger)</f>
        <v>63101</v>
      </c>
      <c r="R3358" s="78">
        <f>_xll.qlAbcdMathFunctionValue(R$1,($Q3358-evaluationDate)/365)</f>
        <v>1.926171200982102E-4</v>
      </c>
      <c r="S3358" s="78">
        <f>_xll.qlAbcdMathFunctionValue(S$1,($Q3358-evaluationDate)/365)</f>
        <v>1.9261724474935331E-4</v>
      </c>
      <c r="T3358" s="78">
        <f>_xll.qlAbcdMathFunctionValue(T$1,($Q3358-evaluationDate)/365)</f>
        <v>7.2437083755662584E-4</v>
      </c>
      <c r="U3358" s="78">
        <f>_xll.qlAbcdMathFunctionValue(U$1,($Q3358-evaluationDate)/365)</f>
        <v>7.2437087976335809E-4</v>
      </c>
      <c r="V3358" s="78">
        <f>_xll.qlAbcdMathFunctionValue(V$1,($Q3358-evaluationDate)/365)</f>
        <v>1.0451821643241192E-3</v>
      </c>
      <c r="W3358" s="78">
        <f>_xll.qlAbcdMathFunctionValue(W$1,($Q3358-evaluationDate)/365)</f>
        <v>1.0451826935114078E-3</v>
      </c>
      <c r="X3358" s="78">
        <f>_xll.qlAbcdMathFunctionValue(X$1,($Q3358-evaluationDate)/365)</f>
        <v>8.7076158482841612E-4</v>
      </c>
      <c r="Y3358" s="78">
        <f>_xll.qlAbcdMathFunctionValue(Y$1,($Q3358-evaluationDate)/365)</f>
        <v>8.707616152315422E-4</v>
      </c>
    </row>
    <row r="3359" spans="16:25" x14ac:dyDescent="0.2">
      <c r="P3359" s="64" t="s">
        <v>99</v>
      </c>
      <c r="Q3359" s="147">
        <f>_xll.qlCalendarAdvance(Calendar,Q3358,P3359,,,trigger)</f>
        <v>63108</v>
      </c>
      <c r="R3359" s="78">
        <f>_xll.qlAbcdMathFunctionValue(R$1,($Q3359-evaluationDate)/365)</f>
        <v>1.9261711089016453E-4</v>
      </c>
      <c r="S3359" s="78">
        <f>_xll.qlAbcdMathFunctionValue(S$1,($Q3359-evaluationDate)/365)</f>
        <v>1.9261723485556481E-4</v>
      </c>
      <c r="T3359" s="78">
        <f>_xll.qlAbcdMathFunctionValue(T$1,($Q3359-evaluationDate)/365)</f>
        <v>7.2437083117529992E-4</v>
      </c>
      <c r="U3359" s="78">
        <f>_xll.qlAbcdMathFunctionValue(U$1,($Q3359-evaluationDate)/365)</f>
        <v>7.2437087315003579E-4</v>
      </c>
      <c r="V3359" s="78">
        <f>_xll.qlAbcdMathFunctionValue(V$1,($Q3359-evaluationDate)/365)</f>
        <v>1.0451821453923153E-3</v>
      </c>
      <c r="W3359" s="78">
        <f>_xll.qlAbcdMathFunctionValue(W$1,($Q3359-evaluationDate)/365)</f>
        <v>1.0451826716692569E-3</v>
      </c>
      <c r="X3359" s="78">
        <f>_xll.qlAbcdMathFunctionValue(X$1,($Q3359-evaluationDate)/365)</f>
        <v>8.7076157180070949E-4</v>
      </c>
      <c r="Y3359" s="78">
        <f>_xll.qlAbcdMathFunctionValue(Y$1,($Q3359-evaluationDate)/365)</f>
        <v>8.7076160203691702E-4</v>
      </c>
    </row>
    <row r="3360" spans="16:25" x14ac:dyDescent="0.2">
      <c r="P3360" s="64" t="s">
        <v>99</v>
      </c>
      <c r="Q3360" s="147">
        <f>_xll.qlCalendarAdvance(Calendar,Q3359,P3360,,,trigger)</f>
        <v>63115</v>
      </c>
      <c r="R3360" s="78">
        <f>_xll.qlAbcdMathFunctionValue(R$1,($Q3360-evaluationDate)/365)</f>
        <v>1.9261710173278034E-4</v>
      </c>
      <c r="S3360" s="78">
        <f>_xll.qlAbcdMathFunctionValue(S$1,($Q3360-evaluationDate)/365)</f>
        <v>1.9261722501619531E-4</v>
      </c>
      <c r="T3360" s="78">
        <f>_xll.qlAbcdMathFunctionValue(T$1,($Q3360-evaluationDate)/365)</f>
        <v>7.2437082482905218E-4</v>
      </c>
      <c r="U3360" s="78">
        <f>_xll.qlAbcdMathFunctionValue(U$1,($Q3360-evaluationDate)/365)</f>
        <v>7.2437086657306169E-4</v>
      </c>
      <c r="V3360" s="78">
        <f>_xll.qlAbcdMathFunctionValue(V$1,($Q3360-evaluationDate)/365)</f>
        <v>1.0451821265646504E-3</v>
      </c>
      <c r="W3360" s="78">
        <f>_xll.qlAbcdMathFunctionValue(W$1,($Q3360-evaluationDate)/365)</f>
        <v>1.0451826499471868E-3</v>
      </c>
      <c r="X3360" s="78">
        <f>_xll.qlAbcdMathFunctionValue(X$1,($Q3360-evaluationDate)/365)</f>
        <v>8.7076155884452931E-4</v>
      </c>
      <c r="Y3360" s="78">
        <f>_xll.qlAbcdMathFunctionValue(Y$1,($Q3360-evaluationDate)/365)</f>
        <v>8.7076158891473095E-4</v>
      </c>
    </row>
    <row r="3361" spans="16:25" x14ac:dyDescent="0.2">
      <c r="P3361" s="64" t="s">
        <v>99</v>
      </c>
      <c r="Q3361" s="147">
        <f>_xll.qlCalendarAdvance(Calendar,Q3360,P3361,,,trigger)</f>
        <v>63122</v>
      </c>
      <c r="R3361" s="78">
        <f>_xll.qlAbcdMathFunctionValue(R$1,($Q3361-evaluationDate)/365)</f>
        <v>1.9261709262577997E-4</v>
      </c>
      <c r="S3361" s="78">
        <f>_xll.qlAbcdMathFunctionValue(S$1,($Q3361-evaluationDate)/365)</f>
        <v>1.9261721523094674E-4</v>
      </c>
      <c r="T3361" s="78">
        <f>_xll.qlAbcdMathFunctionValue(T$1,($Q3361-evaluationDate)/365)</f>
        <v>7.2437081851769037E-4</v>
      </c>
      <c r="U3361" s="78">
        <f>_xll.qlAbcdMathFunctionValue(U$1,($Q3361-evaluationDate)/365)</f>
        <v>7.2437086003223673E-4</v>
      </c>
      <c r="V3361" s="78">
        <f>_xll.qlAbcdMathFunctionValue(V$1,($Q3361-evaluationDate)/365)</f>
        <v>1.0451821078405537E-3</v>
      </c>
      <c r="W3361" s="78">
        <f>_xll.qlAbcdMathFunctionValue(W$1,($Q3361-evaluationDate)/365)</f>
        <v>1.04518262834454E-3</v>
      </c>
      <c r="X3361" s="78">
        <f>_xll.qlAbcdMathFunctionValue(X$1,($Q3361-evaluationDate)/365)</f>
        <v>8.7076154595948471E-4</v>
      </c>
      <c r="Y3361" s="78">
        <f>_xll.qlAbcdMathFunctionValue(Y$1,($Q3361-evaluationDate)/365)</f>
        <v>8.7076157586458785E-4</v>
      </c>
    </row>
    <row r="3362" spans="16:25" x14ac:dyDescent="0.2">
      <c r="P3362" s="64" t="s">
        <v>99</v>
      </c>
      <c r="Q3362" s="147">
        <f>_xll.qlCalendarAdvance(Calendar,Q3361,P3362,,,trigger)</f>
        <v>63129</v>
      </c>
      <c r="R3362" s="78">
        <f>_xll.qlAbcdMathFunctionValue(R$1,($Q3362-evaluationDate)/365)</f>
        <v>1.9261708356888734E-4</v>
      </c>
      <c r="S3362" s="78">
        <f>_xll.qlAbcdMathFunctionValue(S$1,($Q3362-evaluationDate)/365)</f>
        <v>1.9261720549952255E-4</v>
      </c>
      <c r="T3362" s="78">
        <f>_xll.qlAbcdMathFunctionValue(T$1,($Q3362-evaluationDate)/365)</f>
        <v>7.2437081224102369E-4</v>
      </c>
      <c r="U3362" s="78">
        <f>_xll.qlAbcdMathFunctionValue(U$1,($Q3362-evaluationDate)/365)</f>
        <v>7.2437085352736305E-4</v>
      </c>
      <c r="V3362" s="78">
        <f>_xll.qlAbcdMathFunctionValue(V$1,($Q3362-evaluationDate)/365)</f>
        <v>1.0451820892194577E-3</v>
      </c>
      <c r="W3362" s="78">
        <f>_xll.qlAbcdMathFunctionValue(W$1,($Q3362-evaluationDate)/365)</f>
        <v>1.0451826068606624E-3</v>
      </c>
      <c r="X3362" s="78">
        <f>_xll.qlAbcdMathFunctionValue(X$1,($Q3362-evaluationDate)/365)</f>
        <v>8.7076153314518659E-4</v>
      </c>
      <c r="Y3362" s="78">
        <f>_xll.qlAbcdMathFunctionValue(Y$1,($Q3362-evaluationDate)/365)</f>
        <v>8.7076156288609402E-4</v>
      </c>
    </row>
    <row r="3363" spans="16:25" x14ac:dyDescent="0.2">
      <c r="P3363" s="64" t="s">
        <v>99</v>
      </c>
      <c r="Q3363" s="147">
        <f>_xll.qlCalendarAdvance(Calendar,Q3362,P3363,,,trigger)</f>
        <v>63136</v>
      </c>
      <c r="R3363" s="78">
        <f>_xll.qlAbcdMathFunctionValue(R$1,($Q3363-evaluationDate)/365)</f>
        <v>1.9261707456182781E-4</v>
      </c>
      <c r="S3363" s="78">
        <f>_xll.qlAbcdMathFunctionValue(S$1,($Q3363-evaluationDate)/365)</f>
        <v>1.9261719582162786E-4</v>
      </c>
      <c r="T3363" s="78">
        <f>_xll.qlAbcdMathFunctionValue(T$1,($Q3363-evaluationDate)/365)</f>
        <v>7.2437080599886217E-4</v>
      </c>
      <c r="U3363" s="78">
        <f>_xll.qlAbcdMathFunctionValue(U$1,($Q3363-evaluationDate)/365)</f>
        <v>7.2437084705824376E-4</v>
      </c>
      <c r="V3363" s="78">
        <f>_xll.qlAbcdMathFunctionValue(V$1,($Q3363-evaluationDate)/365)</f>
        <v>1.045182070700798E-3</v>
      </c>
      <c r="W3363" s="78">
        <f>_xll.qlAbcdMathFunctionValue(W$1,($Q3363-evaluationDate)/365)</f>
        <v>1.0451825854949038E-3</v>
      </c>
      <c r="X3363" s="78">
        <f>_xll.qlAbcdMathFunctionValue(X$1,($Q3363-evaluationDate)/365)</f>
        <v>8.707615204012482E-4</v>
      </c>
      <c r="Y3363" s="78">
        <f>_xll.qlAbcdMathFunctionValue(Y$1,($Q3363-evaluationDate)/365)</f>
        <v>8.7076154997885755E-4</v>
      </c>
    </row>
    <row r="3364" spans="16:25" x14ac:dyDescent="0.2">
      <c r="P3364" s="64" t="s">
        <v>99</v>
      </c>
      <c r="Q3364" s="147">
        <f>_xll.qlCalendarAdvance(Calendar,Q3363,P3364,,,trigger)</f>
        <v>63143</v>
      </c>
      <c r="R3364" s="78">
        <f>_xll.qlAbcdMathFunctionValue(R$1,($Q3364-evaluationDate)/365)</f>
        <v>1.9261706560432827E-4</v>
      </c>
      <c r="S3364" s="78">
        <f>_xll.qlAbcdMathFunctionValue(S$1,($Q3364-evaluationDate)/365)</f>
        <v>1.9261718619696943E-4</v>
      </c>
      <c r="T3364" s="78">
        <f>_xll.qlAbcdMathFunctionValue(T$1,($Q3364-evaluationDate)/365)</f>
        <v>7.2437079979101673E-4</v>
      </c>
      <c r="U3364" s="78">
        <f>_xll.qlAbcdMathFunctionValue(U$1,($Q3364-evaluationDate)/365)</f>
        <v>7.2437084062468337E-4</v>
      </c>
      <c r="V3364" s="78">
        <f>_xll.qlAbcdMathFunctionValue(V$1,($Q3364-evaluationDate)/365)</f>
        <v>1.0451820522840135E-3</v>
      </c>
      <c r="W3364" s="78">
        <f>_xll.qlAbcdMathFunctionValue(W$1,($Q3364-evaluationDate)/365)</f>
        <v>1.0451825642466175E-3</v>
      </c>
      <c r="X3364" s="78">
        <f>_xll.qlAbcdMathFunctionValue(X$1,($Q3364-evaluationDate)/365)</f>
        <v>8.7076150772728486E-4</v>
      </c>
      <c r="Y3364" s="78">
        <f>_xll.qlAbcdMathFunctionValue(Y$1,($Q3364-evaluationDate)/365)</f>
        <v>8.7076153714248908E-4</v>
      </c>
    </row>
    <row r="3365" spans="16:25" x14ac:dyDescent="0.2">
      <c r="P3365" s="64" t="s">
        <v>99</v>
      </c>
      <c r="Q3365" s="147">
        <f>_xll.qlCalendarAdvance(Calendar,Q3364,P3365,,,trigger)</f>
        <v>63150</v>
      </c>
      <c r="R3365" s="78">
        <f>_xll.qlAbcdMathFunctionValue(R$1,($Q3365-evaluationDate)/365)</f>
        <v>1.9261705669611708E-4</v>
      </c>
      <c r="S3365" s="78">
        <f>_xll.qlAbcdMathFunctionValue(S$1,($Q3365-evaluationDate)/365)</f>
        <v>1.9261717662525551E-4</v>
      </c>
      <c r="T3365" s="78">
        <f>_xll.qlAbcdMathFunctionValue(T$1,($Q3365-evaluationDate)/365)</f>
        <v>7.243707936172997E-4</v>
      </c>
      <c r="U3365" s="78">
        <f>_xll.qlAbcdMathFunctionValue(U$1,($Q3365-evaluationDate)/365)</f>
        <v>7.2437083422648705E-4</v>
      </c>
      <c r="V3365" s="78">
        <f>_xll.qlAbcdMathFunctionValue(V$1,($Q3365-evaluationDate)/365)</f>
        <v>1.0451820339685456E-3</v>
      </c>
      <c r="W3365" s="78">
        <f>_xll.qlAbcdMathFunctionValue(W$1,($Q3365-evaluationDate)/365)</f>
        <v>1.04518254311516E-3</v>
      </c>
      <c r="X3365" s="78">
        <f>_xll.qlAbcdMathFunctionValue(X$1,($Q3365-evaluationDate)/365)</f>
        <v>8.7076149512291408E-4</v>
      </c>
      <c r="Y3365" s="78">
        <f>_xll.qlAbcdMathFunctionValue(Y$1,($Q3365-evaluationDate)/365)</f>
        <v>8.7076152437660101E-4</v>
      </c>
    </row>
    <row r="3366" spans="16:25" x14ac:dyDescent="0.2">
      <c r="P3366" s="64" t="s">
        <v>99</v>
      </c>
      <c r="Q3366" s="147">
        <f>_xll.qlCalendarAdvance(Calendar,Q3365,P3366,,,trigger)</f>
        <v>63157</v>
      </c>
      <c r="R3366" s="78">
        <f>_xll.qlAbcdMathFunctionValue(R$1,($Q3366-evaluationDate)/365)</f>
        <v>1.9261704783692411E-4</v>
      </c>
      <c r="S3366" s="78">
        <f>_xll.qlAbcdMathFunctionValue(S$1,($Q3366-evaluationDate)/365)</f>
        <v>1.9261716710619606E-4</v>
      </c>
      <c r="T3366" s="78">
        <f>_xll.qlAbcdMathFunctionValue(T$1,($Q3366-evaluationDate)/365)</f>
        <v>7.2437078747752406E-4</v>
      </c>
      <c r="U3366" s="78">
        <f>_xll.qlAbcdMathFunctionValue(U$1,($Q3366-evaluationDate)/365)</f>
        <v>7.2437082786346117E-4</v>
      </c>
      <c r="V3366" s="78">
        <f>_xll.qlAbcdMathFunctionValue(V$1,($Q3366-evaluationDate)/365)</f>
        <v>1.0451820157538396E-3</v>
      </c>
      <c r="W3366" s="78">
        <f>_xll.qlAbcdMathFunctionValue(W$1,($Q3366-evaluationDate)/365)</f>
        <v>1.0451825220998917E-3</v>
      </c>
      <c r="X3366" s="78">
        <f>_xll.qlAbcdMathFunctionValue(X$1,($Q3366-evaluationDate)/365)</f>
        <v>8.7076148258775508E-4</v>
      </c>
      <c r="Y3366" s="78">
        <f>_xll.qlAbcdMathFunctionValue(Y$1,($Q3366-evaluationDate)/365)</f>
        <v>8.7076151168080803E-4</v>
      </c>
    </row>
    <row r="3367" spans="16:25" x14ac:dyDescent="0.2">
      <c r="P3367" s="64" t="s">
        <v>99</v>
      </c>
      <c r="Q3367" s="147">
        <f>_xll.qlCalendarAdvance(Calendar,Q3366,P3367,,,trigger)</f>
        <v>63164</v>
      </c>
      <c r="R3367" s="78">
        <f>_xll.qlAbcdMathFunctionValue(R$1,($Q3367-evaluationDate)/365)</f>
        <v>1.9261703902648069E-4</v>
      </c>
      <c r="S3367" s="78">
        <f>_xll.qlAbcdMathFunctionValue(S$1,($Q3367-evaluationDate)/365)</f>
        <v>1.9261715763950257E-4</v>
      </c>
      <c r="T3367" s="78">
        <f>_xll.qlAbcdMathFunctionValue(T$1,($Q3367-evaluationDate)/365)</f>
        <v>7.2437078137150407E-4</v>
      </c>
      <c r="U3367" s="78">
        <f>_xll.qlAbcdMathFunctionValue(U$1,($Q3367-evaluationDate)/365)</f>
        <v>7.2437082153541327E-4</v>
      </c>
      <c r="V3367" s="78">
        <f>_xll.qlAbcdMathFunctionValue(V$1,($Q3367-evaluationDate)/365)</f>
        <v>1.0451819976393429E-3</v>
      </c>
      <c r="W3367" s="78">
        <f>_xll.qlAbcdMathFunctionValue(W$1,($Q3367-evaluationDate)/365)</f>
        <v>1.0451825012001762E-3</v>
      </c>
      <c r="X3367" s="78">
        <f>_xll.qlAbcdMathFunctionValue(X$1,($Q3367-evaluationDate)/365)</f>
        <v>8.7076147012142959E-4</v>
      </c>
      <c r="Y3367" s="78">
        <f>_xll.qlAbcdMathFunctionValue(Y$1,($Q3367-evaluationDate)/365)</f>
        <v>8.7076149905472675E-4</v>
      </c>
    </row>
    <row r="3368" spans="16:25" x14ac:dyDescent="0.2">
      <c r="P3368" s="64" t="s">
        <v>99</v>
      </c>
      <c r="Q3368" s="147">
        <f>_xll.qlCalendarAdvance(Calendar,Q3367,P3368,,,trigger)</f>
        <v>63171</v>
      </c>
      <c r="R3368" s="78">
        <f>_xll.qlAbcdMathFunctionValue(R$1,($Q3368-evaluationDate)/365)</f>
        <v>1.9261703026451961E-4</v>
      </c>
      <c r="S3368" s="78">
        <f>_xll.qlAbcdMathFunctionValue(S$1,($Q3368-evaluationDate)/365)</f>
        <v>1.9261714822488805E-4</v>
      </c>
      <c r="T3368" s="78">
        <f>_xll.qlAbcdMathFunctionValue(T$1,($Q3368-evaluationDate)/365)</f>
        <v>7.2437077529905478E-4</v>
      </c>
      <c r="U3368" s="78">
        <f>_xll.qlAbcdMathFunctionValue(U$1,($Q3368-evaluationDate)/365)</f>
        <v>7.2437081524215189E-4</v>
      </c>
      <c r="V3368" s="78">
        <f>_xll.qlAbcdMathFunctionValue(V$1,($Q3368-evaluationDate)/365)</f>
        <v>1.0451819796245068E-3</v>
      </c>
      <c r="W3368" s="78">
        <f>_xll.qlAbcdMathFunctionValue(W$1,($Q3368-evaluationDate)/365)</f>
        <v>1.0451824804153806E-3</v>
      </c>
      <c r="X3368" s="78">
        <f>_xll.qlAbcdMathFunctionValue(X$1,($Q3368-evaluationDate)/365)</f>
        <v>8.7076145772356126E-4</v>
      </c>
      <c r="Y3368" s="78">
        <f>_xll.qlAbcdMathFunctionValue(Y$1,($Q3368-evaluationDate)/365)</f>
        <v>8.707614864979763E-4</v>
      </c>
    </row>
    <row r="3369" spans="16:25" x14ac:dyDescent="0.2">
      <c r="P3369" s="64" t="s">
        <v>99</v>
      </c>
      <c r="Q3369" s="147">
        <f>_xll.qlCalendarAdvance(Calendar,Q3368,P3369,,,trigger)</f>
        <v>63178</v>
      </c>
      <c r="R3369" s="78">
        <f>_xll.qlAbcdMathFunctionValue(R$1,($Q3369-evaluationDate)/365)</f>
        <v>1.9261702155077512E-4</v>
      </c>
      <c r="S3369" s="78">
        <f>_xll.qlAbcdMathFunctionValue(S$1,($Q3369-evaluationDate)/365)</f>
        <v>1.9261713886206721E-4</v>
      </c>
      <c r="T3369" s="78">
        <f>_xll.qlAbcdMathFunctionValue(T$1,($Q3369-evaluationDate)/365)</f>
        <v>7.2437076925999241E-4</v>
      </c>
      <c r="U3369" s="78">
        <f>_xll.qlAbcdMathFunctionValue(U$1,($Q3369-evaluationDate)/365)</f>
        <v>7.2437080898348643E-4</v>
      </c>
      <c r="V3369" s="78">
        <f>_xll.qlAbcdMathFunctionValue(V$1,($Q3369-evaluationDate)/365)</f>
        <v>1.0451819617087849E-3</v>
      </c>
      <c r="W3369" s="78">
        <f>_xll.qlAbcdMathFunctionValue(W$1,($Q3369-evaluationDate)/365)</f>
        <v>1.0451824597448758E-3</v>
      </c>
      <c r="X3369" s="78">
        <f>_xll.qlAbcdMathFunctionValue(X$1,($Q3369-evaluationDate)/365)</f>
        <v>8.7076144539377563E-4</v>
      </c>
      <c r="Y3369" s="78">
        <f>_xll.qlAbcdMathFunctionValue(Y$1,($Q3369-evaluationDate)/365)</f>
        <v>8.7076147401017731E-4</v>
      </c>
    </row>
    <row r="3370" spans="16:25" x14ac:dyDescent="0.2">
      <c r="P3370" s="64" t="s">
        <v>99</v>
      </c>
      <c r="Q3370" s="147">
        <f>_xll.qlCalendarAdvance(Calendar,Q3369,P3370,,,trigger)</f>
        <v>63185</v>
      </c>
      <c r="R3370" s="78">
        <f>_xll.qlAbcdMathFunctionValue(R$1,($Q3370-evaluationDate)/365)</f>
        <v>1.9261701288498295E-4</v>
      </c>
      <c r="S3370" s="78">
        <f>_xll.qlAbcdMathFunctionValue(S$1,($Q3370-evaluationDate)/365)</f>
        <v>1.9261712955075621E-4</v>
      </c>
      <c r="T3370" s="78">
        <f>_xll.qlAbcdMathFunctionValue(T$1,($Q3370-evaluationDate)/365)</f>
        <v>7.2437076325413416E-4</v>
      </c>
      <c r="U3370" s="78">
        <f>_xll.qlAbcdMathFunctionValue(U$1,($Q3370-evaluationDate)/365)</f>
        <v>7.2437080275922759E-4</v>
      </c>
      <c r="V3370" s="78">
        <f>_xll.qlAbcdMathFunctionValue(V$1,($Q3370-evaluationDate)/365)</f>
        <v>1.0451819438916342E-3</v>
      </c>
      <c r="W3370" s="78">
        <f>_xll.qlAbcdMathFunctionValue(W$1,($Q3370-evaluationDate)/365)</f>
        <v>1.0451824391880357E-3</v>
      </c>
      <c r="X3370" s="78">
        <f>_xll.qlAbcdMathFunctionValue(X$1,($Q3370-evaluationDate)/365)</f>
        <v>8.7076143313170038E-4</v>
      </c>
      <c r="Y3370" s="78">
        <f>_xll.qlAbcdMathFunctionValue(Y$1,($Q3370-evaluationDate)/365)</f>
        <v>8.707614615909528E-4</v>
      </c>
    </row>
    <row r="3371" spans="16:25" x14ac:dyDescent="0.2">
      <c r="P3371" s="64" t="s">
        <v>99</v>
      </c>
      <c r="Q3371" s="147">
        <f>_xll.qlCalendarAdvance(Calendar,Q3370,P3371,,,trigger)</f>
        <v>63192</v>
      </c>
      <c r="R3371" s="78">
        <f>_xll.qlAbcdMathFunctionValue(R$1,($Q3371-evaluationDate)/365)</f>
        <v>1.9261700426688021E-4</v>
      </c>
      <c r="S3371" s="78">
        <f>_xll.qlAbcdMathFunctionValue(S$1,($Q3371-evaluationDate)/365)</f>
        <v>1.9261712029067276E-4</v>
      </c>
      <c r="T3371" s="78">
        <f>_xll.qlAbcdMathFunctionValue(T$1,($Q3371-evaluationDate)/365)</f>
        <v>7.2437075728129822E-4</v>
      </c>
      <c r="U3371" s="78">
        <f>_xll.qlAbcdMathFunctionValue(U$1,($Q3371-evaluationDate)/365)</f>
        <v>7.2437079656918692E-4</v>
      </c>
      <c r="V3371" s="78">
        <f>_xll.qlAbcdMathFunctionValue(V$1,($Q3371-evaluationDate)/365)</f>
        <v>1.0451819261725142E-3</v>
      </c>
      <c r="W3371" s="78">
        <f>_xll.qlAbcdMathFunctionValue(W$1,($Q3371-evaluationDate)/365)</f>
        <v>1.0451824187442378E-3</v>
      </c>
      <c r="X3371" s="78">
        <f>_xll.qlAbcdMathFunctionValue(X$1,($Q3371-evaluationDate)/365)</f>
        <v>8.7076142093696536E-4</v>
      </c>
      <c r="Y3371" s="78">
        <f>_xll.qlAbcdMathFunctionValue(Y$1,($Q3371-evaluationDate)/365)</f>
        <v>8.7076144923992787E-4</v>
      </c>
    </row>
    <row r="3372" spans="16:25" x14ac:dyDescent="0.2">
      <c r="P3372" s="64" t="s">
        <v>99</v>
      </c>
      <c r="Q3372" s="147">
        <f>_xll.qlCalendarAdvance(Calendar,Q3371,P3372,,,trigger)</f>
        <v>63199</v>
      </c>
      <c r="R3372" s="78">
        <f>_xll.qlAbcdMathFunctionValue(R$1,($Q3372-evaluationDate)/365)</f>
        <v>1.9261699569620553E-4</v>
      </c>
      <c r="S3372" s="78">
        <f>_xll.qlAbcdMathFunctionValue(S$1,($Q3372-evaluationDate)/365)</f>
        <v>1.9261711108153613E-4</v>
      </c>
      <c r="T3372" s="78">
        <f>_xll.qlAbcdMathFunctionValue(T$1,($Q3372-evaluationDate)/365)</f>
        <v>7.2437075134130374E-4</v>
      </c>
      <c r="U3372" s="78">
        <f>_xll.qlAbcdMathFunctionValue(U$1,($Q3372-evaluationDate)/365)</f>
        <v>7.2437079041317719E-4</v>
      </c>
      <c r="V3372" s="78">
        <f>_xll.qlAbcdMathFunctionValue(V$1,($Q3372-evaluationDate)/365)</f>
        <v>1.045181908550888E-3</v>
      </c>
      <c r="W3372" s="78">
        <f>_xll.qlAbcdMathFunctionValue(W$1,($Q3372-evaluationDate)/365)</f>
        <v>1.0451823984128632E-3</v>
      </c>
      <c r="X3372" s="78">
        <f>_xll.qlAbcdMathFunctionValue(X$1,($Q3372-evaluationDate)/365)</f>
        <v>8.7076140880920215E-4</v>
      </c>
      <c r="Y3372" s="78">
        <f>_xll.qlAbcdMathFunctionValue(Y$1,($Q3372-evaluationDate)/365)</f>
        <v>8.7076143695672943E-4</v>
      </c>
    </row>
    <row r="3373" spans="16:25" x14ac:dyDescent="0.2">
      <c r="P3373" s="64" t="s">
        <v>99</v>
      </c>
      <c r="Q3373" s="147">
        <f>_xll.qlCalendarAdvance(Calendar,Q3372,P3373,,,trigger)</f>
        <v>63206</v>
      </c>
      <c r="R3373" s="78">
        <f>_xll.qlAbcdMathFunctionValue(R$1,($Q3373-evaluationDate)/365)</f>
        <v>1.9261698717269889E-4</v>
      </c>
      <c r="S3373" s="78">
        <f>_xll.qlAbcdMathFunctionValue(S$1,($Q3373-evaluationDate)/365)</f>
        <v>1.9261710192306717E-4</v>
      </c>
      <c r="T3373" s="78">
        <f>_xll.qlAbcdMathFunctionValue(T$1,($Q3373-evaluationDate)/365)</f>
        <v>7.2437074543397085E-4</v>
      </c>
      <c r="U3373" s="78">
        <f>_xll.qlAbcdMathFunctionValue(U$1,($Q3373-evaluationDate)/365)</f>
        <v>7.2437078429101191E-4</v>
      </c>
      <c r="V3373" s="78">
        <f>_xll.qlAbcdMathFunctionValue(V$1,($Q3373-evaluationDate)/365)</f>
        <v>1.0451818910262212E-3</v>
      </c>
      <c r="W3373" s="78">
        <f>_xll.qlAbcdMathFunctionValue(W$1,($Q3373-evaluationDate)/365)</f>
        <v>1.0451823781932957E-3</v>
      </c>
      <c r="X3373" s="78">
        <f>_xll.qlAbcdMathFunctionValue(X$1,($Q3373-evaluationDate)/365)</f>
        <v>8.7076139674804453E-4</v>
      </c>
      <c r="Y3373" s="78">
        <f>_xll.qlAbcdMathFunctionValue(Y$1,($Q3373-evaluationDate)/365)</f>
        <v>8.707614247409868E-4</v>
      </c>
    </row>
    <row r="3374" spans="16:25" x14ac:dyDescent="0.2">
      <c r="P3374" s="64" t="s">
        <v>99</v>
      </c>
      <c r="Q3374" s="147">
        <f>_xll.qlCalendarAdvance(Calendar,Q3373,P3374,,,trigger)</f>
        <v>63213</v>
      </c>
      <c r="R3374" s="78">
        <f>_xll.qlAbcdMathFunctionValue(R$1,($Q3374-evaluationDate)/365)</f>
        <v>1.926169786961017E-4</v>
      </c>
      <c r="S3374" s="78">
        <f>_xll.qlAbcdMathFunctionValue(S$1,($Q3374-evaluationDate)/365)</f>
        <v>1.9261709281498819E-4</v>
      </c>
      <c r="T3374" s="78">
        <f>_xll.qlAbcdMathFunctionValue(T$1,($Q3374-evaluationDate)/365)</f>
        <v>7.2437073955912065E-4</v>
      </c>
      <c r="U3374" s="78">
        <f>_xll.qlAbcdMathFunctionValue(U$1,($Q3374-evaluationDate)/365)</f>
        <v>7.2437077820250591E-4</v>
      </c>
      <c r="V3374" s="78">
        <f>_xll.qlAbcdMathFunctionValue(V$1,($Q3374-evaluationDate)/365)</f>
        <v>1.0451818735979822E-3</v>
      </c>
      <c r="W3374" s="78">
        <f>_xll.qlAbcdMathFunctionValue(W$1,($Q3374-evaluationDate)/365)</f>
        <v>1.0451823580849232E-3</v>
      </c>
      <c r="X3374" s="78">
        <f>_xll.qlAbcdMathFunctionValue(X$1,($Q3374-evaluationDate)/365)</f>
        <v>8.707613847531284E-4</v>
      </c>
      <c r="Y3374" s="78">
        <f>_xll.qlAbcdMathFunctionValue(Y$1,($Q3374-evaluationDate)/365)</f>
        <v>8.707614125923308E-4</v>
      </c>
    </row>
    <row r="3375" spans="16:25" x14ac:dyDescent="0.2">
      <c r="P3375" s="64" t="s">
        <v>99</v>
      </c>
      <c r="Q3375" s="147">
        <f>_xll.qlCalendarAdvance(Calendar,Q3374,P3375,,,trigger)</f>
        <v>63220</v>
      </c>
      <c r="R3375" s="78">
        <f>_xll.qlAbcdMathFunctionValue(R$1,($Q3375-evaluationDate)/365)</f>
        <v>1.9261697026615681E-4</v>
      </c>
      <c r="S3375" s="78">
        <f>_xll.qlAbcdMathFunctionValue(S$1,($Q3375-evaluationDate)/365)</f>
        <v>1.9261708375702303E-4</v>
      </c>
      <c r="T3375" s="78">
        <f>_xll.qlAbcdMathFunctionValue(T$1,($Q3375-evaluationDate)/365)</f>
        <v>7.2437073371657524E-4</v>
      </c>
      <c r="U3375" s="78">
        <f>_xll.qlAbcdMathFunctionValue(U$1,($Q3375-evaluationDate)/365)</f>
        <v>7.2437077214747476E-4</v>
      </c>
      <c r="V3375" s="78">
        <f>_xll.qlAbcdMathFunctionValue(V$1,($Q3375-evaluationDate)/365)</f>
        <v>1.0451818562656427E-3</v>
      </c>
      <c r="W3375" s="78">
        <f>_xll.qlAbcdMathFunctionValue(W$1,($Q3375-evaluationDate)/365)</f>
        <v>1.0451823380871366E-3</v>
      </c>
      <c r="X3375" s="78">
        <f>_xll.qlAbcdMathFunctionValue(X$1,($Q3375-evaluationDate)/365)</f>
        <v>8.7076137282409121E-4</v>
      </c>
      <c r="Y3375" s="78">
        <f>_xll.qlAbcdMathFunctionValue(Y$1,($Q3375-evaluationDate)/365)</f>
        <v>8.7076140051039477E-4</v>
      </c>
    </row>
    <row r="3376" spans="16:25" x14ac:dyDescent="0.2">
      <c r="P3376" s="64" t="s">
        <v>99</v>
      </c>
      <c r="Q3376" s="147">
        <f>_xll.qlCalendarAdvance(Calendar,Q3375,P3376,,,trigger)</f>
        <v>63227</v>
      </c>
      <c r="R3376" s="78">
        <f>_xll.qlAbcdMathFunctionValue(R$1,($Q3376-evaluationDate)/365)</f>
        <v>1.926169618826085E-4</v>
      </c>
      <c r="S3376" s="78">
        <f>_xll.qlAbcdMathFunctionValue(S$1,($Q3376-evaluationDate)/365)</f>
        <v>1.9261707474889706E-4</v>
      </c>
      <c r="T3376" s="78">
        <f>_xll.qlAbcdMathFunctionValue(T$1,($Q3376-evaluationDate)/365)</f>
        <v>7.2437072790615777E-4</v>
      </c>
      <c r="U3376" s="78">
        <f>_xll.qlAbcdMathFunctionValue(U$1,($Q3376-evaluationDate)/365)</f>
        <v>7.2437076612573512E-4</v>
      </c>
      <c r="V3376" s="78">
        <f>_xll.qlAbcdMathFunctionValue(V$1,($Q3376-evaluationDate)/365)</f>
        <v>1.0451818390286769E-3</v>
      </c>
      <c r="W3376" s="78">
        <f>_xll.qlAbcdMathFunctionValue(W$1,($Q3376-evaluationDate)/365)</f>
        <v>1.0451823181993301E-3</v>
      </c>
      <c r="X3376" s="78">
        <f>_xll.qlAbcdMathFunctionValue(X$1,($Q3376-evaluationDate)/365)</f>
        <v>8.707613609605728E-4</v>
      </c>
      <c r="Y3376" s="78">
        <f>_xll.qlAbcdMathFunctionValue(Y$1,($Q3376-evaluationDate)/365)</f>
        <v>8.7076138849481375E-4</v>
      </c>
    </row>
    <row r="3377" spans="16:25" x14ac:dyDescent="0.2">
      <c r="P3377" s="64" t="s">
        <v>99</v>
      </c>
      <c r="Q3377" s="147">
        <f>_xll.qlCalendarAdvance(Calendar,Q3376,P3377,,,trigger)</f>
        <v>63234</v>
      </c>
      <c r="R3377" s="78">
        <f>_xll.qlAbcdMathFunctionValue(R$1,($Q3377-evaluationDate)/365)</f>
        <v>1.9261695354520235E-4</v>
      </c>
      <c r="S3377" s="78">
        <f>_xll.qlAbcdMathFunctionValue(S$1,($Q3377-evaluationDate)/365)</f>
        <v>1.9261706579033709E-4</v>
      </c>
      <c r="T3377" s="78">
        <f>_xll.qlAbcdMathFunctionValue(T$1,($Q3377-evaluationDate)/365)</f>
        <v>7.2437072212769228E-4</v>
      </c>
      <c r="U3377" s="78">
        <f>_xll.qlAbcdMathFunctionValue(U$1,($Q3377-evaluationDate)/365)</f>
        <v>7.2437076013710485E-4</v>
      </c>
      <c r="V3377" s="78">
        <f>_xll.qlAbcdMathFunctionValue(V$1,($Q3377-evaluationDate)/365)</f>
        <v>1.0451818218865621E-3</v>
      </c>
      <c r="W3377" s="78">
        <f>_xll.qlAbcdMathFunctionValue(W$1,($Q3377-evaluationDate)/365)</f>
        <v>1.0451822984209012E-3</v>
      </c>
      <c r="X3377" s="78">
        <f>_xll.qlAbcdMathFunctionValue(X$1,($Q3377-evaluationDate)/365)</f>
        <v>8.7076134916221483E-4</v>
      </c>
      <c r="Y3377" s="78">
        <f>_xll.qlAbcdMathFunctionValue(Y$1,($Q3377-evaluationDate)/365)</f>
        <v>8.7076137654522486E-4</v>
      </c>
    </row>
    <row r="3378" spans="16:25" x14ac:dyDescent="0.2">
      <c r="P3378" s="64" t="s">
        <v>99</v>
      </c>
      <c r="Q3378" s="147">
        <f>_xll.qlCalendarAdvance(Calendar,Q3377,P3378,,,trigger)</f>
        <v>63241</v>
      </c>
      <c r="R3378" s="78">
        <f>_xll.qlAbcdMathFunctionValue(R$1,($Q3378-evaluationDate)/365)</f>
        <v>1.9261694525368541E-4</v>
      </c>
      <c r="S3378" s="78">
        <f>_xll.qlAbcdMathFunctionValue(S$1,($Q3378-evaluationDate)/365)</f>
        <v>1.9261705688107151E-4</v>
      </c>
      <c r="T3378" s="78">
        <f>_xll.qlAbcdMathFunctionValue(T$1,($Q3378-evaluationDate)/365)</f>
        <v>7.2437071638100368E-4</v>
      </c>
      <c r="U3378" s="78">
        <f>_xll.qlAbcdMathFunctionValue(U$1,($Q3378-evaluationDate)/365)</f>
        <v>7.2437075418140256E-4</v>
      </c>
      <c r="V3378" s="78">
        <f>_xll.qlAbcdMathFunctionValue(V$1,($Q3378-evaluationDate)/365)</f>
        <v>1.0451818048387786E-3</v>
      </c>
      <c r="W3378" s="78">
        <f>_xll.qlAbcdMathFunctionValue(W$1,($Q3378-evaluationDate)/365)</f>
        <v>1.045182278751251E-3</v>
      </c>
      <c r="X3378" s="78">
        <f>_xll.qlAbcdMathFunctionValue(X$1,($Q3378-evaluationDate)/365)</f>
        <v>8.7076133742866081E-4</v>
      </c>
      <c r="Y3378" s="78">
        <f>_xll.qlAbcdMathFunctionValue(Y$1,($Q3378-evaluationDate)/365)</f>
        <v>8.7076136466126706E-4</v>
      </c>
    </row>
    <row r="3379" spans="16:25" x14ac:dyDescent="0.2">
      <c r="P3379" s="64" t="s">
        <v>99</v>
      </c>
      <c r="Q3379" s="147">
        <f>_xll.qlCalendarAdvance(Calendar,Q3378,P3379,,,trigger)</f>
        <v>63248</v>
      </c>
      <c r="R3379" s="78">
        <f>_xll.qlAbcdMathFunctionValue(R$1,($Q3379-evaluationDate)/365)</f>
        <v>1.9261693700780609E-4</v>
      </c>
      <c r="S3379" s="78">
        <f>_xll.qlAbcdMathFunctionValue(S$1,($Q3379-evaluationDate)/365)</f>
        <v>1.9261704802083011E-4</v>
      </c>
      <c r="T3379" s="78">
        <f>_xll.qlAbcdMathFunctionValue(T$1,($Q3379-evaluationDate)/365)</f>
        <v>7.2437071066591794E-4</v>
      </c>
      <c r="U3379" s="78">
        <f>_xll.qlAbcdMathFunctionValue(U$1,($Q3379-evaluationDate)/365)</f>
        <v>7.2437074825844783E-4</v>
      </c>
      <c r="V3379" s="78">
        <f>_xll.qlAbcdMathFunctionValue(V$1,($Q3379-evaluationDate)/365)</f>
        <v>1.0451817878848093E-3</v>
      </c>
      <c r="W3379" s="78">
        <f>_xll.qlAbcdMathFunctionValue(W$1,($Q3379-evaluationDate)/365)</f>
        <v>1.0451822591897835E-3</v>
      </c>
      <c r="X3379" s="78">
        <f>_xll.qlAbcdMathFunctionValue(X$1,($Q3379-evaluationDate)/365)</f>
        <v>8.7076132575955644E-4</v>
      </c>
      <c r="Y3379" s="78">
        <f>_xll.qlAbcdMathFunctionValue(Y$1,($Q3379-evaluationDate)/365)</f>
        <v>8.7076135284258149E-4</v>
      </c>
    </row>
    <row r="3380" spans="16:25" x14ac:dyDescent="0.2">
      <c r="P3380" s="64" t="s">
        <v>99</v>
      </c>
      <c r="Q3380" s="147">
        <f>_xll.qlCalendarAdvance(Calendar,Q3379,P3380,,,trigger)</f>
        <v>63255</v>
      </c>
      <c r="R3380" s="78">
        <f>_xll.qlAbcdMathFunctionValue(R$1,($Q3380-evaluationDate)/365)</f>
        <v>1.9261692880731418E-4</v>
      </c>
      <c r="S3380" s="78">
        <f>_xll.qlAbcdMathFunctionValue(S$1,($Q3380-evaluationDate)/365)</f>
        <v>1.9261703920934418E-4</v>
      </c>
      <c r="T3380" s="78">
        <f>_xll.qlAbcdMathFunctionValue(T$1,($Q3380-evaluationDate)/365)</f>
        <v>7.2437070498226203E-4</v>
      </c>
      <c r="U3380" s="78">
        <f>_xll.qlAbcdMathFunctionValue(U$1,($Q3380-evaluationDate)/365)</f>
        <v>7.2437074236806145E-4</v>
      </c>
      <c r="V3380" s="78">
        <f>_xll.qlAbcdMathFunctionValue(V$1,($Q3380-evaluationDate)/365)</f>
        <v>1.0451817710241396E-3</v>
      </c>
      <c r="W3380" s="78">
        <f>_xll.qlAbcdMathFunctionValue(W$1,($Q3380-evaluationDate)/365)</f>
        <v>1.045182239735906E-3</v>
      </c>
      <c r="X3380" s="78">
        <f>_xll.qlAbcdMathFunctionValue(X$1,($Q3380-evaluationDate)/365)</f>
        <v>8.7076131415454901E-4</v>
      </c>
      <c r="Y3380" s="78">
        <f>_xll.qlAbcdMathFunctionValue(Y$1,($Q3380-evaluationDate)/365)</f>
        <v>8.7076134108881112E-4</v>
      </c>
    </row>
    <row r="3381" spans="16:25" x14ac:dyDescent="0.2">
      <c r="P3381" s="64" t="s">
        <v>99</v>
      </c>
      <c r="Q3381" s="147">
        <f>_xll.qlCalendarAdvance(Calendar,Q3380,P3381,,,trigger)</f>
        <v>63262</v>
      </c>
      <c r="R3381" s="78">
        <f>_xll.qlAbcdMathFunctionValue(R$1,($Q3381-evaluationDate)/365)</f>
        <v>1.9261692065196081E-4</v>
      </c>
      <c r="S3381" s="78">
        <f>_xll.qlAbcdMathFunctionValue(S$1,($Q3381-evaluationDate)/365)</f>
        <v>1.9261703044634652E-4</v>
      </c>
      <c r="T3381" s="78">
        <f>_xll.qlAbcdMathFunctionValue(T$1,($Q3381-evaluationDate)/365)</f>
        <v>7.2437069932986377E-4</v>
      </c>
      <c r="U3381" s="78">
        <f>_xll.qlAbcdMathFunctionValue(U$1,($Q3381-evaluationDate)/365)</f>
        <v>7.2437073651006507E-4</v>
      </c>
      <c r="V3381" s="78">
        <f>_xll.qlAbcdMathFunctionValue(V$1,($Q3381-evaluationDate)/365)</f>
        <v>1.0451817542562584E-3</v>
      </c>
      <c r="W3381" s="78">
        <f>_xll.qlAbcdMathFunctionValue(W$1,($Q3381-evaluationDate)/365)</f>
        <v>1.045182220389029E-3</v>
      </c>
      <c r="X3381" s="78">
        <f>_xll.qlAbcdMathFunctionValue(X$1,($Q3381-evaluationDate)/365)</f>
        <v>8.707613026132879E-4</v>
      </c>
      <c r="Y3381" s="78">
        <f>_xll.qlAbcdMathFunctionValue(Y$1,($Q3381-evaluationDate)/365)</f>
        <v>8.7076132939960086E-4</v>
      </c>
    </row>
    <row r="3382" spans="16:25" x14ac:dyDescent="0.2">
      <c r="P3382" s="64" t="s">
        <v>99</v>
      </c>
      <c r="Q3382" s="147">
        <f>_xll.qlCalendarAdvance(Calendar,Q3381,P3382,,,trigger)</f>
        <v>63269</v>
      </c>
      <c r="R3382" s="78">
        <f>_xll.qlAbcdMathFunctionValue(R$1,($Q3382-evaluationDate)/365)</f>
        <v>1.926169125414985E-4</v>
      </c>
      <c r="S3382" s="78">
        <f>_xll.qlAbcdMathFunctionValue(S$1,($Q3382-evaluationDate)/365)</f>
        <v>1.9261702173157131E-4</v>
      </c>
      <c r="T3382" s="78">
        <f>_xll.qlAbcdMathFunctionValue(T$1,($Q3382-evaluationDate)/365)</f>
        <v>7.2437069370855187E-4</v>
      </c>
      <c r="U3382" s="78">
        <f>_xll.qlAbcdMathFunctionValue(U$1,($Q3382-evaluationDate)/365)</f>
        <v>7.2437073068428121E-4</v>
      </c>
      <c r="V3382" s="78">
        <f>_xll.qlAbcdMathFunctionValue(V$1,($Q3382-evaluationDate)/365)</f>
        <v>1.0451817375806572E-3</v>
      </c>
      <c r="W3382" s="78">
        <f>_xll.qlAbcdMathFunctionValue(W$1,($Q3382-evaluationDate)/365)</f>
        <v>1.0451822011485667E-3</v>
      </c>
      <c r="X3382" s="78">
        <f>_xll.qlAbcdMathFunctionValue(X$1,($Q3382-evaluationDate)/365)</f>
        <v>8.7076129113542453E-4</v>
      </c>
      <c r="Y3382" s="78">
        <f>_xll.qlAbcdMathFunctionValue(Y$1,($Q3382-evaluationDate)/365)</f>
        <v>8.707613177745976E-4</v>
      </c>
    </row>
    <row r="3383" spans="16:25" x14ac:dyDescent="0.2">
      <c r="P3383" s="64" t="s">
        <v>99</v>
      </c>
      <c r="Q3383" s="147">
        <f>_xll.qlCalendarAdvance(Calendar,Q3382,P3383,,,trigger)</f>
        <v>63276</v>
      </c>
      <c r="R3383" s="78">
        <f>_xll.qlAbcdMathFunctionValue(R$1,($Q3383-evaluationDate)/365)</f>
        <v>1.9261690447568107E-4</v>
      </c>
      <c r="S3383" s="78">
        <f>_xll.qlAbcdMathFunctionValue(S$1,($Q3383-evaluationDate)/365)</f>
        <v>1.9261701306475426E-4</v>
      </c>
      <c r="T3383" s="78">
        <f>_xll.qlAbcdMathFunctionValue(T$1,($Q3383-evaluationDate)/365)</f>
        <v>7.243706881181561E-4</v>
      </c>
      <c r="U3383" s="78">
        <f>_xll.qlAbcdMathFunctionValue(U$1,($Q3383-evaluationDate)/365)</f>
        <v>7.2437072489053345E-4</v>
      </c>
      <c r="V3383" s="78">
        <f>_xll.qlAbcdMathFunctionValue(V$1,($Q3383-evaluationDate)/365)</f>
        <v>1.0451817209968296E-3</v>
      </c>
      <c r="W3383" s="78">
        <f>_xll.qlAbcdMathFunctionValue(W$1,($Q3383-evaluationDate)/365)</f>
        <v>1.0451821820139358E-3</v>
      </c>
      <c r="X3383" s="78">
        <f>_xll.qlAbcdMathFunctionValue(X$1,($Q3383-evaluationDate)/365)</f>
        <v>8.7076127972061208E-4</v>
      </c>
      <c r="Y3383" s="78">
        <f>_xll.qlAbcdMathFunctionValue(Y$1,($Q3383-evaluationDate)/365)</f>
        <v>8.7076130621345017E-4</v>
      </c>
    </row>
    <row r="3384" spans="16:25" x14ac:dyDescent="0.2">
      <c r="P3384" s="64" t="s">
        <v>99</v>
      </c>
      <c r="Q3384" s="147">
        <f>_xll.qlCalendarAdvance(Calendar,Q3383,P3384,,,trigger)</f>
        <v>63283</v>
      </c>
      <c r="R3384" s="78">
        <f>_xll.qlAbcdMathFunctionValue(R$1,($Q3384-evaluationDate)/365)</f>
        <v>1.9261689645426377E-4</v>
      </c>
      <c r="S3384" s="78">
        <f>_xll.qlAbcdMathFunctionValue(S$1,($Q3384-evaluationDate)/365)</f>
        <v>1.9261700444563246E-4</v>
      </c>
      <c r="T3384" s="78">
        <f>_xll.qlAbcdMathFunctionValue(T$1,($Q3384-evaluationDate)/365)</f>
        <v>7.2437068255850722E-4</v>
      </c>
      <c r="U3384" s="78">
        <f>_xll.qlAbcdMathFunctionValue(U$1,($Q3384-evaluationDate)/365)</f>
        <v>7.2437071912864629E-4</v>
      </c>
      <c r="V3384" s="78">
        <f>_xll.qlAbcdMathFunctionValue(V$1,($Q3384-evaluationDate)/365)</f>
        <v>1.0451817045042731E-3</v>
      </c>
      <c r="W3384" s="78">
        <f>_xll.qlAbcdMathFunctionValue(W$1,($Q3384-evaluationDate)/365)</f>
        <v>1.0451821629845566E-3</v>
      </c>
      <c r="X3384" s="78">
        <f>_xll.qlAbcdMathFunctionValue(X$1,($Q3384-evaluationDate)/365)</f>
        <v>8.7076126836850565E-4</v>
      </c>
      <c r="Y3384" s="78">
        <f>_xll.qlAbcdMathFunctionValue(Y$1,($Q3384-evaluationDate)/365)</f>
        <v>8.7076129471580922E-4</v>
      </c>
    </row>
    <row r="3385" spans="16:25" x14ac:dyDescent="0.2">
      <c r="P3385" s="64" t="s">
        <v>99</v>
      </c>
      <c r="Q3385" s="147">
        <f>_xll.qlCalendarAdvance(Calendar,Q3384,P3385,,,trigger)</f>
        <v>63290</v>
      </c>
      <c r="R3385" s="78">
        <f>_xll.qlAbcdMathFunctionValue(R$1,($Q3385-evaluationDate)/365)</f>
        <v>1.9261688847700307E-4</v>
      </c>
      <c r="S3385" s="78">
        <f>_xll.qlAbcdMathFunctionValue(S$1,($Q3385-evaluationDate)/365)</f>
        <v>1.9261699587394445E-4</v>
      </c>
      <c r="T3385" s="78">
        <f>_xll.qlAbcdMathFunctionValue(T$1,($Q3385-evaluationDate)/365)</f>
        <v>7.2437067702943653E-4</v>
      </c>
      <c r="U3385" s="78">
        <f>_xll.qlAbcdMathFunctionValue(U$1,($Q3385-evaluationDate)/365)</f>
        <v>7.2437071339844547E-4</v>
      </c>
      <c r="V3385" s="78">
        <f>_xll.qlAbcdMathFunctionValue(V$1,($Q3385-evaluationDate)/365)</f>
        <v>1.0451816881024867E-3</v>
      </c>
      <c r="W3385" s="78">
        <f>_xll.qlAbcdMathFunctionValue(W$1,($Q3385-evaluationDate)/365)</f>
        <v>1.0451821440598523E-3</v>
      </c>
      <c r="X3385" s="78">
        <f>_xll.qlAbcdMathFunctionValue(X$1,($Q3385-evaluationDate)/365)</f>
        <v>8.7076125707876199E-4</v>
      </c>
      <c r="Y3385" s="78">
        <f>_xll.qlAbcdMathFunctionValue(Y$1,($Q3385-evaluationDate)/365)</f>
        <v>8.7076128328132728E-4</v>
      </c>
    </row>
    <row r="3386" spans="16:25" x14ac:dyDescent="0.2">
      <c r="P3386" s="64" t="s">
        <v>99</v>
      </c>
      <c r="Q3386" s="147">
        <f>_xll.qlCalendarAdvance(Calendar,Q3385,P3386,,,trigger)</f>
        <v>63297</v>
      </c>
      <c r="R3386" s="78">
        <f>_xll.qlAbcdMathFunctionValue(R$1,($Q3386-evaluationDate)/365)</f>
        <v>1.926168805436569E-4</v>
      </c>
      <c r="S3386" s="78">
        <f>_xll.qlAbcdMathFunctionValue(S$1,($Q3386-evaluationDate)/365)</f>
        <v>1.9261698734943024E-4</v>
      </c>
      <c r="T3386" s="78">
        <f>_xll.qlAbcdMathFunctionValue(T$1,($Q3386-evaluationDate)/365)</f>
        <v>7.2437067153077674E-4</v>
      </c>
      <c r="U3386" s="78">
        <f>_xll.qlAbcdMathFunctionValue(U$1,($Q3386-evaluationDate)/365)</f>
        <v>7.2437070769975709E-4</v>
      </c>
      <c r="V3386" s="78">
        <f>_xll.qlAbcdMathFunctionValue(V$1,($Q3386-evaluationDate)/365)</f>
        <v>1.0451816717909734E-3</v>
      </c>
      <c r="W3386" s="78">
        <f>_xll.qlAbcdMathFunctionValue(W$1,($Q3386-evaluationDate)/365)</f>
        <v>1.0451821252392495E-3</v>
      </c>
      <c r="X3386" s="78">
        <f>_xll.qlAbcdMathFunctionValue(X$1,($Q3386-evaluationDate)/365)</f>
        <v>8.7076124585104022E-4</v>
      </c>
      <c r="Y3386" s="78">
        <f>_xll.qlAbcdMathFunctionValue(Y$1,($Q3386-evaluationDate)/365)</f>
        <v>8.7076127190965902E-4</v>
      </c>
    </row>
    <row r="3387" spans="16:25" x14ac:dyDescent="0.2">
      <c r="P3387" s="64" t="s">
        <v>99</v>
      </c>
      <c r="Q3387" s="147">
        <f>_xll.qlCalendarAdvance(Calendar,Q3386,P3387,,,trigger)</f>
        <v>63304</v>
      </c>
      <c r="R3387" s="78">
        <f>_xll.qlAbcdMathFunctionValue(R$1,($Q3387-evaluationDate)/365)</f>
        <v>1.9261687265398442E-4</v>
      </c>
      <c r="S3387" s="78">
        <f>_xll.qlAbcdMathFunctionValue(S$1,($Q3387-evaluationDate)/365)</f>
        <v>1.9261697887183119E-4</v>
      </c>
      <c r="T3387" s="78">
        <f>_xll.qlAbcdMathFunctionValue(T$1,($Q3387-evaluationDate)/365)</f>
        <v>7.243706660623612E-4</v>
      </c>
      <c r="U3387" s="78">
        <f>_xll.qlAbcdMathFunctionValue(U$1,($Q3387-evaluationDate)/365)</f>
        <v>7.2437070203240877E-4</v>
      </c>
      <c r="V3387" s="78">
        <f>_xll.qlAbcdMathFunctionValue(V$1,($Q3387-evaluationDate)/365)</f>
        <v>1.0451816555692378E-3</v>
      </c>
      <c r="W3387" s="78">
        <f>_xll.qlAbcdMathFunctionValue(W$1,($Q3387-evaluationDate)/365)</f>
        <v>1.045182106522178E-3</v>
      </c>
      <c r="X3387" s="78">
        <f>_xll.qlAbcdMathFunctionValue(X$1,($Q3387-evaluationDate)/365)</f>
        <v>8.7076123468500088E-4</v>
      </c>
      <c r="Y3387" s="78">
        <f>_xll.qlAbcdMathFunctionValue(Y$1,($Q3387-evaluationDate)/365)</f>
        <v>8.7076126060046065E-4</v>
      </c>
    </row>
    <row r="3388" spans="16:25" x14ac:dyDescent="0.2">
      <c r="P3388" s="64" t="s">
        <v>99</v>
      </c>
      <c r="Q3388" s="147">
        <f>_xll.qlCalendarAdvance(Calendar,Q3387,P3388,,,trigger)</f>
        <v>63311</v>
      </c>
      <c r="R3388" s="78">
        <f>_xll.qlAbcdMathFunctionValue(R$1,($Q3388-evaluationDate)/365)</f>
        <v>1.9261686480774614E-4</v>
      </c>
      <c r="S3388" s="78">
        <f>_xll.qlAbcdMathFunctionValue(S$1,($Q3388-evaluationDate)/365)</f>
        <v>1.9261697044089014E-4</v>
      </c>
      <c r="T3388" s="78">
        <f>_xll.qlAbcdMathFunctionValue(T$1,($Q3388-evaluationDate)/365)</f>
        <v>7.2437066062402424E-4</v>
      </c>
      <c r="U3388" s="78">
        <f>_xll.qlAbcdMathFunctionValue(U$1,($Q3388-evaluationDate)/365)</f>
        <v>7.2437069639622888E-4</v>
      </c>
      <c r="V3388" s="78">
        <f>_xll.qlAbcdMathFunctionValue(V$1,($Q3388-evaluationDate)/365)</f>
        <v>1.0451816394367881E-3</v>
      </c>
      <c r="W3388" s="78">
        <f>_xll.qlAbcdMathFunctionValue(W$1,($Q3388-evaluationDate)/365)</f>
        <v>1.0451820879080703E-3</v>
      </c>
      <c r="X3388" s="78">
        <f>_xll.qlAbcdMathFunctionValue(X$1,($Q3388-evaluationDate)/365)</f>
        <v>8.7076122358030646E-4</v>
      </c>
      <c r="Y3388" s="78">
        <f>_xll.qlAbcdMathFunctionValue(Y$1,($Q3388-evaluationDate)/365)</f>
        <v>8.7076124935339043E-4</v>
      </c>
    </row>
    <row r="3389" spans="16:25" x14ac:dyDescent="0.2">
      <c r="P3389" s="64" t="s">
        <v>99</v>
      </c>
      <c r="Q3389" s="147">
        <f>_xll.qlCalendarAdvance(Calendar,Q3388,P3389,,,trigger)</f>
        <v>63318</v>
      </c>
      <c r="R3389" s="78">
        <f>_xll.qlAbcdMathFunctionValue(R$1,($Q3389-evaluationDate)/365)</f>
        <v>1.9261685700470383E-4</v>
      </c>
      <c r="S3389" s="78">
        <f>_xll.qlAbcdMathFunctionValue(S$1,($Q3389-evaluationDate)/365)</f>
        <v>1.9261696205635125E-4</v>
      </c>
      <c r="T3389" s="78">
        <f>_xll.qlAbcdMathFunctionValue(T$1,($Q3389-evaluationDate)/365)</f>
        <v>7.2437065521560096E-4</v>
      </c>
      <c r="U3389" s="78">
        <f>_xll.qlAbcdMathFunctionValue(U$1,($Q3389-evaluationDate)/365)</f>
        <v>7.2437069079104644E-4</v>
      </c>
      <c r="V3389" s="78">
        <f>_xll.qlAbcdMathFunctionValue(V$1,($Q3389-evaluationDate)/365)</f>
        <v>1.0451816233931345E-3</v>
      </c>
      <c r="W3389" s="78">
        <f>_xll.qlAbcdMathFunctionValue(W$1,($Q3389-evaluationDate)/365)</f>
        <v>1.0451820693963623E-3</v>
      </c>
      <c r="X3389" s="78">
        <f>_xll.qlAbcdMathFunctionValue(X$1,($Q3389-evaluationDate)/365)</f>
        <v>8.7076121253662139E-4</v>
      </c>
      <c r="Y3389" s="78">
        <f>_xll.qlAbcdMathFunctionValue(Y$1,($Q3389-evaluationDate)/365)</f>
        <v>8.7076123816810856E-4</v>
      </c>
    </row>
    <row r="3390" spans="16:25" x14ac:dyDescent="0.2">
      <c r="P3390" s="64" t="s">
        <v>99</v>
      </c>
      <c r="Q3390" s="147">
        <f>_xll.qlCalendarAdvance(Calendar,Q3389,P3390,,,trigger)</f>
        <v>63325</v>
      </c>
      <c r="R3390" s="78">
        <f>_xll.qlAbcdMathFunctionValue(R$1,($Q3390-evaluationDate)/365)</f>
        <v>1.9261684924462064E-4</v>
      </c>
      <c r="S3390" s="78">
        <f>_xll.qlAbcdMathFunctionValue(S$1,($Q3390-evaluationDate)/365)</f>
        <v>1.9261695371796016E-4</v>
      </c>
      <c r="T3390" s="78">
        <f>_xll.qlAbcdMathFunctionValue(T$1,($Q3390-evaluationDate)/365)</f>
        <v>7.2437064983692765E-4</v>
      </c>
      <c r="U3390" s="78">
        <f>_xll.qlAbcdMathFunctionValue(U$1,($Q3390-evaluationDate)/365)</f>
        <v>7.2437068521669188E-4</v>
      </c>
      <c r="V3390" s="78">
        <f>_xll.qlAbcdMathFunctionValue(V$1,($Q3390-evaluationDate)/365)</f>
        <v>1.04518160743779E-3</v>
      </c>
      <c r="W3390" s="78">
        <f>_xll.qlAbcdMathFunctionValue(W$1,($Q3390-evaluationDate)/365)</f>
        <v>1.0451820509864928E-3</v>
      </c>
      <c r="X3390" s="78">
        <f>_xll.qlAbcdMathFunctionValue(X$1,($Q3390-evaluationDate)/365)</f>
        <v>8.7076120155361186E-4</v>
      </c>
      <c r="Y3390" s="78">
        <f>_xll.qlAbcdMathFunctionValue(Y$1,($Q3390-evaluationDate)/365)</f>
        <v>8.7076122704427699E-4</v>
      </c>
    </row>
    <row r="3391" spans="16:25" x14ac:dyDescent="0.2">
      <c r="P3391" s="64" t="s">
        <v>99</v>
      </c>
      <c r="Q3391" s="147">
        <f>_xll.qlCalendarAdvance(Calendar,Q3390,P3391,,,trigger)</f>
        <v>63332</v>
      </c>
      <c r="R3391" s="78">
        <f>_xll.qlAbcdMathFunctionValue(R$1,($Q3391-evaluationDate)/365)</f>
        <v>1.9261684152726099E-4</v>
      </c>
      <c r="S3391" s="78">
        <f>_xll.qlAbcdMathFunctionValue(S$1,($Q3391-evaluationDate)/365)</f>
        <v>1.9261694542546388E-4</v>
      </c>
      <c r="T3391" s="78">
        <f>_xll.qlAbcdMathFunctionValue(T$1,($Q3391-evaluationDate)/365)</f>
        <v>7.2437064448784114E-4</v>
      </c>
      <c r="U3391" s="78">
        <f>_xll.qlAbcdMathFunctionValue(U$1,($Q3391-evaluationDate)/365)</f>
        <v>7.2437067967299627E-4</v>
      </c>
      <c r="V3391" s="78">
        <f>_xll.qlAbcdMathFunctionValue(V$1,($Q3391-evaluationDate)/365)</f>
        <v>1.0451815915702709E-3</v>
      </c>
      <c r="W3391" s="78">
        <f>_xll.qlAbcdMathFunctionValue(W$1,($Q3391-evaluationDate)/365)</f>
        <v>1.045182032677904E-3</v>
      </c>
      <c r="X3391" s="78">
        <f>_xll.qlAbcdMathFunctionValue(X$1,($Q3391-evaluationDate)/365)</f>
        <v>8.7076119063094599E-4</v>
      </c>
      <c r="Y3391" s="78">
        <f>_xll.qlAbcdMathFunctionValue(Y$1,($Q3391-evaluationDate)/365)</f>
        <v>8.7076121598155941E-4</v>
      </c>
    </row>
    <row r="3392" spans="16:25" x14ac:dyDescent="0.2">
      <c r="P3392" s="64" t="s">
        <v>99</v>
      </c>
      <c r="Q3392" s="147">
        <f>_xll.qlCalendarAdvance(Calendar,Q3391,P3392,,,trigger)</f>
        <v>63339</v>
      </c>
      <c r="R3392" s="78">
        <f>_xll.qlAbcdMathFunctionValue(R$1,($Q3392-evaluationDate)/365)</f>
        <v>1.9261683385239051E-4</v>
      </c>
      <c r="S3392" s="78">
        <f>_xll.qlAbcdMathFunctionValue(S$1,($Q3392-evaluationDate)/365)</f>
        <v>1.9261693717861076E-4</v>
      </c>
      <c r="T3392" s="78">
        <f>_xll.qlAbcdMathFunctionValue(T$1,($Q3392-evaluationDate)/365)</f>
        <v>7.2437063916817933E-4</v>
      </c>
      <c r="U3392" s="78">
        <f>_xll.qlAbcdMathFunctionValue(U$1,($Q3392-evaluationDate)/365)</f>
        <v>7.2437067415979169E-4</v>
      </c>
      <c r="V3392" s="78">
        <f>_xll.qlAbcdMathFunctionValue(V$1,($Q3392-evaluationDate)/365)</f>
        <v>1.0451815757900951E-3</v>
      </c>
      <c r="W3392" s="78">
        <f>_xll.qlAbcdMathFunctionValue(W$1,($Q3392-evaluationDate)/365)</f>
        <v>1.0451820144700408E-3</v>
      </c>
      <c r="X3392" s="78">
        <f>_xll.qlAbcdMathFunctionValue(X$1,($Q3392-evaluationDate)/365)</f>
        <v>8.7076117976829341E-4</v>
      </c>
      <c r="Y3392" s="78">
        <f>_xll.qlAbcdMathFunctionValue(Y$1,($Q3392-evaluationDate)/365)</f>
        <v>8.7076120497962155E-4</v>
      </c>
    </row>
    <row r="3393" spans="16:25" x14ac:dyDescent="0.2">
      <c r="P3393" s="64" t="s">
        <v>99</v>
      </c>
      <c r="Q3393" s="147">
        <f>_xll.qlCalendarAdvance(Calendar,Q3392,P3393,,,trigger)</f>
        <v>63346</v>
      </c>
      <c r="R3393" s="78">
        <f>_xll.qlAbcdMathFunctionValue(R$1,($Q3393-evaluationDate)/365)</f>
        <v>1.9261682621977622E-4</v>
      </c>
      <c r="S3393" s="78">
        <f>_xll.qlAbcdMathFunctionValue(S$1,($Q3393-evaluationDate)/365)</f>
        <v>1.9261692897715052E-4</v>
      </c>
      <c r="T3393" s="78">
        <f>_xll.qlAbcdMathFunctionValue(T$1,($Q3393-evaluationDate)/365)</f>
        <v>7.2437063387778122E-4</v>
      </c>
      <c r="U3393" s="78">
        <f>_xll.qlAbcdMathFunctionValue(U$1,($Q3393-evaluationDate)/365)</f>
        <v>7.2437066867691094E-4</v>
      </c>
      <c r="V3393" s="78">
        <f>_xll.qlAbcdMathFunctionValue(V$1,($Q3393-evaluationDate)/365)</f>
        <v>1.0451815600967841E-3</v>
      </c>
      <c r="W3393" s="78">
        <f>_xll.qlAbcdMathFunctionValue(W$1,($Q3393-evaluationDate)/365)</f>
        <v>1.0451819963623512E-3</v>
      </c>
      <c r="X3393" s="78">
        <f>_xll.qlAbcdMathFunctionValue(X$1,($Q3393-evaluationDate)/365)</f>
        <v>8.7076116896532584E-4</v>
      </c>
      <c r="Y3393" s="78">
        <f>_xll.qlAbcdMathFunctionValue(Y$1,($Q3393-evaluationDate)/365)</f>
        <v>8.7076119403813089E-4</v>
      </c>
    </row>
    <row r="3394" spans="16:25" x14ac:dyDescent="0.2">
      <c r="P3394" s="64" t="s">
        <v>99</v>
      </c>
      <c r="Q3394" s="147">
        <f>_xll.qlCalendarAdvance(Calendar,Q3393,P3394,,,trigger)</f>
        <v>63353</v>
      </c>
      <c r="R3394" s="78">
        <f>_xll.qlAbcdMathFunctionValue(R$1,($Q3394-evaluationDate)/365)</f>
        <v>1.926168186291863E-4</v>
      </c>
      <c r="S3394" s="78">
        <f>_xll.qlAbcdMathFunctionValue(S$1,($Q3394-evaluationDate)/365)</f>
        <v>1.9261692082083435E-4</v>
      </c>
      <c r="T3394" s="78">
        <f>_xll.qlAbcdMathFunctionValue(T$1,($Q3394-evaluationDate)/365)</f>
        <v>7.2437062861648624E-4</v>
      </c>
      <c r="U3394" s="78">
        <f>_xll.qlAbcdMathFunctionValue(U$1,($Q3394-evaluationDate)/365)</f>
        <v>7.2437066322418814E-4</v>
      </c>
      <c r="V3394" s="78">
        <f>_xll.qlAbcdMathFunctionValue(V$1,($Q3394-evaluationDate)/365)</f>
        <v>1.0451815444898615E-3</v>
      </c>
      <c r="W3394" s="78">
        <f>_xll.qlAbcdMathFunctionValue(W$1,($Q3394-evaluationDate)/365)</f>
        <v>1.0451819783542863E-3</v>
      </c>
      <c r="X3394" s="78">
        <f>_xll.qlAbcdMathFunctionValue(X$1,($Q3394-evaluationDate)/365)</f>
        <v>8.7076115822171671E-4</v>
      </c>
      <c r="Y3394" s="78">
        <f>_xll.qlAbcdMathFunctionValue(Y$1,($Q3394-evaluationDate)/365)</f>
        <v>8.7076118315675653E-4</v>
      </c>
    </row>
    <row r="3395" spans="16:25" x14ac:dyDescent="0.2">
      <c r="P3395" s="64" t="s">
        <v>99</v>
      </c>
      <c r="Q3395" s="147">
        <f>_xll.qlCalendarAdvance(Calendar,Q3394,P3395,,,trigger)</f>
        <v>63360</v>
      </c>
      <c r="R3395" s="78">
        <f>_xll.qlAbcdMathFunctionValue(R$1,($Q3395-evaluationDate)/365)</f>
        <v>1.9261681108039035E-4</v>
      </c>
      <c r="S3395" s="78">
        <f>_xll.qlAbcdMathFunctionValue(S$1,($Q3395-evaluationDate)/365)</f>
        <v>1.9261691270941467E-4</v>
      </c>
      <c r="T3395" s="78">
        <f>_xll.qlAbcdMathFunctionValue(T$1,($Q3395-evaluationDate)/365)</f>
        <v>7.2437062338413501E-4</v>
      </c>
      <c r="U3395" s="78">
        <f>_xll.qlAbcdMathFunctionValue(U$1,($Q3395-evaluationDate)/365)</f>
        <v>7.2437065780145784E-4</v>
      </c>
      <c r="V3395" s="78">
        <f>_xll.qlAbcdMathFunctionValue(V$1,($Q3395-evaluationDate)/365)</f>
        <v>1.0451815289688534E-3</v>
      </c>
      <c r="W3395" s="78">
        <f>_xll.qlAbcdMathFunctionValue(W$1,($Q3395-evaluationDate)/365)</f>
        <v>1.0451819604453002E-3</v>
      </c>
      <c r="X3395" s="78">
        <f>_xll.qlAbcdMathFunctionValue(X$1,($Q3395-evaluationDate)/365)</f>
        <v>8.707611475371412E-4</v>
      </c>
      <c r="Y3395" s="78">
        <f>_xll.qlAbcdMathFunctionValue(Y$1,($Q3395-evaluationDate)/365)</f>
        <v>8.7076117233516963E-4</v>
      </c>
    </row>
    <row r="3396" spans="16:25" x14ac:dyDescent="0.2">
      <c r="P3396" s="64" t="s">
        <v>99</v>
      </c>
      <c r="Q3396" s="147">
        <f>_xll.qlCalendarAdvance(Calendar,Q3395,P3396,,,trigger)</f>
        <v>63367</v>
      </c>
      <c r="R3396" s="78">
        <f>_xll.qlAbcdMathFunctionValue(R$1,($Q3396-evaluationDate)/365)</f>
        <v>1.9261680357315905E-4</v>
      </c>
      <c r="S3396" s="78">
        <f>_xll.qlAbcdMathFunctionValue(S$1,($Q3396-evaluationDate)/365)</f>
        <v>1.926169046426453E-4</v>
      </c>
      <c r="T3396" s="78">
        <f>_xll.qlAbcdMathFunctionValue(T$1,($Q3396-evaluationDate)/365)</f>
        <v>7.2437061818056891E-4</v>
      </c>
      <c r="U3396" s="78">
        <f>_xll.qlAbcdMathFunctionValue(U$1,($Q3396-evaluationDate)/365)</f>
        <v>7.243706524085559E-4</v>
      </c>
      <c r="V3396" s="78">
        <f>_xll.qlAbcdMathFunctionValue(V$1,($Q3396-evaluationDate)/365)</f>
        <v>1.0451815135332887E-3</v>
      </c>
      <c r="W3396" s="78">
        <f>_xll.qlAbcdMathFunctionValue(W$1,($Q3396-evaluationDate)/365)</f>
        <v>1.0451819426348498E-3</v>
      </c>
      <c r="X3396" s="78">
        <f>_xll.qlAbcdMathFunctionValue(X$1,($Q3396-evaluationDate)/365)</f>
        <v>8.7076113691127632E-4</v>
      </c>
      <c r="Y3396" s="78">
        <f>_xll.qlAbcdMathFunctionValue(Y$1,($Q3396-evaluationDate)/365)</f>
        <v>8.7076116157304309E-4</v>
      </c>
    </row>
    <row r="3397" spans="16:25" x14ac:dyDescent="0.2">
      <c r="P3397" s="64" t="s">
        <v>99</v>
      </c>
      <c r="Q3397" s="147">
        <f>_xll.qlCalendarAdvance(Calendar,Q3396,P3397,,,trigger)</f>
        <v>63374</v>
      </c>
      <c r="R3397" s="78">
        <f>_xll.qlAbcdMathFunctionValue(R$1,($Q3397-evaluationDate)/365)</f>
        <v>1.9261679610726448E-4</v>
      </c>
      <c r="S3397" s="78">
        <f>_xll.qlAbcdMathFunctionValue(S$1,($Q3397-evaluationDate)/365)</f>
        <v>1.9261689662028144E-4</v>
      </c>
      <c r="T3397" s="78">
        <f>_xll.qlAbcdMathFunctionValue(T$1,($Q3397-evaluationDate)/365)</f>
        <v>7.243706130056302E-4</v>
      </c>
      <c r="U3397" s="78">
        <f>_xll.qlAbcdMathFunctionValue(U$1,($Q3397-evaluationDate)/365)</f>
        <v>7.243706470453187E-4</v>
      </c>
      <c r="V3397" s="78">
        <f>_xll.qlAbcdMathFunctionValue(V$1,($Q3397-evaluationDate)/365)</f>
        <v>1.0451814981826989E-3</v>
      </c>
      <c r="W3397" s="78">
        <f>_xll.qlAbcdMathFunctionValue(W$1,($Q3397-evaluationDate)/365)</f>
        <v>1.045181924922395E-3</v>
      </c>
      <c r="X3397" s="78">
        <f>_xll.qlAbcdMathFunctionValue(X$1,($Q3397-evaluationDate)/365)</f>
        <v>8.7076112634380061E-4</v>
      </c>
      <c r="Y3397" s="78">
        <f>_xll.qlAbcdMathFunctionValue(Y$1,($Q3397-evaluationDate)/365)</f>
        <v>8.7076115087005154E-4</v>
      </c>
    </row>
    <row r="3398" spans="16:25" x14ac:dyDescent="0.2">
      <c r="P3398" s="64" t="s">
        <v>99</v>
      </c>
      <c r="Q3398" s="147">
        <f>_xll.qlCalendarAdvance(Calendar,Q3397,P3398,,,trigger)</f>
        <v>63381</v>
      </c>
      <c r="R3398" s="78">
        <f>_xll.qlAbcdMathFunctionValue(R$1,($Q3398-evaluationDate)/365)</f>
        <v>1.9261678868247984E-4</v>
      </c>
      <c r="S3398" s="78">
        <f>_xll.qlAbcdMathFunctionValue(S$1,($Q3398-evaluationDate)/365)</f>
        <v>1.9261688864207957E-4</v>
      </c>
      <c r="T3398" s="78">
        <f>_xll.qlAbcdMathFunctionValue(T$1,($Q3398-evaluationDate)/365)</f>
        <v>7.243706078591621E-4</v>
      </c>
      <c r="U3398" s="78">
        <f>_xll.qlAbcdMathFunctionValue(U$1,($Q3398-evaluationDate)/365)</f>
        <v>7.2437064171158394E-4</v>
      </c>
      <c r="V3398" s="78">
        <f>_xll.qlAbcdMathFunctionValue(V$1,($Q3398-evaluationDate)/365)</f>
        <v>1.0451814829166182E-3</v>
      </c>
      <c r="W3398" s="78">
        <f>_xll.qlAbcdMathFunctionValue(W$1,($Q3398-evaluationDate)/365)</f>
        <v>1.0451819073073992E-3</v>
      </c>
      <c r="X3398" s="78">
        <f>_xll.qlAbcdMathFunctionValue(X$1,($Q3398-evaluationDate)/365)</f>
        <v>8.7076111583439476E-4</v>
      </c>
      <c r="Y3398" s="78">
        <f>_xll.qlAbcdMathFunctionValue(Y$1,($Q3398-evaluationDate)/365)</f>
        <v>8.7076114022587123E-4</v>
      </c>
    </row>
    <row r="3399" spans="16:25" x14ac:dyDescent="0.2">
      <c r="P3399" s="64" t="s">
        <v>99</v>
      </c>
      <c r="Q3399" s="147">
        <f>_xll.qlCalendarAdvance(Calendar,Q3398,P3399,,,trigger)</f>
        <v>63388</v>
      </c>
      <c r="R3399" s="78">
        <f>_xll.qlAbcdMathFunctionValue(R$1,($Q3399-evaluationDate)/365)</f>
        <v>1.9261678129857968E-4</v>
      </c>
      <c r="S3399" s="78">
        <f>_xll.qlAbcdMathFunctionValue(S$1,($Q3399-evaluationDate)/365)</f>
        <v>1.9261688070779754E-4</v>
      </c>
      <c r="T3399" s="78">
        <f>_xll.qlAbcdMathFunctionValue(T$1,($Q3399-evaluationDate)/365)</f>
        <v>7.2437060274100848E-4</v>
      </c>
      <c r="U3399" s="78">
        <f>_xll.qlAbcdMathFunctionValue(U$1,($Q3399-evaluationDate)/365)</f>
        <v>7.2437063640718986E-4</v>
      </c>
      <c r="V3399" s="78">
        <f>_xll.qlAbcdMathFunctionValue(V$1,($Q3399-evaluationDate)/365)</f>
        <v>1.0451814677345829E-3</v>
      </c>
      <c r="W3399" s="78">
        <f>_xll.qlAbcdMathFunctionValue(W$1,($Q3399-evaluationDate)/365)</f>
        <v>1.0451818897893276E-3</v>
      </c>
      <c r="X3399" s="78">
        <f>_xll.qlAbcdMathFunctionValue(X$1,($Q3399-evaluationDate)/365)</f>
        <v>8.7076110538274079E-4</v>
      </c>
      <c r="Y3399" s="78">
        <f>_xll.qlAbcdMathFunctionValue(Y$1,($Q3399-evaluationDate)/365)</f>
        <v>8.7076112964018049E-4</v>
      </c>
    </row>
    <row r="3400" spans="16:25" x14ac:dyDescent="0.2">
      <c r="P3400" s="64" t="s">
        <v>99</v>
      </c>
      <c r="Q3400" s="147">
        <f>_xll.qlCalendarAdvance(Calendar,Q3399,P3400,,,trigger)</f>
        <v>63395</v>
      </c>
      <c r="R3400" s="78">
        <f>_xll.qlAbcdMathFunctionValue(R$1,($Q3400-evaluationDate)/365)</f>
        <v>1.926167739553397E-4</v>
      </c>
      <c r="S3400" s="78">
        <f>_xll.qlAbcdMathFunctionValue(S$1,($Q3400-evaluationDate)/365)</f>
        <v>1.926168728171945E-4</v>
      </c>
      <c r="T3400" s="78">
        <f>_xll.qlAbcdMathFunctionValue(T$1,($Q3400-evaluationDate)/365)</f>
        <v>7.2437059765101419E-4</v>
      </c>
      <c r="U3400" s="78">
        <f>_xll.qlAbcdMathFunctionValue(U$1,($Q3400-evaluationDate)/365)</f>
        <v>7.2437063113197568E-4</v>
      </c>
      <c r="V3400" s="78">
        <f>_xll.qlAbcdMathFunctionValue(V$1,($Q3400-evaluationDate)/365)</f>
        <v>1.0451814526361324E-3</v>
      </c>
      <c r="W3400" s="78">
        <f>_xll.qlAbcdMathFunctionValue(W$1,($Q3400-evaluationDate)/365)</f>
        <v>1.0451818723676495E-3</v>
      </c>
      <c r="X3400" s="78">
        <f>_xll.qlAbcdMathFunctionValue(X$1,($Q3400-evaluationDate)/365)</f>
        <v>8.7076109498852275E-4</v>
      </c>
      <c r="Y3400" s="78">
        <f>_xll.qlAbcdMathFunctionValue(Y$1,($Q3400-evaluationDate)/365)</f>
        <v>8.7076111911265925E-4</v>
      </c>
    </row>
    <row r="3401" spans="16:25" x14ac:dyDescent="0.2">
      <c r="P3401" s="64" t="s">
        <v>99</v>
      </c>
      <c r="Q3401" s="147">
        <f>_xll.qlCalendarAdvance(Calendar,Q3400,P3401,,,trigger)</f>
        <v>63402</v>
      </c>
      <c r="R3401" s="78">
        <f>_xll.qlAbcdMathFunctionValue(R$1,($Q3401-evaluationDate)/365)</f>
        <v>1.9261676665253689E-4</v>
      </c>
      <c r="S3401" s="78">
        <f>_xll.qlAbcdMathFunctionValue(S$1,($Q3401-evaluationDate)/365)</f>
        <v>1.9261686497003093E-4</v>
      </c>
      <c r="T3401" s="78">
        <f>_xll.qlAbcdMathFunctionValue(T$1,($Q3401-evaluationDate)/365)</f>
        <v>7.2437059258902495E-4</v>
      </c>
      <c r="U3401" s="78">
        <f>_xll.qlAbcdMathFunctionValue(U$1,($Q3401-evaluationDate)/365)</f>
        <v>7.2437062588578147E-4</v>
      </c>
      <c r="V3401" s="78">
        <f>_xll.qlAbcdMathFunctionValue(V$1,($Q3401-evaluationDate)/365)</f>
        <v>1.0451814376208079E-3</v>
      </c>
      <c r="W3401" s="78">
        <f>_xll.qlAbcdMathFunctionValue(W$1,($Q3401-evaluationDate)/365)</f>
        <v>1.0451818550418364E-3</v>
      </c>
      <c r="X3401" s="78">
        <f>_xll.qlAbcdMathFunctionValue(X$1,($Q3401-evaluationDate)/365)</f>
        <v>8.7076108465142623E-4</v>
      </c>
      <c r="Y3401" s="78">
        <f>_xll.qlAbcdMathFunctionValue(Y$1,($Q3401-evaluationDate)/365)</f>
        <v>8.7076110864298909E-4</v>
      </c>
    </row>
    <row r="3402" spans="16:25" x14ac:dyDescent="0.2">
      <c r="P3402" s="64" t="s">
        <v>99</v>
      </c>
      <c r="Q3402" s="147">
        <f>_xll.qlCalendarAdvance(Calendar,Q3401,P3402,,,trigger)</f>
        <v>63409</v>
      </c>
      <c r="R3402" s="78">
        <f>_xll.qlAbcdMathFunctionValue(R$1,($Q3402-evaluationDate)/365)</f>
        <v>1.9261675938994939E-4</v>
      </c>
      <c r="S3402" s="78">
        <f>_xll.qlAbcdMathFunctionValue(S$1,($Q3402-evaluationDate)/365)</f>
        <v>1.9261685716606859E-4</v>
      </c>
      <c r="T3402" s="78">
        <f>_xll.qlAbcdMathFunctionValue(T$1,($Q3402-evaluationDate)/365)</f>
        <v>7.2437058755488724E-4</v>
      </c>
      <c r="U3402" s="78">
        <f>_xll.qlAbcdMathFunctionValue(U$1,($Q3402-evaluationDate)/365)</f>
        <v>7.2437062066844839E-4</v>
      </c>
      <c r="V3402" s="78">
        <f>_xll.qlAbcdMathFunctionValue(V$1,($Q3402-evaluationDate)/365)</f>
        <v>1.0451814226881536E-3</v>
      </c>
      <c r="W3402" s="78">
        <f>_xll.qlAbcdMathFunctionValue(W$1,($Q3402-evaluationDate)/365)</f>
        <v>1.0451818378113629E-3</v>
      </c>
      <c r="X3402" s="78">
        <f>_xll.qlAbcdMathFunctionValue(X$1,($Q3402-evaluationDate)/365)</f>
        <v>8.7076107437113876E-4</v>
      </c>
      <c r="Y3402" s="78">
        <f>_xll.qlAbcdMathFunctionValue(Y$1,($Q3402-evaluationDate)/365)</f>
        <v>8.7076109823085342E-4</v>
      </c>
    </row>
    <row r="3403" spans="16:25" x14ac:dyDescent="0.2">
      <c r="P3403" s="64" t="s">
        <v>99</v>
      </c>
      <c r="Q3403" s="147">
        <f>_xll.qlCalendarAdvance(Calendar,Q3402,P3403,,,trigger)</f>
        <v>63416</v>
      </c>
      <c r="R3403" s="78">
        <f>_xll.qlAbcdMathFunctionValue(R$1,($Q3403-evaluationDate)/365)</f>
        <v>1.9261675216735661E-4</v>
      </c>
      <c r="S3403" s="78">
        <f>_xll.qlAbcdMathFunctionValue(S$1,($Q3403-evaluationDate)/365)</f>
        <v>1.9261684940507056E-4</v>
      </c>
      <c r="T3403" s="78">
        <f>_xll.qlAbcdMathFunctionValue(T$1,($Q3403-evaluationDate)/365)</f>
        <v>7.243705825484485E-4</v>
      </c>
      <c r="U3403" s="78">
        <f>_xll.qlAbcdMathFunctionValue(U$1,($Q3403-evaluationDate)/365)</f>
        <v>7.2437061547981816E-4</v>
      </c>
      <c r="V3403" s="78">
        <f>_xll.qlAbcdMathFunctionValue(V$1,($Q3403-evaluationDate)/365)</f>
        <v>1.0451814078377164E-3</v>
      </c>
      <c r="W3403" s="78">
        <f>_xll.qlAbcdMathFunctionValue(W$1,($Q3403-evaluationDate)/365)</f>
        <v>1.0451818206757063E-3</v>
      </c>
      <c r="X3403" s="78">
        <f>_xll.qlAbcdMathFunctionValue(X$1,($Q3403-evaluationDate)/365)</f>
        <v>8.7076106414734917E-4</v>
      </c>
      <c r="Y3403" s="78">
        <f>_xll.qlAbcdMathFunctionValue(Y$1,($Q3403-evaluationDate)/365)</f>
        <v>8.7076108787593738E-4</v>
      </c>
    </row>
    <row r="3404" spans="16:25" x14ac:dyDescent="0.2">
      <c r="P3404" s="64" t="s">
        <v>99</v>
      </c>
      <c r="Q3404" s="147">
        <f>_xll.qlCalendarAdvance(Calendar,Q3403,P3404,,,trigger)</f>
        <v>63423</v>
      </c>
      <c r="R3404" s="78">
        <f>_xll.qlAbcdMathFunctionValue(R$1,($Q3404-evaluationDate)/365)</f>
        <v>1.9261674498453915E-4</v>
      </c>
      <c r="S3404" s="78">
        <f>_xll.qlAbcdMathFunctionValue(S$1,($Q3404-evaluationDate)/365)</f>
        <v>1.9261684168680123E-4</v>
      </c>
      <c r="T3404" s="78">
        <f>_xll.qlAbcdMathFunctionValue(T$1,($Q3404-evaluationDate)/365)</f>
        <v>7.2437057756955696E-4</v>
      </c>
      <c r="U3404" s="78">
        <f>_xll.qlAbcdMathFunctionValue(U$1,($Q3404-evaluationDate)/365)</f>
        <v>7.2437061031973345E-4</v>
      </c>
      <c r="V3404" s="78">
        <f>_xll.qlAbcdMathFunctionValue(V$1,($Q3404-evaluationDate)/365)</f>
        <v>1.0451813930690448E-3</v>
      </c>
      <c r="W3404" s="78">
        <f>_xll.qlAbcdMathFunctionValue(W$1,($Q3404-evaluationDate)/365)</f>
        <v>1.0451818036343468E-3</v>
      </c>
      <c r="X3404" s="78">
        <f>_xll.qlAbcdMathFunctionValue(X$1,($Q3404-evaluationDate)/365)</f>
        <v>8.7076105397974847E-4</v>
      </c>
      <c r="Y3404" s="78">
        <f>_xll.qlAbcdMathFunctionValue(Y$1,($Q3404-evaluationDate)/365)</f>
        <v>8.7076107757792776E-4</v>
      </c>
    </row>
    <row r="3405" spans="16:25" x14ac:dyDescent="0.2">
      <c r="P3405" s="64" t="s">
        <v>99</v>
      </c>
      <c r="Q3405" s="147">
        <f>_xll.qlCalendarAdvance(Calendar,Q3404,P3405,,,trigger)</f>
        <v>63430</v>
      </c>
      <c r="R3405" s="78">
        <f>_xll.qlAbcdMathFunctionValue(R$1,($Q3405-evaluationDate)/365)</f>
        <v>1.9261673784127877E-4</v>
      </c>
      <c r="S3405" s="78">
        <f>_xll.qlAbcdMathFunctionValue(S$1,($Q3405-evaluationDate)/365)</f>
        <v>1.9261683401102626E-4</v>
      </c>
      <c r="T3405" s="78">
        <f>_xll.qlAbcdMathFunctionValue(T$1,($Q3405-evaluationDate)/365)</f>
        <v>7.2437057261806137E-4</v>
      </c>
      <c r="U3405" s="78">
        <f>_xll.qlAbcdMathFunctionValue(U$1,($Q3405-evaluationDate)/365)</f>
        <v>7.2437060518803793E-4</v>
      </c>
      <c r="V3405" s="78">
        <f>_xll.qlAbcdMathFunctionValue(V$1,($Q3405-evaluationDate)/365)</f>
        <v>1.0451813783816908E-3</v>
      </c>
      <c r="W3405" s="78">
        <f>_xll.qlAbcdMathFunctionValue(W$1,($Q3405-evaluationDate)/365)</f>
        <v>1.0451817866867679E-3</v>
      </c>
      <c r="X3405" s="78">
        <f>_xll.qlAbcdMathFunctionValue(X$1,($Q3405-evaluationDate)/365)</f>
        <v>8.7076104386802895E-4</v>
      </c>
      <c r="Y3405" s="78">
        <f>_xll.qlAbcdMathFunctionValue(Y$1,($Q3405-evaluationDate)/365)</f>
        <v>8.7076106733651316E-4</v>
      </c>
    </row>
    <row r="3406" spans="16:25" x14ac:dyDescent="0.2">
      <c r="P3406" s="64" t="s">
        <v>99</v>
      </c>
      <c r="Q3406" s="147">
        <f>_xll.qlCalendarAdvance(Calendar,Q3405,P3406,,,trigger)</f>
        <v>63437</v>
      </c>
      <c r="R3406" s="78">
        <f>_xll.qlAbcdMathFunctionValue(R$1,($Q3406-evaluationDate)/365)</f>
        <v>1.9261673073735848E-4</v>
      </c>
      <c r="S3406" s="78">
        <f>_xll.qlAbcdMathFunctionValue(S$1,($Q3406-evaluationDate)/365)</f>
        <v>1.9261682637751259E-4</v>
      </c>
      <c r="T3406" s="78">
        <f>_xll.qlAbcdMathFunctionValue(T$1,($Q3406-evaluationDate)/365)</f>
        <v>7.2437056769381189E-4</v>
      </c>
      <c r="U3406" s="78">
        <f>_xll.qlAbcdMathFunctionValue(U$1,($Q3406-evaluationDate)/365)</f>
        <v>7.2437060008457611E-4</v>
      </c>
      <c r="V3406" s="78">
        <f>_xll.qlAbcdMathFunctionValue(V$1,($Q3406-evaluationDate)/365)</f>
        <v>1.0451813637752084E-3</v>
      </c>
      <c r="W3406" s="78">
        <f>_xll.qlAbcdMathFunctionValue(W$1,($Q3406-evaluationDate)/365)</f>
        <v>1.0451817698324552E-3</v>
      </c>
      <c r="X3406" s="78">
        <f>_xll.qlAbcdMathFunctionValue(X$1,($Q3406-evaluationDate)/365)</f>
        <v>8.7076103381188478E-4</v>
      </c>
      <c r="Y3406" s="78">
        <f>_xll.qlAbcdMathFunctionValue(Y$1,($Q3406-evaluationDate)/365)</f>
        <v>8.7076105715138384E-4</v>
      </c>
    </row>
    <row r="3407" spans="16:25" x14ac:dyDescent="0.2">
      <c r="P3407" s="64" t="s">
        <v>99</v>
      </c>
      <c r="Q3407" s="147">
        <f>_xll.qlCalendarAdvance(Calendar,Q3406,P3407,,,trigger)</f>
        <v>63444</v>
      </c>
      <c r="R3407" s="78">
        <f>_xll.qlAbcdMathFunctionValue(R$1,($Q3407-evaluationDate)/365)</f>
        <v>1.9261672367256241E-4</v>
      </c>
      <c r="S3407" s="78">
        <f>_xll.qlAbcdMathFunctionValue(S$1,($Q3407-evaluationDate)/365)</f>
        <v>1.9261681878602843E-4</v>
      </c>
      <c r="T3407" s="78">
        <f>_xll.qlAbcdMathFunctionValue(T$1,($Q3407-evaluationDate)/365)</f>
        <v>7.24370562796659E-4</v>
      </c>
      <c r="U3407" s="78">
        <f>_xll.qlAbcdMathFunctionValue(U$1,($Q3407-evaluationDate)/365)</f>
        <v>7.2437059500919307E-4</v>
      </c>
      <c r="V3407" s="78">
        <f>_xll.qlAbcdMathFunctionValue(V$1,($Q3407-evaluationDate)/365)</f>
        <v>1.0451813492491537E-3</v>
      </c>
      <c r="W3407" s="78">
        <f>_xll.qlAbcdMathFunctionValue(W$1,($Q3407-evaluationDate)/365)</f>
        <v>1.0451817530708976E-3</v>
      </c>
      <c r="X3407" s="78">
        <f>_xll.qlAbcdMathFunctionValue(X$1,($Q3407-evaluationDate)/365)</f>
        <v>8.7076102381101171E-4</v>
      </c>
      <c r="Y3407" s="78">
        <f>_xll.qlAbcdMathFunctionValue(Y$1,($Q3407-evaluationDate)/365)</f>
        <v>8.7076104702223176E-4</v>
      </c>
    </row>
    <row r="3408" spans="16:25" x14ac:dyDescent="0.2">
      <c r="P3408" s="64" t="s">
        <v>99</v>
      </c>
      <c r="Q3408" s="147">
        <f>_xll.qlCalendarAdvance(Calendar,Q3407,P3408,,,trigger)</f>
        <v>63451</v>
      </c>
      <c r="R3408" s="78">
        <f>_xll.qlAbcdMathFunctionValue(R$1,($Q3408-evaluationDate)/365)</f>
        <v>1.9261671664667595E-4</v>
      </c>
      <c r="S3408" s="78">
        <f>_xll.qlAbcdMathFunctionValue(S$1,($Q3408-evaluationDate)/365)</f>
        <v>1.9261681123634321E-4</v>
      </c>
      <c r="T3408" s="78">
        <f>_xll.qlAbcdMathFunctionValue(T$1,($Q3408-evaluationDate)/365)</f>
        <v>7.2437055792645428E-4</v>
      </c>
      <c r="U3408" s="78">
        <f>_xll.qlAbcdMathFunctionValue(U$1,($Q3408-evaluationDate)/365)</f>
        <v>7.2437058996173496E-4</v>
      </c>
      <c r="V3408" s="78">
        <f>_xll.qlAbcdMathFunctionValue(V$1,($Q3408-evaluationDate)/365)</f>
        <v>1.0451813348030857E-3</v>
      </c>
      <c r="W3408" s="78">
        <f>_xll.qlAbcdMathFunctionValue(W$1,($Q3408-evaluationDate)/365)</f>
        <v>1.0451817364015865E-3</v>
      </c>
      <c r="X3408" s="78">
        <f>_xll.qlAbcdMathFunctionValue(X$1,($Q3408-evaluationDate)/365)</f>
        <v>8.7076101386510737E-4</v>
      </c>
      <c r="Y3408" s="78">
        <f>_xll.qlAbcdMathFunctionValue(Y$1,($Q3408-evaluationDate)/365)</f>
        <v>8.7076103694875044E-4</v>
      </c>
    </row>
    <row r="3409" spans="16:25" x14ac:dyDescent="0.2">
      <c r="P3409" s="64" t="s">
        <v>99</v>
      </c>
      <c r="Q3409" s="147">
        <f>_xll.qlCalendarAdvance(Calendar,Q3408,P3409,,,trigger)</f>
        <v>63458</v>
      </c>
      <c r="R3409" s="78">
        <f>_xll.qlAbcdMathFunctionValue(R$1,($Q3409-evaluationDate)/365)</f>
        <v>1.9261670965948561E-4</v>
      </c>
      <c r="S3409" s="78">
        <f>_xll.qlAbcdMathFunctionValue(S$1,($Q3409-evaluationDate)/365)</f>
        <v>1.9261680372822774E-4</v>
      </c>
      <c r="T3409" s="78">
        <f>_xll.qlAbcdMathFunctionValue(T$1,($Q3409-evaluationDate)/365)</f>
        <v>7.2437055308304996E-4</v>
      </c>
      <c r="U3409" s="78">
        <f>_xll.qlAbcdMathFunctionValue(U$1,($Q3409-evaluationDate)/365)</f>
        <v>7.243705849420489E-4</v>
      </c>
      <c r="V3409" s="78">
        <f>_xll.qlAbcdMathFunctionValue(V$1,($Q3409-evaluationDate)/365)</f>
        <v>1.0451813204365658E-3</v>
      </c>
      <c r="W3409" s="78">
        <f>_xll.qlAbcdMathFunctionValue(W$1,($Q3409-evaluationDate)/365)</f>
        <v>1.0451817198240162E-3</v>
      </c>
      <c r="X3409" s="78">
        <f>_xll.qlAbcdMathFunctionValue(X$1,($Q3409-evaluationDate)/365)</f>
        <v>8.7076100397387066E-4</v>
      </c>
      <c r="Y3409" s="78">
        <f>_xll.qlAbcdMathFunctionValue(Y$1,($Q3409-evaluationDate)/365)</f>
        <v>8.7076102693063519E-4</v>
      </c>
    </row>
    <row r="3410" spans="16:25" x14ac:dyDescent="0.2">
      <c r="P3410" s="64" t="s">
        <v>99</v>
      </c>
      <c r="Q3410" s="147">
        <f>_xll.qlCalendarAdvance(Calendar,Q3409,P3410,,,trigger)</f>
        <v>63465</v>
      </c>
      <c r="R3410" s="78">
        <f>_xll.qlAbcdMathFunctionValue(R$1,($Q3410-evaluationDate)/365)</f>
        <v>1.9261670271077905E-4</v>
      </c>
      <c r="S3410" s="78">
        <f>_xll.qlAbcdMathFunctionValue(S$1,($Q3410-evaluationDate)/365)</f>
        <v>1.9261679626145399E-4</v>
      </c>
      <c r="T3410" s="78">
        <f>_xll.qlAbcdMathFunctionValue(T$1,($Q3410-evaluationDate)/365)</f>
        <v>7.2437054826629923E-4</v>
      </c>
      <c r="U3410" s="78">
        <f>_xll.qlAbcdMathFunctionValue(U$1,($Q3410-evaluationDate)/365)</f>
        <v>7.2437057994998257E-4</v>
      </c>
      <c r="V3410" s="78">
        <f>_xll.qlAbcdMathFunctionValue(V$1,($Q3410-evaluationDate)/365)</f>
        <v>1.0451813061491573E-3</v>
      </c>
      <c r="W3410" s="78">
        <f>_xll.qlAbcdMathFunctionValue(W$1,($Q3410-evaluationDate)/365)</f>
        <v>1.0451817033376839E-3</v>
      </c>
      <c r="X3410" s="78">
        <f>_xll.qlAbcdMathFunctionValue(X$1,($Q3410-evaluationDate)/365)</f>
        <v>8.7076099413700247E-4</v>
      </c>
      <c r="Y3410" s="78">
        <f>_xll.qlAbcdMathFunctionValue(Y$1,($Q3410-evaluationDate)/365)</f>
        <v>8.7076101696758289E-4</v>
      </c>
    </row>
    <row r="3411" spans="16:25" x14ac:dyDescent="0.2">
      <c r="P3411" s="64" t="s">
        <v>99</v>
      </c>
      <c r="Q3411" s="147">
        <f>_xll.qlCalendarAdvance(Calendar,Q3410,P3411,,,trigger)</f>
        <v>63472</v>
      </c>
      <c r="R3411" s="78">
        <f>_xll.qlAbcdMathFunctionValue(R$1,($Q3411-evaluationDate)/365)</f>
        <v>1.9261669580034513E-4</v>
      </c>
      <c r="S3411" s="78">
        <f>_xll.qlAbcdMathFunctionValue(S$1,($Q3411-evaluationDate)/365)</f>
        <v>1.9261678883579516E-4</v>
      </c>
      <c r="T3411" s="78">
        <f>_xll.qlAbcdMathFunctionValue(T$1,($Q3411-evaluationDate)/365)</f>
        <v>7.2437054347605583E-4</v>
      </c>
      <c r="U3411" s="78">
        <f>_xll.qlAbcdMathFunctionValue(U$1,($Q3411-evaluationDate)/365)</f>
        <v>7.2437057498538461E-4</v>
      </c>
      <c r="V3411" s="78">
        <f>_xll.qlAbcdMathFunctionValue(V$1,($Q3411-evaluationDate)/365)</f>
        <v>1.0451812919404263E-3</v>
      </c>
      <c r="W3411" s="78">
        <f>_xll.qlAbcdMathFunctionValue(W$1,($Q3411-evaluationDate)/365)</f>
        <v>1.0451816869420894E-3</v>
      </c>
      <c r="X3411" s="78">
        <f>_xll.qlAbcdMathFunctionValue(X$1,($Q3411-evaluationDate)/365)</f>
        <v>8.7076098435420507E-4</v>
      </c>
      <c r="Y3411" s="78">
        <f>_xll.qlAbcdMathFunctionValue(Y$1,($Q3411-evaluationDate)/365)</f>
        <v>8.7076100705929223E-4</v>
      </c>
    </row>
    <row r="3412" spans="16:25" x14ac:dyDescent="0.2">
      <c r="P3412" s="64" t="s">
        <v>99</v>
      </c>
      <c r="Q3412" s="147">
        <f>_xll.qlCalendarAdvance(Calendar,Q3411,P3412,,,trigger)</f>
        <v>63479</v>
      </c>
      <c r="R3412" s="78">
        <f>_xll.qlAbcdMathFunctionValue(R$1,($Q3412-evaluationDate)/365)</f>
        <v>1.9261668892797386E-4</v>
      </c>
      <c r="S3412" s="78">
        <f>_xll.qlAbcdMathFunctionValue(S$1,($Q3412-evaluationDate)/365)</f>
        <v>1.9261678145102574E-4</v>
      </c>
      <c r="T3412" s="78">
        <f>_xll.qlAbcdMathFunctionValue(T$1,($Q3412-evaluationDate)/365)</f>
        <v>7.2437053871217448E-4</v>
      </c>
      <c r="U3412" s="78">
        <f>_xll.qlAbcdMathFunctionValue(U$1,($Q3412-evaluationDate)/365)</f>
        <v>7.2437057004810443E-4</v>
      </c>
      <c r="V3412" s="78">
        <f>_xll.qlAbcdMathFunctionValue(V$1,($Q3412-evaluationDate)/365)</f>
        <v>1.0451812778099416E-3</v>
      </c>
      <c r="W3412" s="78">
        <f>_xll.qlAbcdMathFunctionValue(W$1,($Q3412-evaluationDate)/365)</f>
        <v>1.0451816706367352E-3</v>
      </c>
      <c r="X3412" s="78">
        <f>_xll.qlAbcdMathFunctionValue(X$1,($Q3412-evaluationDate)/365)</f>
        <v>8.7076097462518258E-4</v>
      </c>
      <c r="Y3412" s="78">
        <f>_xll.qlAbcdMathFunctionValue(Y$1,($Q3412-evaluationDate)/365)</f>
        <v>8.7076099720546332E-4</v>
      </c>
    </row>
    <row r="3413" spans="16:25" x14ac:dyDescent="0.2">
      <c r="P3413" s="64" t="s">
        <v>99</v>
      </c>
      <c r="Q3413" s="147">
        <f>_xll.qlCalendarAdvance(Calendar,Q3412,P3413,,,trigger)</f>
        <v>63486</v>
      </c>
      <c r="R3413" s="78">
        <f>_xll.qlAbcdMathFunctionValue(R$1,($Q3413-evaluationDate)/365)</f>
        <v>1.9261668209345637E-4</v>
      </c>
      <c r="S3413" s="78">
        <f>_xll.qlAbcdMathFunctionValue(S$1,($Q3413-evaluationDate)/365)</f>
        <v>1.9261677410692147E-4</v>
      </c>
      <c r="T3413" s="78">
        <f>_xll.qlAbcdMathFunctionValue(T$1,($Q3413-evaluationDate)/365)</f>
        <v>7.2437053397451077E-4</v>
      </c>
      <c r="U3413" s="78">
        <f>_xll.qlAbcdMathFunctionValue(U$1,($Q3413-evaluationDate)/365)</f>
        <v>7.243705651379924E-4</v>
      </c>
      <c r="V3413" s="78">
        <f>_xll.qlAbcdMathFunctionValue(V$1,($Q3413-evaluationDate)/365)</f>
        <v>1.0451812637572735E-3</v>
      </c>
      <c r="W3413" s="78">
        <f>_xll.qlAbcdMathFunctionValue(W$1,($Q3413-evaluationDate)/365)</f>
        <v>1.0451816544211265E-3</v>
      </c>
      <c r="X3413" s="78">
        <f>_xll.qlAbcdMathFunctionValue(X$1,($Q3413-evaluationDate)/365)</f>
        <v>8.7076096494964042E-4</v>
      </c>
      <c r="Y3413" s="78">
        <f>_xll.qlAbcdMathFunctionValue(Y$1,($Q3413-evaluationDate)/365)</f>
        <v>8.7076098740579823E-4</v>
      </c>
    </row>
    <row r="3414" spans="16:25" x14ac:dyDescent="0.2">
      <c r="P3414" s="64" t="s">
        <v>99</v>
      </c>
      <c r="Q3414" s="147">
        <f>_xll.qlCalendarAdvance(Calendar,Q3413,P3414,,,trigger)</f>
        <v>63493</v>
      </c>
      <c r="R3414" s="78">
        <f>_xll.qlAbcdMathFunctionValue(R$1,($Q3414-evaluationDate)/365)</f>
        <v>1.9261667529658495E-4</v>
      </c>
      <c r="S3414" s="78">
        <f>_xll.qlAbcdMathFunctionValue(S$1,($Q3414-evaluationDate)/365)</f>
        <v>1.9261676680325924E-4</v>
      </c>
      <c r="T3414" s="78">
        <f>_xll.qlAbcdMathFunctionValue(T$1,($Q3414-evaluationDate)/365)</f>
        <v>7.2437052926292104E-4</v>
      </c>
      <c r="U3414" s="78">
        <f>_xll.qlAbcdMathFunctionValue(U$1,($Q3414-evaluationDate)/365)</f>
        <v>7.2437056025489955E-4</v>
      </c>
      <c r="V3414" s="78">
        <f>_xll.qlAbcdMathFunctionValue(V$1,($Q3414-evaluationDate)/365)</f>
        <v>1.0451812497819951E-3</v>
      </c>
      <c r="W3414" s="78">
        <f>_xll.qlAbcdMathFunctionValue(W$1,($Q3414-evaluationDate)/365)</f>
        <v>1.0451816382947715E-3</v>
      </c>
      <c r="X3414" s="78">
        <f>_xll.qlAbcdMathFunctionValue(X$1,($Q3414-evaluationDate)/365)</f>
        <v>8.7076095532728597E-4</v>
      </c>
      <c r="Y3414" s="78">
        <f>_xll.qlAbcdMathFunctionValue(Y$1,($Q3414-evaluationDate)/365)</f>
        <v>8.707609776600002E-4</v>
      </c>
    </row>
    <row r="3415" spans="16:25" x14ac:dyDescent="0.2">
      <c r="P3415" s="64" t="s">
        <v>99</v>
      </c>
      <c r="Q3415" s="147">
        <f>_xll.qlCalendarAdvance(Calendar,Q3414,P3415,,,trigger)</f>
        <v>63500</v>
      </c>
      <c r="R3415" s="78">
        <f>_xll.qlAbcdMathFunctionValue(R$1,($Q3415-evaluationDate)/365)</f>
        <v>1.9261666853715305E-4</v>
      </c>
      <c r="S3415" s="78">
        <f>_xll.qlAbcdMathFunctionValue(S$1,($Q3415-evaluationDate)/365)</f>
        <v>1.9261675953981719E-4</v>
      </c>
      <c r="T3415" s="78">
        <f>_xll.qlAbcdMathFunctionValue(T$1,($Q3415-evaluationDate)/365)</f>
        <v>7.2437052457726206E-4</v>
      </c>
      <c r="U3415" s="78">
        <f>_xll.qlAbcdMathFunctionValue(U$1,($Q3415-evaluationDate)/365)</f>
        <v>7.2437055539867779E-4</v>
      </c>
      <c r="V3415" s="78">
        <f>_xll.qlAbcdMathFunctionValue(V$1,($Q3415-evaluationDate)/365)</f>
        <v>1.0451812358836822E-3</v>
      </c>
      <c r="W3415" s="78">
        <f>_xll.qlAbcdMathFunctionValue(W$1,($Q3415-evaluationDate)/365)</f>
        <v>1.0451816222571803E-3</v>
      </c>
      <c r="X3415" s="78">
        <f>_xll.qlAbcdMathFunctionValue(X$1,($Q3415-evaluationDate)/365)</f>
        <v>8.7076094575782789E-4</v>
      </c>
      <c r="Y3415" s="78">
        <f>_xll.qlAbcdMathFunctionValue(Y$1,($Q3415-evaluationDate)/365)</f>
        <v>8.7076096796777445E-4</v>
      </c>
    </row>
    <row r="3416" spans="16:25" x14ac:dyDescent="0.2">
      <c r="P3416" s="64" t="s">
        <v>99</v>
      </c>
      <c r="Q3416" s="147">
        <f>_xll.qlCalendarAdvance(Calendar,Q3415,P3416,,,trigger)</f>
        <v>63507</v>
      </c>
      <c r="R3416" s="78">
        <f>_xll.qlAbcdMathFunctionValue(R$1,($Q3416-evaluationDate)/365)</f>
        <v>1.9261666181495516E-4</v>
      </c>
      <c r="S3416" s="78">
        <f>_xll.qlAbcdMathFunctionValue(S$1,($Q3416-evaluationDate)/365)</f>
        <v>1.926167523163747E-4</v>
      </c>
      <c r="T3416" s="78">
        <f>_xll.qlAbcdMathFunctionValue(T$1,($Q3416-evaluationDate)/365)</f>
        <v>7.2437051991739202E-4</v>
      </c>
      <c r="U3416" s="78">
        <f>_xll.qlAbcdMathFunctionValue(U$1,($Q3416-evaluationDate)/365)</f>
        <v>7.2437055056917977E-4</v>
      </c>
      <c r="V3416" s="78">
        <f>_xll.qlAbcdMathFunctionValue(V$1,($Q3416-evaluationDate)/365)</f>
        <v>1.0451812220619121E-3</v>
      </c>
      <c r="W3416" s="78">
        <f>_xll.qlAbcdMathFunctionValue(W$1,($Q3416-evaluationDate)/365)</f>
        <v>1.0451816063078668E-3</v>
      </c>
      <c r="X3416" s="78">
        <f>_xll.qlAbcdMathFunctionValue(X$1,($Q3416-evaluationDate)/365)</f>
        <v>8.7076093624097672E-4</v>
      </c>
      <c r="Y3416" s="78">
        <f>_xll.qlAbcdMathFunctionValue(Y$1,($Q3416-evaluationDate)/365)</f>
        <v>8.707609583288278E-4</v>
      </c>
    </row>
    <row r="3417" spans="16:25" x14ac:dyDescent="0.2">
      <c r="P3417" s="64" t="s">
        <v>99</v>
      </c>
      <c r="Q3417" s="147">
        <f>_xll.qlCalendarAdvance(Calendar,Q3416,P3417,,,trigger)</f>
        <v>63514</v>
      </c>
      <c r="R3417" s="78">
        <f>_xll.qlAbcdMathFunctionValue(R$1,($Q3417-evaluationDate)/365)</f>
        <v>1.9261665512978701E-4</v>
      </c>
      <c r="S3417" s="78">
        <f>_xll.qlAbcdMathFunctionValue(S$1,($Q3417-evaluationDate)/365)</f>
        <v>1.9261674513271231E-4</v>
      </c>
      <c r="T3417" s="78">
        <f>_xll.qlAbcdMathFunctionValue(T$1,($Q3417-evaluationDate)/365)</f>
        <v>7.2437051528316922E-4</v>
      </c>
      <c r="U3417" s="78">
        <f>_xll.qlAbcdMathFunctionValue(U$1,($Q3417-evaluationDate)/365)</f>
        <v>7.2437054576625912E-4</v>
      </c>
      <c r="V3417" s="78">
        <f>_xll.qlAbcdMathFunctionValue(V$1,($Q3417-evaluationDate)/365)</f>
        <v>1.0451812083162653E-3</v>
      </c>
      <c r="W3417" s="78">
        <f>_xll.qlAbcdMathFunctionValue(W$1,($Q3417-evaluationDate)/365)</f>
        <v>1.0451815904463466E-3</v>
      </c>
      <c r="X3417" s="78">
        <f>_xll.qlAbcdMathFunctionValue(X$1,($Q3417-evaluationDate)/365)</f>
        <v>8.7076092677644437E-4</v>
      </c>
      <c r="Y3417" s="78">
        <f>_xll.qlAbcdMathFunctionValue(Y$1,($Q3417-evaluationDate)/365)</f>
        <v>8.7076094874286828E-4</v>
      </c>
    </row>
    <row r="3418" spans="16:25" x14ac:dyDescent="0.2">
      <c r="P3418" s="64" t="s">
        <v>99</v>
      </c>
      <c r="Q3418" s="147">
        <f>_xll.qlCalendarAdvance(Calendar,Q3417,P3418,,,trigger)</f>
        <v>63521</v>
      </c>
      <c r="R3418" s="78">
        <f>_xll.qlAbcdMathFunctionValue(R$1,($Q3418-evaluationDate)/365)</f>
        <v>1.9261664848144535E-4</v>
      </c>
      <c r="S3418" s="78">
        <f>_xll.qlAbcdMathFunctionValue(S$1,($Q3418-evaluationDate)/365)</f>
        <v>1.9261673798861182E-4</v>
      </c>
      <c r="T3418" s="78">
        <f>_xll.qlAbcdMathFunctionValue(T$1,($Q3418-evaluationDate)/365)</f>
        <v>7.2437051067445336E-4</v>
      </c>
      <c r="U3418" s="78">
        <f>_xll.qlAbcdMathFunctionValue(U$1,($Q3418-evaluationDate)/365)</f>
        <v>7.2437054098977002E-4</v>
      </c>
      <c r="V3418" s="78">
        <f>_xll.qlAbcdMathFunctionValue(V$1,($Q3418-evaluationDate)/365)</f>
        <v>1.0451811946463239E-3</v>
      </c>
      <c r="W3418" s="78">
        <f>_xll.qlAbcdMathFunctionValue(W$1,($Q3418-evaluationDate)/365)</f>
        <v>1.0451815746721385E-3</v>
      </c>
      <c r="X3418" s="78">
        <f>_xll.qlAbcdMathFunctionValue(X$1,($Q3418-evaluationDate)/365)</f>
        <v>8.7076091736394429E-4</v>
      </c>
      <c r="Y3418" s="78">
        <f>_xll.qlAbcdMathFunctionValue(Y$1,($Q3418-evaluationDate)/365)</f>
        <v>8.7076093920960607E-4</v>
      </c>
    </row>
    <row r="3419" spans="16:25" x14ac:dyDescent="0.2">
      <c r="P3419" s="64" t="s">
        <v>99</v>
      </c>
      <c r="Q3419" s="147">
        <f>_xll.qlCalendarAdvance(Calendar,Q3418,P3419,,,trigger)</f>
        <v>63528</v>
      </c>
      <c r="R3419" s="78">
        <f>_xll.qlAbcdMathFunctionValue(R$1,($Q3419-evaluationDate)/365)</f>
        <v>1.926166418697281E-4</v>
      </c>
      <c r="S3419" s="78">
        <f>_xll.qlAbcdMathFunctionValue(S$1,($Q3419-evaluationDate)/365)</f>
        <v>1.9261673088385615E-4</v>
      </c>
      <c r="T3419" s="78">
        <f>_xll.qlAbcdMathFunctionValue(T$1,($Q3419-evaluationDate)/365)</f>
        <v>7.2437050609110436E-4</v>
      </c>
      <c r="U3419" s="78">
        <f>_xll.qlAbcdMathFunctionValue(U$1,($Q3419-evaluationDate)/365)</f>
        <v>7.2437053623956773E-4</v>
      </c>
      <c r="V3419" s="78">
        <f>_xll.qlAbcdMathFunctionValue(V$1,($Q3419-evaluationDate)/365)</f>
        <v>1.0451811810516724E-3</v>
      </c>
      <c r="W3419" s="78">
        <f>_xll.qlAbcdMathFunctionValue(W$1,($Q3419-evaluationDate)/365)</f>
        <v>1.0451815589847637E-3</v>
      </c>
      <c r="X3419" s="78">
        <f>_xll.qlAbcdMathFunctionValue(X$1,($Q3419-evaluationDate)/365)</f>
        <v>8.7076090800319167E-4</v>
      </c>
      <c r="Y3419" s="78">
        <f>_xll.qlAbcdMathFunctionValue(Y$1,($Q3419-evaluationDate)/365)</f>
        <v>8.7076092972875247E-4</v>
      </c>
    </row>
    <row r="3420" spans="16:25" x14ac:dyDescent="0.2">
      <c r="P3420" s="64" t="s">
        <v>99</v>
      </c>
      <c r="Q3420" s="147">
        <f>_xll.qlCalendarAdvance(Calendar,Q3419,P3420,,,trigger)</f>
        <v>63535</v>
      </c>
      <c r="R3420" s="78">
        <f>_xll.qlAbcdMathFunctionValue(R$1,($Q3420-evaluationDate)/365)</f>
        <v>1.9261663529443427E-4</v>
      </c>
      <c r="S3420" s="78">
        <f>_xll.qlAbcdMathFunctionValue(S$1,($Q3420-evaluationDate)/365)</f>
        <v>1.9261672381822947E-4</v>
      </c>
      <c r="T3420" s="78">
        <f>_xll.qlAbcdMathFunctionValue(T$1,($Q3420-evaluationDate)/365)</f>
        <v>7.2437050153298312E-4</v>
      </c>
      <c r="U3420" s="78">
        <f>_xll.qlAbcdMathFunctionValue(U$1,($Q3420-evaluationDate)/365)</f>
        <v>7.2437053151550804E-4</v>
      </c>
      <c r="V3420" s="78">
        <f>_xll.qlAbcdMathFunctionValue(V$1,($Q3420-evaluationDate)/365)</f>
        <v>1.0451811675318979E-3</v>
      </c>
      <c r="W3420" s="78">
        <f>_xll.qlAbcdMathFunctionValue(W$1,($Q3420-evaluationDate)/365)</f>
        <v>1.045181543383746E-3</v>
      </c>
      <c r="X3420" s="78">
        <f>_xll.qlAbcdMathFunctionValue(X$1,($Q3420-evaluationDate)/365)</f>
        <v>8.707608986939033E-4</v>
      </c>
      <c r="Y3420" s="78">
        <f>_xll.qlAbcdMathFunctionValue(Y$1,($Q3420-evaluationDate)/365)</f>
        <v>8.707609203000207E-4</v>
      </c>
    </row>
    <row r="3421" spans="16:25" x14ac:dyDescent="0.2">
      <c r="P3421" s="64" t="s">
        <v>99</v>
      </c>
      <c r="Q3421" s="147">
        <f>_xll.qlCalendarAdvance(Calendar,Q3420,P3421,,,trigger)</f>
        <v>63542</v>
      </c>
      <c r="R3421" s="78">
        <f>_xll.qlAbcdMathFunctionValue(R$1,($Q3421-evaluationDate)/365)</f>
        <v>1.9261662875536396E-4</v>
      </c>
      <c r="S3421" s="78">
        <f>_xll.qlAbcdMathFunctionValue(S$1,($Q3421-evaluationDate)/365)</f>
        <v>1.9261671679151709E-4</v>
      </c>
      <c r="T3421" s="78">
        <f>_xll.qlAbcdMathFunctionValue(T$1,($Q3421-evaluationDate)/365)</f>
        <v>7.2437049699995151E-4</v>
      </c>
      <c r="U3421" s="78">
        <f>_xll.qlAbcdMathFunctionValue(U$1,($Q3421-evaluationDate)/365)</f>
        <v>7.2437052681744774E-4</v>
      </c>
      <c r="V3421" s="78">
        <f>_xll.qlAbcdMathFunctionValue(V$1,($Q3421-evaluationDate)/365)</f>
        <v>1.0451811540865895E-3</v>
      </c>
      <c r="W3421" s="78">
        <f>_xll.qlAbcdMathFunctionValue(W$1,($Q3421-evaluationDate)/365)</f>
        <v>1.0451815278686117E-3</v>
      </c>
      <c r="X3421" s="78">
        <f>_xll.qlAbcdMathFunctionValue(X$1,($Q3421-evaluationDate)/365)</f>
        <v>8.7076088943579709E-4</v>
      </c>
      <c r="Y3421" s="78">
        <f>_xll.qlAbcdMathFunctionValue(Y$1,($Q3421-evaluationDate)/365)</f>
        <v>8.7076091092312517E-4</v>
      </c>
    </row>
    <row r="3422" spans="16:25" x14ac:dyDescent="0.2">
      <c r="P3422" s="64" t="s">
        <v>99</v>
      </c>
      <c r="Q3422" s="147">
        <f>_xll.qlCalendarAdvance(Calendar,Q3421,P3422,,,trigger)</f>
        <v>63550</v>
      </c>
      <c r="R3422" s="78">
        <f>_xll.qlAbcdMathFunctionValue(R$1,($Q3422-evaluationDate)/365)</f>
        <v>1.9261662132624111E-4</v>
      </c>
      <c r="S3422" s="78">
        <f>_xll.qlAbcdMathFunctionValue(S$1,($Q3422-evaluationDate)/365)</f>
        <v>1.9261670880836498E-4</v>
      </c>
      <c r="T3422" s="78">
        <f>_xll.qlAbcdMathFunctionValue(T$1,($Q3422-evaluationDate)/365)</f>
        <v>7.2437049184988938E-4</v>
      </c>
      <c r="U3422" s="78">
        <f>_xll.qlAbcdMathFunctionValue(U$1,($Q3422-evaluationDate)/365)</f>
        <v>7.243705214798889E-4</v>
      </c>
      <c r="V3422" s="78">
        <f>_xll.qlAbcdMathFunctionValue(V$1,($Q3422-evaluationDate)/365)</f>
        <v>1.0451811388111818E-3</v>
      </c>
      <c r="W3422" s="78">
        <f>_xll.qlAbcdMathFunctionValue(W$1,($Q3422-evaluationDate)/365)</f>
        <v>1.0451815102415895E-3</v>
      </c>
      <c r="X3422" s="78">
        <f>_xll.qlAbcdMathFunctionValue(X$1,($Q3422-evaluationDate)/365)</f>
        <v>8.7076087891741719E-4</v>
      </c>
      <c r="Y3422" s="78">
        <f>_xll.qlAbcdMathFunctionValue(Y$1,($Q3422-evaluationDate)/365)</f>
        <v>8.7076090026978216E-4</v>
      </c>
    </row>
    <row r="3423" spans="16:25" x14ac:dyDescent="0.2">
      <c r="P3423" s="64" t="s">
        <v>99</v>
      </c>
      <c r="Q3423" s="147">
        <f>_xll.qlCalendarAdvance(Calendar,Q3422,P3423,,,trigger)</f>
        <v>63557</v>
      </c>
      <c r="R3423" s="78">
        <f>_xll.qlAbcdMathFunctionValue(R$1,($Q3423-evaluationDate)/365)</f>
        <v>1.9261661486412457E-4</v>
      </c>
      <c r="S3423" s="78">
        <f>_xll.qlAbcdMathFunctionValue(S$1,($Q3423-evaluationDate)/365)</f>
        <v>1.9261670186432293E-4</v>
      </c>
      <c r="T3423" s="78">
        <f>_xll.qlAbcdMathFunctionValue(T$1,($Q3423-evaluationDate)/365)</f>
        <v>7.2437048737015878E-4</v>
      </c>
      <c r="U3423" s="78">
        <f>_xll.qlAbcdMathFunctionValue(U$1,($Q3423-evaluationDate)/365)</f>
        <v>7.2437051683706241E-4</v>
      </c>
      <c r="V3423" s="78">
        <f>_xll.qlAbcdMathFunctionValue(V$1,($Q3423-evaluationDate)/365)</f>
        <v>1.0451811255240708E-3</v>
      </c>
      <c r="W3423" s="78">
        <f>_xll.qlAbcdMathFunctionValue(W$1,($Q3423-evaluationDate)/365)</f>
        <v>1.0451814949089091E-3</v>
      </c>
      <c r="X3423" s="78">
        <f>_xll.qlAbcdMathFunctionValue(X$1,($Q3423-evaluationDate)/365)</f>
        <v>8.7076086976804561E-4</v>
      </c>
      <c r="Y3423" s="78">
        <f>_xll.qlAbcdMathFunctionValue(Y$1,($Q3423-evaluationDate)/365)</f>
        <v>8.7076089100301078E-4</v>
      </c>
    </row>
    <row r="3424" spans="16:25" x14ac:dyDescent="0.2">
      <c r="P3424" s="64" t="s">
        <v>99</v>
      </c>
      <c r="Q3424" s="147">
        <f>_xll.qlCalendarAdvance(Calendar,Q3423,P3424,,,trigger)</f>
        <v>63564</v>
      </c>
      <c r="R3424" s="78">
        <f>_xll.qlAbcdMathFunctionValue(R$1,($Q3424-evaluationDate)/365)</f>
        <v>1.9261660843761038E-4</v>
      </c>
      <c r="S3424" s="78">
        <f>_xll.qlAbcdMathFunctionValue(S$1,($Q3424-evaluationDate)/365)</f>
        <v>1.9261669495852804E-4</v>
      </c>
      <c r="T3424" s="78">
        <f>_xll.qlAbcdMathFunctionValue(T$1,($Q3424-evaluationDate)/365)</f>
        <v>7.2437048291508791E-4</v>
      </c>
      <c r="U3424" s="78">
        <f>_xll.qlAbcdMathFunctionValue(U$1,($Q3424-evaluationDate)/365)</f>
        <v>7.2437051221978992E-4</v>
      </c>
      <c r="V3424" s="78">
        <f>_xll.qlAbcdMathFunctionValue(V$1,($Q3424-evaluationDate)/365)</f>
        <v>1.0451811123101491E-3</v>
      </c>
      <c r="W3424" s="78">
        <f>_xll.qlAbcdMathFunctionValue(W$1,($Q3424-evaluationDate)/365)</f>
        <v>1.0451814796606405E-3</v>
      </c>
      <c r="X3424" s="78">
        <f>_xll.qlAbcdMathFunctionValue(X$1,($Q3424-evaluationDate)/365)</f>
        <v>8.7076086066898068E-4</v>
      </c>
      <c r="Y3424" s="78">
        <f>_xll.qlAbcdMathFunctionValue(Y$1,($Q3424-evaluationDate)/365)</f>
        <v>8.7076088178718888E-4</v>
      </c>
    </row>
    <row r="3425" spans="16:25" x14ac:dyDescent="0.2">
      <c r="P3425" s="64" t="s">
        <v>99</v>
      </c>
      <c r="Q3425" s="147">
        <f>_xll.qlCalendarAdvance(Calendar,Q3424,P3425,,,trigger)</f>
        <v>63571</v>
      </c>
      <c r="R3425" s="78">
        <f>_xll.qlAbcdMathFunctionValue(R$1,($Q3425-evaluationDate)/365)</f>
        <v>1.9261660204650312E-4</v>
      </c>
      <c r="S3425" s="78">
        <f>_xll.qlAbcdMathFunctionValue(S$1,($Q3425-evaluationDate)/365)</f>
        <v>1.9261668809077051E-4</v>
      </c>
      <c r="T3425" s="78">
        <f>_xll.qlAbcdMathFunctionValue(T$1,($Q3425-evaluationDate)/365)</f>
        <v>7.2437047848454149E-4</v>
      </c>
      <c r="U3425" s="78">
        <f>_xll.qlAbcdMathFunctionValue(U$1,($Q3425-evaluationDate)/365)</f>
        <v>7.2437050762793123E-4</v>
      </c>
      <c r="V3425" s="78">
        <f>_xll.qlAbcdMathFunctionValue(V$1,($Q3425-evaluationDate)/365)</f>
        <v>1.0451810991690151E-3</v>
      </c>
      <c r="W3425" s="78">
        <f>_xll.qlAbcdMathFunctionValue(W$1,($Q3425-evaluationDate)/365)</f>
        <v>1.0451814644963212E-3</v>
      </c>
      <c r="X3425" s="78">
        <f>_xll.qlAbcdMathFunctionValue(X$1,($Q3425-evaluationDate)/365)</f>
        <v>8.7076085161994681E-4</v>
      </c>
      <c r="Y3425" s="78">
        <f>_xll.qlAbcdMathFunctionValue(Y$1,($Q3425-evaluationDate)/365)</f>
        <v>8.707608726220375E-4</v>
      </c>
    </row>
    <row r="3426" spans="16:25" x14ac:dyDescent="0.2">
      <c r="P3426" s="64" t="s">
        <v>99</v>
      </c>
      <c r="Q3426" s="147">
        <f>_xll.qlCalendarAdvance(Calendar,Q3425,P3426,,,trigger)</f>
        <v>63578</v>
      </c>
      <c r="R3426" s="78">
        <f>_xll.qlAbcdMathFunctionValue(R$1,($Q3426-evaluationDate)/365)</f>
        <v>1.9261659569060847E-4</v>
      </c>
      <c r="S3426" s="78">
        <f>_xll.qlAbcdMathFunctionValue(S$1,($Q3426-evaluationDate)/365)</f>
        <v>1.9261668126084158E-4</v>
      </c>
      <c r="T3426" s="78">
        <f>_xll.qlAbcdMathFunctionValue(T$1,($Q3426-evaluationDate)/365)</f>
        <v>7.2437047407838517E-4</v>
      </c>
      <c r="U3426" s="78">
        <f>_xll.qlAbcdMathFunctionValue(U$1,($Q3426-evaluationDate)/365)</f>
        <v>7.2437050306134714E-4</v>
      </c>
      <c r="V3426" s="78">
        <f>_xll.qlAbcdMathFunctionValue(V$1,($Q3426-evaluationDate)/365)</f>
        <v>1.0451810861002696E-3</v>
      </c>
      <c r="W3426" s="78">
        <f>_xll.qlAbcdMathFunctionValue(W$1,($Q3426-evaluationDate)/365)</f>
        <v>1.0451814494154906E-3</v>
      </c>
      <c r="X3426" s="78">
        <f>_xll.qlAbcdMathFunctionValue(X$1,($Q3426-evaluationDate)/365)</f>
        <v>8.7076084262067012E-4</v>
      </c>
      <c r="Y3426" s="78">
        <f>_xll.qlAbcdMathFunctionValue(Y$1,($Q3426-evaluationDate)/365)</f>
        <v>8.7076086350727918E-4</v>
      </c>
    </row>
    <row r="3427" spans="16:25" x14ac:dyDescent="0.2">
      <c r="P3427" s="64" t="s">
        <v>99</v>
      </c>
      <c r="Q3427" s="147">
        <f>_xll.qlCalendarAdvance(Calendar,Q3426,P3427,,,trigger)</f>
        <v>63585</v>
      </c>
      <c r="R3427" s="78">
        <f>_xll.qlAbcdMathFunctionValue(R$1,($Q3427-evaluationDate)/365)</f>
        <v>1.9261658936973314E-4</v>
      </c>
      <c r="S3427" s="78">
        <f>_xll.qlAbcdMathFunctionValue(S$1,($Q3427-evaluationDate)/365)</f>
        <v>1.9261667446853368E-4</v>
      </c>
      <c r="T3427" s="78">
        <f>_xll.qlAbcdMathFunctionValue(T$1,($Q3427-evaluationDate)/365)</f>
        <v>7.2437046969648494E-4</v>
      </c>
      <c r="U3427" s="78">
        <f>_xll.qlAbcdMathFunctionValue(U$1,($Q3427-evaluationDate)/365)</f>
        <v>7.2437049851989898E-4</v>
      </c>
      <c r="V3427" s="78">
        <f>_xll.qlAbcdMathFunctionValue(V$1,($Q3427-evaluationDate)/365)</f>
        <v>1.0451810731035153E-3</v>
      </c>
      <c r="W3427" s="78">
        <f>_xll.qlAbcdMathFunctionValue(W$1,($Q3427-evaluationDate)/365)</f>
        <v>1.0451814344176907E-3</v>
      </c>
      <c r="X3427" s="78">
        <f>_xll.qlAbcdMathFunctionValue(X$1,($Q3427-evaluationDate)/365)</f>
        <v>8.7076083367087814E-4</v>
      </c>
      <c r="Y3427" s="78">
        <f>_xll.qlAbcdMathFunctionValue(Y$1,($Q3427-evaluationDate)/365)</f>
        <v>8.7076085444263789E-4</v>
      </c>
    </row>
    <row r="3428" spans="16:25" x14ac:dyDescent="0.2">
      <c r="P3428" s="64" t="s">
        <v>99</v>
      </c>
      <c r="Q3428" s="147">
        <f>_xll.qlCalendarAdvance(Calendar,Q3427,P3428,,,trigger)</f>
        <v>63592</v>
      </c>
      <c r="R3428" s="78">
        <f>_xll.qlAbcdMathFunctionValue(R$1,($Q3428-evaluationDate)/365)</f>
        <v>1.9261658308368491E-4</v>
      </c>
      <c r="S3428" s="78">
        <f>_xll.qlAbcdMathFunctionValue(S$1,($Q3428-evaluationDate)/365)</f>
        <v>1.9261666771364037E-4</v>
      </c>
      <c r="T3428" s="78">
        <f>_xll.qlAbcdMathFunctionValue(T$1,($Q3428-evaluationDate)/365)</f>
        <v>7.2437046533870811E-4</v>
      </c>
      <c r="U3428" s="78">
        <f>_xll.qlAbcdMathFunctionValue(U$1,($Q3428-evaluationDate)/365)</f>
        <v>7.2437049400344905E-4</v>
      </c>
      <c r="V3428" s="78">
        <f>_xll.qlAbcdMathFunctionValue(V$1,($Q3428-evaluationDate)/365)</f>
        <v>1.0451810601783572E-3</v>
      </c>
      <c r="W3428" s="78">
        <f>_xll.qlAbcdMathFunctionValue(W$1,($Q3428-evaluationDate)/365)</f>
        <v>1.0451814195024665E-3</v>
      </c>
      <c r="X3428" s="78">
        <f>_xll.qlAbcdMathFunctionValue(X$1,($Q3428-evaluationDate)/365)</f>
        <v>8.7076082477029974E-4</v>
      </c>
      <c r="Y3428" s="78">
        <f>_xll.qlAbcdMathFunctionValue(Y$1,($Q3428-evaluationDate)/365)</f>
        <v>8.7076084542783922E-4</v>
      </c>
    </row>
    <row r="3429" spans="16:25" x14ac:dyDescent="0.2">
      <c r="P3429" s="64" t="s">
        <v>99</v>
      </c>
      <c r="Q3429" s="147">
        <f>_xll.qlCalendarAdvance(Calendar,Q3428,P3429,,,trigger)</f>
        <v>63599</v>
      </c>
      <c r="R3429" s="78">
        <f>_xll.qlAbcdMathFunctionValue(R$1,($Q3429-evaluationDate)/365)</f>
        <v>1.9261657683227259E-4</v>
      </c>
      <c r="S3429" s="78">
        <f>_xll.qlAbcdMathFunctionValue(S$1,($Q3429-evaluationDate)/365)</f>
        <v>1.9261666099595635E-4</v>
      </c>
      <c r="T3429" s="78">
        <f>_xll.qlAbcdMathFunctionValue(T$1,($Q3429-evaluationDate)/365)</f>
        <v>7.2437046100492207E-4</v>
      </c>
      <c r="U3429" s="78">
        <f>_xll.qlAbcdMathFunctionValue(U$1,($Q3429-evaluationDate)/365)</f>
        <v>7.2437048951186009E-4</v>
      </c>
      <c r="V3429" s="78">
        <f>_xll.qlAbcdMathFunctionValue(V$1,($Q3429-evaluationDate)/365)</f>
        <v>1.0451810473244018E-3</v>
      </c>
      <c r="W3429" s="78">
        <f>_xll.qlAbcdMathFunctionValue(W$1,($Q3429-evaluationDate)/365)</f>
        <v>1.0451814046693647E-3</v>
      </c>
      <c r="X3429" s="78">
        <f>_xll.qlAbcdMathFunctionValue(X$1,($Q3429-evaluationDate)/365)</f>
        <v>8.7076081591866536E-4</v>
      </c>
      <c r="Y3429" s="78">
        <f>_xll.qlAbcdMathFunctionValue(Y$1,($Q3429-evaluationDate)/365)</f>
        <v>8.7076083646261016E-4</v>
      </c>
    </row>
    <row r="3430" spans="16:25" x14ac:dyDescent="0.2">
      <c r="P3430" s="64" t="s">
        <v>99</v>
      </c>
      <c r="Q3430" s="147">
        <f>_xll.qlCalendarAdvance(Calendar,Q3429,P3430,,,trigger)</f>
        <v>63606</v>
      </c>
      <c r="R3430" s="78">
        <f>_xll.qlAbcdMathFunctionValue(R$1,($Q3430-evaluationDate)/365)</f>
        <v>1.9261657061530609E-4</v>
      </c>
      <c r="S3430" s="78">
        <f>_xll.qlAbcdMathFunctionValue(S$1,($Q3430-evaluationDate)/365)</f>
        <v>1.9261665431527742E-4</v>
      </c>
      <c r="T3430" s="78">
        <f>_xll.qlAbcdMathFunctionValue(T$1,($Q3430-evaluationDate)/365)</f>
        <v>7.2437045669499552E-4</v>
      </c>
      <c r="U3430" s="78">
        <f>_xll.qlAbcdMathFunctionValue(U$1,($Q3430-evaluationDate)/365)</f>
        <v>7.2437048504499582E-4</v>
      </c>
      <c r="V3430" s="78">
        <f>_xll.qlAbcdMathFunctionValue(V$1,($Q3430-evaluationDate)/365)</f>
        <v>1.0451810345412592E-3</v>
      </c>
      <c r="W3430" s="78">
        <f>_xll.qlAbcdMathFunctionValue(W$1,($Q3430-evaluationDate)/365)</f>
        <v>1.045181389917935E-3</v>
      </c>
      <c r="X3430" s="78">
        <f>_xll.qlAbcdMathFunctionValue(X$1,($Q3430-evaluationDate)/365)</f>
        <v>8.707608071157071E-4</v>
      </c>
      <c r="Y3430" s="78">
        <f>_xll.qlAbcdMathFunctionValue(Y$1,($Q3430-evaluationDate)/365)</f>
        <v>8.7076082754667934E-4</v>
      </c>
    </row>
    <row r="3431" spans="16:25" x14ac:dyDescent="0.2">
      <c r="P3431" s="64" t="s">
        <v>99</v>
      </c>
      <c r="Q3431" s="147">
        <f>_xll.qlCalendarAdvance(Calendar,Q3430,P3431,,,trigger)</f>
        <v>63613</v>
      </c>
      <c r="R3431" s="78">
        <f>_xll.qlAbcdMathFunctionValue(R$1,($Q3431-evaluationDate)/365)</f>
        <v>1.9261656443259626E-4</v>
      </c>
      <c r="S3431" s="78">
        <f>_xll.qlAbcdMathFunctionValue(S$1,($Q3431-evaluationDate)/365)</f>
        <v>1.9261664767140051E-4</v>
      </c>
      <c r="T3431" s="78">
        <f>_xll.qlAbcdMathFunctionValue(T$1,($Q3431-evaluationDate)/365)</f>
        <v>7.243704524087975E-4</v>
      </c>
      <c r="U3431" s="78">
        <f>_xll.qlAbcdMathFunctionValue(U$1,($Q3431-evaluationDate)/365)</f>
        <v>7.2437048060272082E-4</v>
      </c>
      <c r="V3431" s="78">
        <f>_xll.qlAbcdMathFunctionValue(V$1,($Q3431-evaluationDate)/365)</f>
        <v>1.0451810218285401E-3</v>
      </c>
      <c r="W3431" s="78">
        <f>_xll.qlAbcdMathFunctionValue(W$1,($Q3431-evaluationDate)/365)</f>
        <v>1.0451813752477294E-3</v>
      </c>
      <c r="X3431" s="78">
        <f>_xll.qlAbcdMathFunctionValue(X$1,($Q3431-evaluationDate)/365)</f>
        <v>8.7076079836115815E-4</v>
      </c>
      <c r="Y3431" s="78">
        <f>_xll.qlAbcdMathFunctionValue(Y$1,($Q3431-evaluationDate)/365)</f>
        <v>8.7076081867977669E-4</v>
      </c>
    </row>
    <row r="3432" spans="16:25" x14ac:dyDescent="0.2">
      <c r="P3432" s="64" t="s">
        <v>99</v>
      </c>
      <c r="Q3432" s="147">
        <f>_xll.qlCalendarAdvance(Calendar,Q3431,P3432,,,trigger)</f>
        <v>63620</v>
      </c>
      <c r="R3432" s="78">
        <f>_xll.qlAbcdMathFunctionValue(R$1,($Q3432-evaluationDate)/365)</f>
        <v>1.9261655828395512E-4</v>
      </c>
      <c r="S3432" s="78">
        <f>_xll.qlAbcdMathFunctionValue(S$1,($Q3432-evaluationDate)/365)</f>
        <v>1.9261664106412363E-4</v>
      </c>
      <c r="T3432" s="78">
        <f>_xll.qlAbcdMathFunctionValue(T$1,($Q3432-evaluationDate)/365)</f>
        <v>7.2437044814619789E-4</v>
      </c>
      <c r="U3432" s="78">
        <f>_xll.qlAbcdMathFunctionValue(U$1,($Q3432-evaluationDate)/365)</f>
        <v>7.2437047618490022E-4</v>
      </c>
      <c r="V3432" s="78">
        <f>_xll.qlAbcdMathFunctionValue(V$1,($Q3432-evaluationDate)/365)</f>
        <v>1.0451810091858585E-3</v>
      </c>
      <c r="W3432" s="78">
        <f>_xll.qlAbcdMathFunctionValue(W$1,($Q3432-evaluationDate)/365)</f>
        <v>1.0451813606583025E-3</v>
      </c>
      <c r="X3432" s="78">
        <f>_xll.qlAbcdMathFunctionValue(X$1,($Q3432-evaluationDate)/365)</f>
        <v>8.7076078965475363E-4</v>
      </c>
      <c r="Y3432" s="78">
        <f>_xll.qlAbcdMathFunctionValue(Y$1,($Q3432-evaluationDate)/365)</f>
        <v>8.7076080986163364E-4</v>
      </c>
    </row>
    <row r="3433" spans="16:25" x14ac:dyDescent="0.2">
      <c r="P3433" s="64" t="s">
        <v>99</v>
      </c>
      <c r="Q3433" s="147">
        <f>_xll.qlCalendarAdvance(Calendar,Q3432,P3433,,,trigger)</f>
        <v>63627</v>
      </c>
      <c r="R3433" s="78">
        <f>_xll.qlAbcdMathFunctionValue(R$1,($Q3433-evaluationDate)/365)</f>
        <v>1.9261655216919557E-4</v>
      </c>
      <c r="S3433" s="78">
        <f>_xll.qlAbcdMathFunctionValue(S$1,($Q3433-evaluationDate)/365)</f>
        <v>1.9261663449324592E-4</v>
      </c>
      <c r="T3433" s="78">
        <f>_xll.qlAbcdMathFunctionValue(T$1,($Q3433-evaluationDate)/365)</f>
        <v>7.2437044390706714E-4</v>
      </c>
      <c r="U3433" s="78">
        <f>_xll.qlAbcdMathFunctionValue(U$1,($Q3433-evaluationDate)/365)</f>
        <v>7.2437047179139979E-4</v>
      </c>
      <c r="V3433" s="78">
        <f>_xll.qlAbcdMathFunctionValue(V$1,($Q3433-evaluationDate)/365)</f>
        <v>1.0451809966128295E-3</v>
      </c>
      <c r="W3433" s="78">
        <f>_xll.qlAbcdMathFunctionValue(W$1,($Q3433-evaluationDate)/365)</f>
        <v>1.0451813461492114E-3</v>
      </c>
      <c r="X3433" s="78">
        <f>_xll.qlAbcdMathFunctionValue(X$1,($Q3433-evaluationDate)/365)</f>
        <v>8.7076078099622965E-4</v>
      </c>
      <c r="Y3433" s="78">
        <f>_xll.qlAbcdMathFunctionValue(Y$1,($Q3433-evaluationDate)/365)</f>
        <v>8.7076080109198327E-4</v>
      </c>
    </row>
    <row r="3434" spans="16:25" x14ac:dyDescent="0.2">
      <c r="P3434" s="64" t="s">
        <v>99</v>
      </c>
      <c r="Q3434" s="147">
        <f>_xll.qlCalendarAdvance(Calendar,Q3433,P3434,,,trigger)</f>
        <v>63634</v>
      </c>
      <c r="R3434" s="78">
        <f>_xll.qlAbcdMathFunctionValue(R$1,($Q3434-evaluationDate)/365)</f>
        <v>1.9261654608813164E-4</v>
      </c>
      <c r="S3434" s="78">
        <f>_xll.qlAbcdMathFunctionValue(S$1,($Q3434-evaluationDate)/365)</f>
        <v>1.9261662795856766E-4</v>
      </c>
      <c r="T3434" s="78">
        <f>_xll.qlAbcdMathFunctionValue(T$1,($Q3434-evaluationDate)/365)</f>
        <v>7.2437043969127677E-4</v>
      </c>
      <c r="U3434" s="78">
        <f>_xll.qlAbcdMathFunctionValue(U$1,($Q3434-evaluationDate)/365)</f>
        <v>7.2437046742208628E-4</v>
      </c>
      <c r="V3434" s="78">
        <f>_xll.qlAbcdMathFunctionValue(V$1,($Q3434-evaluationDate)/365)</f>
        <v>1.0451809841090711E-3</v>
      </c>
      <c r="W3434" s="78">
        <f>_xll.qlAbcdMathFunctionValue(W$1,($Q3434-evaluationDate)/365)</f>
        <v>1.0451813317200148E-3</v>
      </c>
      <c r="X3434" s="78">
        <f>_xll.qlAbcdMathFunctionValue(X$1,($Q3434-evaluationDate)/365)</f>
        <v>8.7076077238532393E-4</v>
      </c>
      <c r="Y3434" s="78">
        <f>_xll.qlAbcdMathFunctionValue(Y$1,($Q3434-evaluationDate)/365)</f>
        <v>8.7076079237055984E-4</v>
      </c>
    </row>
    <row r="3435" spans="16:25" x14ac:dyDescent="0.2">
      <c r="P3435" s="64" t="s">
        <v>99</v>
      </c>
      <c r="Q3435" s="147">
        <f>_xll.qlCalendarAdvance(Calendar,Q3434,P3435,,,trigger)</f>
        <v>63641</v>
      </c>
      <c r="R3435" s="78">
        <f>_xll.qlAbcdMathFunctionValue(R$1,($Q3435-evaluationDate)/365)</f>
        <v>1.9261654004057834E-4</v>
      </c>
      <c r="S3435" s="78">
        <f>_xll.qlAbcdMathFunctionValue(S$1,($Q3435-evaluationDate)/365)</f>
        <v>1.9261662145989011E-4</v>
      </c>
      <c r="T3435" s="78">
        <f>_xll.qlAbcdMathFunctionValue(T$1,($Q3435-evaluationDate)/365)</f>
        <v>7.2437043549869863E-4</v>
      </c>
      <c r="U3435" s="78">
        <f>_xll.qlAbcdMathFunctionValue(U$1,($Q3435-evaluationDate)/365)</f>
        <v>7.2437046307682689E-4</v>
      </c>
      <c r="V3435" s="78">
        <f>_xll.qlAbcdMathFunctionValue(V$1,($Q3435-evaluationDate)/365)</f>
        <v>1.0451809716742031E-3</v>
      </c>
      <c r="W3435" s="78">
        <f>_xll.qlAbcdMathFunctionValue(W$1,($Q3435-evaluationDate)/365)</f>
        <v>1.0451813173702751E-3</v>
      </c>
      <c r="X3435" s="78">
        <f>_xll.qlAbcdMathFunctionValue(X$1,($Q3435-evaluationDate)/365)</f>
        <v>8.7076076382177573E-4</v>
      </c>
      <c r="Y3435" s="78">
        <f>_xll.qlAbcdMathFunctionValue(Y$1,($Q3435-evaluationDate)/365)</f>
        <v>8.7076078369709934E-4</v>
      </c>
    </row>
    <row r="3436" spans="16:25" x14ac:dyDescent="0.2">
      <c r="P3436" s="64" t="s">
        <v>99</v>
      </c>
      <c r="Q3436" s="147">
        <f>_xll.qlCalendarAdvance(Calendar,Q3435,P3436,,,trigger)</f>
        <v>63648</v>
      </c>
      <c r="R3436" s="78">
        <f>_xll.qlAbcdMathFunctionValue(R$1,($Q3436-evaluationDate)/365)</f>
        <v>1.926165340263517E-4</v>
      </c>
      <c r="S3436" s="78">
        <f>_xll.qlAbcdMathFunctionValue(S$1,($Q3436-evaluationDate)/365)</f>
        <v>1.9261661499701572E-4</v>
      </c>
      <c r="T3436" s="78">
        <f>_xll.qlAbcdMathFunctionValue(T$1,($Q3436-evaluationDate)/365)</f>
        <v>7.2437043132920532E-4</v>
      </c>
      <c r="U3436" s="78">
        <f>_xll.qlAbcdMathFunctionValue(U$1,($Q3436-evaluationDate)/365)</f>
        <v>7.2437045875548998E-4</v>
      </c>
      <c r="V3436" s="78">
        <f>_xll.qlAbcdMathFunctionValue(V$1,($Q3436-evaluationDate)/365)</f>
        <v>1.0451809593078473E-3</v>
      </c>
      <c r="W3436" s="78">
        <f>_xll.qlAbcdMathFunctionValue(W$1,($Q3436-evaluationDate)/365)</f>
        <v>1.0451813030995559E-3</v>
      </c>
      <c r="X3436" s="78">
        <f>_xll.qlAbcdMathFunctionValue(X$1,($Q3436-evaluationDate)/365)</f>
        <v>8.7076075530532549E-4</v>
      </c>
      <c r="Y3436" s="78">
        <f>_xll.qlAbcdMathFunctionValue(Y$1,($Q3436-evaluationDate)/365)</f>
        <v>8.7076077507133886E-4</v>
      </c>
    </row>
    <row r="3437" spans="16:25" x14ac:dyDescent="0.2">
      <c r="P3437" s="64" t="s">
        <v>99</v>
      </c>
      <c r="Q3437" s="147">
        <f>_xll.qlCalendarAdvance(Calendar,Q3436,P3437,,,trigger)</f>
        <v>63655</v>
      </c>
      <c r="R3437" s="78">
        <f>_xll.qlAbcdMathFunctionValue(R$1,($Q3437-evaluationDate)/365)</f>
        <v>1.9261652804526875E-4</v>
      </c>
      <c r="S3437" s="78">
        <f>_xll.qlAbcdMathFunctionValue(S$1,($Q3437-evaluationDate)/365)</f>
        <v>1.9261660856974798E-4</v>
      </c>
      <c r="T3437" s="78">
        <f>_xll.qlAbcdMathFunctionValue(T$1,($Q3437-evaluationDate)/365)</f>
        <v>7.2437042718267032E-4</v>
      </c>
      <c r="U3437" s="78">
        <f>_xll.qlAbcdMathFunctionValue(U$1,($Q3437-evaluationDate)/365)</f>
        <v>7.2437045445794416E-4</v>
      </c>
      <c r="V3437" s="78">
        <f>_xll.qlAbcdMathFunctionValue(V$1,($Q3437-evaluationDate)/365)</f>
        <v>1.0451809470096276E-3</v>
      </c>
      <c r="W3437" s="78">
        <f>_xll.qlAbcdMathFunctionValue(W$1,($Q3437-evaluationDate)/365)</f>
        <v>1.0451812889074241E-3</v>
      </c>
      <c r="X3437" s="78">
        <f>_xll.qlAbcdMathFunctionValue(X$1,($Q3437-evaluationDate)/365)</f>
        <v>8.7076074683571549E-4</v>
      </c>
      <c r="Y3437" s="78">
        <f>_xll.qlAbcdMathFunctionValue(Y$1,($Q3437-evaluationDate)/365)</f>
        <v>8.7076076649301732E-4</v>
      </c>
    </row>
    <row r="3438" spans="16:25" x14ac:dyDescent="0.2">
      <c r="P3438" s="64" t="s">
        <v>99</v>
      </c>
      <c r="Q3438" s="147">
        <f>_xll.qlCalendarAdvance(Calendar,Q3437,P3438,,,trigger)</f>
        <v>63662</v>
      </c>
      <c r="R3438" s="78">
        <f>_xll.qlAbcdMathFunctionValue(R$1,($Q3438-evaluationDate)/365)</f>
        <v>1.926165220971475E-4</v>
      </c>
      <c r="S3438" s="78">
        <f>_xll.qlAbcdMathFunctionValue(S$1,($Q3438-evaluationDate)/365)</f>
        <v>1.9261660217789145E-4</v>
      </c>
      <c r="T3438" s="78">
        <f>_xll.qlAbcdMathFunctionValue(T$1,($Q3438-evaluationDate)/365)</f>
        <v>7.2437042305896775E-4</v>
      </c>
      <c r="U3438" s="78">
        <f>_xll.qlAbcdMathFunctionValue(U$1,($Q3438-evaluationDate)/365)</f>
        <v>7.2437045018405887E-4</v>
      </c>
      <c r="V3438" s="78">
        <f>_xll.qlAbcdMathFunctionValue(V$1,($Q3438-evaluationDate)/365)</f>
        <v>1.0451809347791698E-3</v>
      </c>
      <c r="W3438" s="78">
        <f>_xll.qlAbcdMathFunctionValue(W$1,($Q3438-evaluationDate)/365)</f>
        <v>1.0451812747934485E-3</v>
      </c>
      <c r="X3438" s="78">
        <f>_xll.qlAbcdMathFunctionValue(X$1,($Q3438-evaluationDate)/365)</f>
        <v>8.7076073841268879E-4</v>
      </c>
      <c r="Y3438" s="78">
        <f>_xll.qlAbcdMathFunctionValue(Y$1,($Q3438-evaluationDate)/365)</f>
        <v>8.7076075796187473E-4</v>
      </c>
    </row>
    <row r="3439" spans="16:25" x14ac:dyDescent="0.2">
      <c r="P3439" s="64" t="s">
        <v>99</v>
      </c>
      <c r="Q3439" s="147">
        <f>_xll.qlCalendarAdvance(Calendar,Q3438,P3439,,,trigger)</f>
        <v>63669</v>
      </c>
      <c r="R3439" s="78">
        <f>_xll.qlAbcdMathFunctionValue(R$1,($Q3439-evaluationDate)/365)</f>
        <v>1.9261651618180699E-4</v>
      </c>
      <c r="S3439" s="78">
        <f>_xll.qlAbcdMathFunctionValue(S$1,($Q3439-evaluationDate)/365)</f>
        <v>1.9261659582125177E-4</v>
      </c>
      <c r="T3439" s="78">
        <f>_xll.qlAbcdMathFunctionValue(T$1,($Q3439-evaluationDate)/365)</f>
        <v>7.2437041895797227E-4</v>
      </c>
      <c r="U3439" s="78">
        <f>_xll.qlAbcdMathFunctionValue(U$1,($Q3439-evaluationDate)/365)</f>
        <v>7.2437044593370457E-4</v>
      </c>
      <c r="V3439" s="78">
        <f>_xll.qlAbcdMathFunctionValue(V$1,($Q3439-evaluationDate)/365)</f>
        <v>1.0451809226161024E-3</v>
      </c>
      <c r="W3439" s="78">
        <f>_xll.qlAbcdMathFunctionValue(W$1,($Q3439-evaluationDate)/365)</f>
        <v>1.0451812607572002E-3</v>
      </c>
      <c r="X3439" s="78">
        <f>_xll.qlAbcdMathFunctionValue(X$1,($Q3439-evaluationDate)/365)</f>
        <v>8.7076073003599047E-4</v>
      </c>
      <c r="Y3439" s="78">
        <f>_xll.qlAbcdMathFunctionValue(Y$1,($Q3439-evaluationDate)/365)</f>
        <v>8.7076074947765273E-4</v>
      </c>
    </row>
    <row r="3440" spans="16:25" x14ac:dyDescent="0.2">
      <c r="P3440" s="64" t="s">
        <v>99</v>
      </c>
      <c r="Q3440" s="147">
        <f>_xll.qlCalendarAdvance(Calendar,Q3439,P3440,,,trigger)</f>
        <v>63676</v>
      </c>
      <c r="R3440" s="78">
        <f>_xll.qlAbcdMathFunctionValue(R$1,($Q3440-evaluationDate)/365)</f>
        <v>1.9261651029906724E-4</v>
      </c>
      <c r="S3440" s="78">
        <f>_xll.qlAbcdMathFunctionValue(S$1,($Q3440-evaluationDate)/365)</f>
        <v>1.926165894996356E-4</v>
      </c>
      <c r="T3440" s="78">
        <f>_xll.qlAbcdMathFunctionValue(T$1,($Q3440-evaluationDate)/365)</f>
        <v>7.2437041487955942E-4</v>
      </c>
      <c r="U3440" s="78">
        <f>_xll.qlAbcdMathFunctionValue(U$1,($Q3440-evaluationDate)/365)</f>
        <v>7.2437044170675213E-4</v>
      </c>
      <c r="V3440" s="78">
        <f>_xll.qlAbcdMathFunctionValue(V$1,($Q3440-evaluationDate)/365)</f>
        <v>1.0451809105200551E-3</v>
      </c>
      <c r="W3440" s="78">
        <f>_xll.qlAbcdMathFunctionValue(W$1,($Q3440-evaluationDate)/365)</f>
        <v>1.0451812467982529E-3</v>
      </c>
      <c r="X3440" s="78">
        <f>_xll.qlAbcdMathFunctionValue(X$1,($Q3440-evaluationDate)/365)</f>
        <v>8.7076072170536663E-4</v>
      </c>
      <c r="Y3440" s="78">
        <f>_xll.qlAbcdMathFunctionValue(Y$1,($Q3440-evaluationDate)/365)</f>
        <v>8.7076074104009424E-4</v>
      </c>
    </row>
    <row r="3441" spans="16:25" x14ac:dyDescent="0.2">
      <c r="P3441" s="64" t="s">
        <v>99</v>
      </c>
      <c r="Q3441" s="147">
        <f>_xll.qlCalendarAdvance(Calendar,Q3440,P3441,,,trigger)</f>
        <v>63683</v>
      </c>
      <c r="R3441" s="78">
        <f>_xll.qlAbcdMathFunctionValue(R$1,($Q3441-evaluationDate)/365)</f>
        <v>1.9261650444874921E-4</v>
      </c>
      <c r="S3441" s="78">
        <f>_xll.qlAbcdMathFunctionValue(S$1,($Q3441-evaluationDate)/365)</f>
        <v>1.9261658321285076E-4</v>
      </c>
      <c r="T3441" s="78">
        <f>_xll.qlAbcdMathFunctionValue(T$1,($Q3441-evaluationDate)/365)</f>
        <v>7.2437041082360517E-4</v>
      </c>
      <c r="U3441" s="78">
        <f>_xll.qlAbcdMathFunctionValue(U$1,($Q3441-evaluationDate)/365)</f>
        <v>7.2437043750307316E-4</v>
      </c>
      <c r="V3441" s="78">
        <f>_xll.qlAbcdMathFunctionValue(V$1,($Q3441-evaluationDate)/365)</f>
        <v>1.0451808984906603E-3</v>
      </c>
      <c r="W3441" s="78">
        <f>_xll.qlAbcdMathFunctionValue(W$1,($Q3441-evaluationDate)/365)</f>
        <v>1.0451812329161823E-3</v>
      </c>
      <c r="X3441" s="78">
        <f>_xll.qlAbcdMathFunctionValue(X$1,($Q3441-evaluationDate)/365)</f>
        <v>8.7076071342056486E-4</v>
      </c>
      <c r="Y3441" s="78">
        <f>_xll.qlAbcdMathFunctionValue(Y$1,($Q3441-evaluationDate)/365)</f>
        <v>8.7076073264894362E-4</v>
      </c>
    </row>
    <row r="3442" spans="16:25" x14ac:dyDescent="0.2">
      <c r="P3442" s="64" t="s">
        <v>99</v>
      </c>
      <c r="Q3442" s="147">
        <f>_xll.qlCalendarAdvance(Calendar,Q3441,P3442,,,trigger)</f>
        <v>63690</v>
      </c>
      <c r="R3442" s="78">
        <f>_xll.qlAbcdMathFunctionValue(R$1,($Q3442-evaluationDate)/365)</f>
        <v>1.9261649863067492E-4</v>
      </c>
      <c r="S3442" s="78">
        <f>_xll.qlAbcdMathFunctionValue(S$1,($Q3442-evaluationDate)/365)</f>
        <v>1.9261657696070599E-4</v>
      </c>
      <c r="T3442" s="78">
        <f>_xll.qlAbcdMathFunctionValue(T$1,($Q3442-evaluationDate)/365)</f>
        <v>7.2437040678998647E-4</v>
      </c>
      <c r="U3442" s="78">
        <f>_xll.qlAbcdMathFunctionValue(U$1,($Q3442-evaluationDate)/365)</f>
        <v>7.2437043332253996E-4</v>
      </c>
      <c r="V3442" s="78">
        <f>_xll.qlAbcdMathFunctionValue(V$1,($Q3442-evaluationDate)/365)</f>
        <v>1.0451808865275518E-3</v>
      </c>
      <c r="W3442" s="78">
        <f>_xll.qlAbcdMathFunctionValue(W$1,($Q3442-evaluationDate)/365)</f>
        <v>1.045181219110567E-3</v>
      </c>
      <c r="X3442" s="78">
        <f>_xll.qlAbcdMathFunctionValue(X$1,($Q3442-evaluationDate)/365)</f>
        <v>8.7076070518133405E-4</v>
      </c>
      <c r="Y3442" s="78">
        <f>_xll.qlAbcdMathFunctionValue(Y$1,($Q3442-evaluationDate)/365)</f>
        <v>8.7076072430394673E-4</v>
      </c>
    </row>
    <row r="3443" spans="16:25" x14ac:dyDescent="0.2">
      <c r="P3443" s="64" t="s">
        <v>99</v>
      </c>
      <c r="Q3443" s="147">
        <f>_xll.qlCalendarAdvance(Calendar,Q3442,P3443,,,trigger)</f>
        <v>63697</v>
      </c>
      <c r="R3443" s="78">
        <f>_xll.qlAbcdMathFunctionValue(R$1,($Q3443-evaluationDate)/365)</f>
        <v>1.9261649284466731E-4</v>
      </c>
      <c r="S3443" s="78">
        <f>_xll.qlAbcdMathFunctionValue(S$1,($Q3443-evaluationDate)/365)</f>
        <v>1.9261657074301118E-4</v>
      </c>
      <c r="T3443" s="78">
        <f>_xll.qlAbcdMathFunctionValue(T$1,($Q3443-evaluationDate)/365)</f>
        <v>7.2437040277858068E-4</v>
      </c>
      <c r="U3443" s="78">
        <f>_xll.qlAbcdMathFunctionValue(U$1,($Q3443-evaluationDate)/365)</f>
        <v>7.2437042916502568E-4</v>
      </c>
      <c r="V3443" s="78">
        <f>_xll.qlAbcdMathFunctionValue(V$1,($Q3443-evaluationDate)/365)</f>
        <v>1.0451808746303657E-3</v>
      </c>
      <c r="W3443" s="78">
        <f>_xll.qlAbcdMathFunctionValue(W$1,($Q3443-evaluationDate)/365)</f>
        <v>1.0451812053809872E-3</v>
      </c>
      <c r="X3443" s="78">
        <f>_xll.qlAbcdMathFunctionValue(X$1,($Q3443-evaluationDate)/365)</f>
        <v>8.7076069698742463E-4</v>
      </c>
      <c r="Y3443" s="78">
        <f>_xll.qlAbcdMathFunctionValue(Y$1,($Q3443-evaluationDate)/365)</f>
        <v>8.7076071600485062E-4</v>
      </c>
    </row>
    <row r="3444" spans="16:25" x14ac:dyDescent="0.2">
      <c r="P3444" s="64" t="s">
        <v>99</v>
      </c>
      <c r="Q3444" s="147">
        <f>_xll.qlCalendarAdvance(Calendar,Q3443,P3444,,,trigger)</f>
        <v>63704</v>
      </c>
      <c r="R3444" s="78">
        <f>_xll.qlAbcdMathFunctionValue(R$1,($Q3444-evaluationDate)/365)</f>
        <v>1.9261648709055027E-4</v>
      </c>
      <c r="S3444" s="78">
        <f>_xll.qlAbcdMathFunctionValue(S$1,($Q3444-evaluationDate)/365)</f>
        <v>1.926165645595772E-4</v>
      </c>
      <c r="T3444" s="78">
        <f>_xll.qlAbcdMathFunctionValue(T$1,($Q3444-evaluationDate)/365)</f>
        <v>7.2437039878926605E-4</v>
      </c>
      <c r="U3444" s="78">
        <f>_xll.qlAbcdMathFunctionValue(U$1,($Q3444-evaluationDate)/365)</f>
        <v>7.24370425030404E-4</v>
      </c>
      <c r="V3444" s="78">
        <f>_xll.qlAbcdMathFunctionValue(V$1,($Q3444-evaluationDate)/365)</f>
        <v>1.0451808627987404E-3</v>
      </c>
      <c r="W3444" s="78">
        <f>_xll.qlAbcdMathFunctionValue(W$1,($Q3444-evaluationDate)/365)</f>
        <v>1.045181191727026E-3</v>
      </c>
      <c r="X3444" s="78">
        <f>_xll.qlAbcdMathFunctionValue(X$1,($Q3444-evaluationDate)/365)</f>
        <v>8.7076068883858832E-4</v>
      </c>
      <c r="Y3444" s="78">
        <f>_xll.qlAbcdMathFunctionValue(Y$1,($Q3444-evaluationDate)/365)</f>
        <v>8.7076070775140375E-4</v>
      </c>
    </row>
    <row r="3445" spans="16:25" x14ac:dyDescent="0.2">
      <c r="P3445" s="64" t="s">
        <v>99</v>
      </c>
      <c r="Q3445" s="147">
        <f>_xll.qlCalendarAdvance(Calendar,Q3444,P3445,,,trigger)</f>
        <v>63711</v>
      </c>
      <c r="R3445" s="78">
        <f>_xll.qlAbcdMathFunctionValue(R$1,($Q3445-evaluationDate)/365)</f>
        <v>1.9261648136814871E-4</v>
      </c>
      <c r="S3445" s="78">
        <f>_xll.qlAbcdMathFunctionValue(S$1,($Q3445-evaluationDate)/365)</f>
        <v>1.9261655841021596E-4</v>
      </c>
      <c r="T3445" s="78">
        <f>_xll.qlAbcdMathFunctionValue(T$1,($Q3445-evaluationDate)/365)</f>
        <v>7.2437039482192126E-4</v>
      </c>
      <c r="U3445" s="78">
        <f>_xll.qlAbcdMathFunctionValue(U$1,($Q3445-evaluationDate)/365)</f>
        <v>7.2437042091854937E-4</v>
      </c>
      <c r="V3445" s="78">
        <f>_xll.qlAbcdMathFunctionValue(V$1,($Q3445-evaluationDate)/365)</f>
        <v>1.0451808510323157E-3</v>
      </c>
      <c r="W3445" s="78">
        <f>_xll.qlAbcdMathFunctionValue(W$1,($Q3445-evaluationDate)/365)</f>
        <v>1.0451811781482681E-3</v>
      </c>
      <c r="X3445" s="78">
        <f>_xll.qlAbcdMathFunctionValue(X$1,($Q3445-evaluationDate)/365)</f>
        <v>8.7076068073457802E-4</v>
      </c>
      <c r="Y3445" s="78">
        <f>_xll.qlAbcdMathFunctionValue(Y$1,($Q3445-evaluationDate)/365)</f>
        <v>8.7076069954335623E-4</v>
      </c>
    </row>
    <row r="3446" spans="16:25" x14ac:dyDescent="0.2">
      <c r="P3446" s="64" t="s">
        <v>99</v>
      </c>
      <c r="Q3446" s="147">
        <f>_xll.qlCalendarAdvance(Calendar,Q3445,P3446,,,trigger)</f>
        <v>63718</v>
      </c>
      <c r="R3446" s="78">
        <f>_xll.qlAbcdMathFunctionValue(R$1,($Q3446-evaluationDate)/365)</f>
        <v>1.9261647567728847E-4</v>
      </c>
      <c r="S3446" s="78">
        <f>_xll.qlAbcdMathFunctionValue(S$1,($Q3446-evaluationDate)/365)</f>
        <v>1.9261655229474043E-4</v>
      </c>
      <c r="T3446" s="78">
        <f>_xll.qlAbcdMathFunctionValue(T$1,($Q3446-evaluationDate)/365)</f>
        <v>7.2437039087642596E-4</v>
      </c>
      <c r="U3446" s="78">
        <f>_xll.qlAbcdMathFunctionValue(U$1,($Q3446-evaluationDate)/365)</f>
        <v>7.2437041682933689E-4</v>
      </c>
      <c r="V3446" s="78">
        <f>_xll.qlAbcdMathFunctionValue(V$1,($Q3446-evaluationDate)/365)</f>
        <v>1.0451808393307338E-3</v>
      </c>
      <c r="W3446" s="78">
        <f>_xll.qlAbcdMathFunctionValue(W$1,($Q3446-evaluationDate)/365)</f>
        <v>1.0451811646443013E-3</v>
      </c>
      <c r="X3446" s="78">
        <f>_xll.qlAbcdMathFunctionValue(X$1,($Q3446-evaluationDate)/365)</f>
        <v>8.7076067267514827E-4</v>
      </c>
      <c r="Y3446" s="78">
        <f>_xll.qlAbcdMathFunctionValue(Y$1,($Q3446-evaluationDate)/365)</f>
        <v>8.7076069138045922E-4</v>
      </c>
    </row>
    <row r="3447" spans="16:25" x14ac:dyDescent="0.2">
      <c r="P3447" s="64" t="s">
        <v>99</v>
      </c>
      <c r="Q3447" s="147">
        <f>_xll.qlCalendarAdvance(Calendar,Q3446,P3447,,,trigger)</f>
        <v>63725</v>
      </c>
      <c r="R3447" s="78">
        <f>_xll.qlAbcdMathFunctionValue(R$1,($Q3447-evaluationDate)/365)</f>
        <v>1.9261647001779633E-4</v>
      </c>
      <c r="S3447" s="78">
        <f>_xll.qlAbcdMathFunctionValue(S$1,($Q3447-evaluationDate)/365)</f>
        <v>1.9261654621296456E-4</v>
      </c>
      <c r="T3447" s="78">
        <f>_xll.qlAbcdMathFunctionValue(T$1,($Q3447-evaluationDate)/365)</f>
        <v>7.2437038695266002E-4</v>
      </c>
      <c r="U3447" s="78">
        <f>_xll.qlAbcdMathFunctionValue(U$1,($Q3447-evaluationDate)/365)</f>
        <v>7.2437041276264243E-4</v>
      </c>
      <c r="V3447" s="78">
        <f>_xll.qlAbcdMathFunctionValue(V$1,($Q3447-evaluationDate)/365)</f>
        <v>1.0451808276936384E-3</v>
      </c>
      <c r="W3447" s="78">
        <f>_xll.qlAbcdMathFunctionValue(W$1,($Q3447-evaluationDate)/365)</f>
        <v>1.0451811512147149E-3</v>
      </c>
      <c r="X3447" s="78">
        <f>_xll.qlAbcdMathFunctionValue(X$1,($Q3447-evaluationDate)/365)</f>
        <v>8.7076066466005469E-4</v>
      </c>
      <c r="Y3447" s="78">
        <f>_xll.qlAbcdMathFunctionValue(Y$1,($Q3447-evaluationDate)/365)</f>
        <v>8.7076068326246542E-4</v>
      </c>
    </row>
    <row r="3448" spans="16:25" x14ac:dyDescent="0.2">
      <c r="P3448" s="64" t="s">
        <v>99</v>
      </c>
      <c r="Q3448" s="147">
        <f>_xll.qlCalendarAdvance(Calendar,Q3447,P3448,,,trigger)</f>
        <v>63732</v>
      </c>
      <c r="R3448" s="78">
        <f>_xll.qlAbcdMathFunctionValue(R$1,($Q3448-evaluationDate)/365)</f>
        <v>1.926164643895E-4</v>
      </c>
      <c r="S3448" s="78">
        <f>_xll.qlAbcdMathFunctionValue(S$1,($Q3448-evaluationDate)/365)</f>
        <v>1.9261654016470339E-4</v>
      </c>
      <c r="T3448" s="78">
        <f>_xll.qlAbcdMathFunctionValue(T$1,($Q3448-evaluationDate)/365)</f>
        <v>7.2437038305050452E-4</v>
      </c>
      <c r="U3448" s="78">
        <f>_xll.qlAbcdMathFunctionValue(U$1,($Q3448-evaluationDate)/365)</f>
        <v>7.2437040871834227E-4</v>
      </c>
      <c r="V3448" s="78">
        <f>_xll.qlAbcdMathFunctionValue(V$1,($Q3448-evaluationDate)/365)</f>
        <v>1.045180816120676E-3</v>
      </c>
      <c r="W3448" s="78">
        <f>_xll.qlAbcdMathFunctionValue(W$1,($Q3448-evaluationDate)/365)</f>
        <v>1.0451811378591009E-3</v>
      </c>
      <c r="X3448" s="78">
        <f>_xll.qlAbcdMathFunctionValue(X$1,($Q3448-evaluationDate)/365)</f>
        <v>8.7076065668905442E-4</v>
      </c>
      <c r="Y3448" s="78">
        <f>_xll.qlAbcdMathFunctionValue(Y$1,($Q3448-evaluationDate)/365)</f>
        <v>8.7076067518912861E-4</v>
      </c>
    </row>
    <row r="3449" spans="16:25" x14ac:dyDescent="0.2">
      <c r="P3449" s="64" t="s">
        <v>99</v>
      </c>
      <c r="Q3449" s="147">
        <f>_xll.qlCalendarAdvance(Calendar,Q3448,P3449,,,trigger)</f>
        <v>63739</v>
      </c>
      <c r="R3449" s="78">
        <f>_xll.qlAbcdMathFunctionValue(R$1,($Q3449-evaluationDate)/365)</f>
        <v>1.9261645879222822E-4</v>
      </c>
      <c r="S3449" s="78">
        <f>_xll.qlAbcdMathFunctionValue(S$1,($Q3449-evaluationDate)/365)</f>
        <v>1.9261653414977286E-4</v>
      </c>
      <c r="T3449" s="78">
        <f>_xll.qlAbcdMathFunctionValue(T$1,($Q3449-evaluationDate)/365)</f>
        <v>7.243703791698406E-4</v>
      </c>
      <c r="U3449" s="78">
        <f>_xll.qlAbcdMathFunctionValue(U$1,($Q3449-evaluationDate)/365)</f>
        <v>7.2437040469631379E-4</v>
      </c>
      <c r="V3449" s="78">
        <f>_xll.qlAbcdMathFunctionValue(V$1,($Q3449-evaluationDate)/365)</f>
        <v>1.0451808046114939E-3</v>
      </c>
      <c r="W3449" s="78">
        <f>_xll.qlAbcdMathFunctionValue(W$1,($Q3449-evaluationDate)/365)</f>
        <v>1.0451811245770534E-3</v>
      </c>
      <c r="X3449" s="78">
        <f>_xll.qlAbcdMathFunctionValue(X$1,($Q3449-evaluationDate)/365)</f>
        <v>8.7076064876190579E-4</v>
      </c>
      <c r="Y3449" s="78">
        <f>_xll.qlAbcdMathFunctionValue(Y$1,($Q3449-evaluationDate)/365)</f>
        <v>8.707606671602043E-4</v>
      </c>
    </row>
    <row r="3450" spans="16:25" x14ac:dyDescent="0.2">
      <c r="P3450" s="64" t="s">
        <v>99</v>
      </c>
      <c r="Q3450" s="147">
        <f>_xll.qlCalendarAdvance(Calendar,Q3449,P3450,,,trigger)</f>
        <v>63746</v>
      </c>
      <c r="R3450" s="78">
        <f>_xll.qlAbcdMathFunctionValue(R$1,($Q3450-evaluationDate)/365)</f>
        <v>1.9261645322581056E-4</v>
      </c>
      <c r="S3450" s="78">
        <f>_xll.qlAbcdMathFunctionValue(S$1,($Q3450-evaluationDate)/365)</f>
        <v>1.9261652816799E-4</v>
      </c>
      <c r="T3450" s="78">
        <f>_xll.qlAbcdMathFunctionValue(T$1,($Q3450-evaluationDate)/365)</f>
        <v>7.2437037531055055E-4</v>
      </c>
      <c r="U3450" s="78">
        <f>_xll.qlAbcdMathFunctionValue(U$1,($Q3450-evaluationDate)/365)</f>
        <v>7.243704006964347E-4</v>
      </c>
      <c r="V3450" s="78">
        <f>_xll.qlAbcdMathFunctionValue(V$1,($Q3450-evaluationDate)/365)</f>
        <v>1.045180793165742E-3</v>
      </c>
      <c r="W3450" s="78">
        <f>_xll.qlAbcdMathFunctionValue(W$1,($Q3450-evaluationDate)/365)</f>
        <v>1.0451811113681687E-3</v>
      </c>
      <c r="X3450" s="78">
        <f>_xll.qlAbcdMathFunctionValue(X$1,($Q3450-evaluationDate)/365)</f>
        <v>8.7076064087836854E-4</v>
      </c>
      <c r="Y3450" s="78">
        <f>_xll.qlAbcdMathFunctionValue(Y$1,($Q3450-evaluationDate)/365)</f>
        <v>8.7076065917544897E-4</v>
      </c>
    </row>
    <row r="3451" spans="16:25" x14ac:dyDescent="0.2">
      <c r="P3451" s="64" t="s">
        <v>99</v>
      </c>
      <c r="Q3451" s="147">
        <f>_xll.qlCalendarAdvance(Calendar,Q3450,P3451,,,trigger)</f>
        <v>63753</v>
      </c>
      <c r="R3451" s="78">
        <f>_xll.qlAbcdMathFunctionValue(R$1,($Q3451-evaluationDate)/365)</f>
        <v>1.9261644769007758E-4</v>
      </c>
      <c r="S3451" s="78">
        <f>_xll.qlAbcdMathFunctionValue(S$1,($Q3451-evaluationDate)/365)</f>
        <v>1.926165222191728E-4</v>
      </c>
      <c r="T3451" s="78">
        <f>_xll.qlAbcdMathFunctionValue(T$1,($Q3451-evaluationDate)/365)</f>
        <v>7.2437037147251703E-4</v>
      </c>
      <c r="U3451" s="78">
        <f>_xll.qlAbcdMathFunctionValue(U$1,($Q3451-evaluationDate)/365)</f>
        <v>7.2437039671858345E-4</v>
      </c>
      <c r="V3451" s="78">
        <f>_xll.qlAbcdMathFunctionValue(V$1,($Q3451-evaluationDate)/365)</f>
        <v>1.0451807817830725E-3</v>
      </c>
      <c r="W3451" s="78">
        <f>_xll.qlAbcdMathFunctionValue(W$1,($Q3451-evaluationDate)/365)</f>
        <v>1.0451810982320452E-3</v>
      </c>
      <c r="X3451" s="78">
        <f>_xll.qlAbcdMathFunctionValue(X$1,($Q3451-evaluationDate)/365)</f>
        <v>8.7076063303820361E-4</v>
      </c>
      <c r="Y3451" s="78">
        <f>_xll.qlAbcdMathFunctionValue(Y$1,($Q3451-evaluationDate)/365)</f>
        <v>8.7076065123462075E-4</v>
      </c>
    </row>
    <row r="3452" spans="16:25" x14ac:dyDescent="0.2">
      <c r="P3452" s="64" t="s">
        <v>99</v>
      </c>
      <c r="Q3452" s="147">
        <f>_xll.qlCalendarAdvance(Calendar,Q3451,P3452,,,trigger)</f>
        <v>63760</v>
      </c>
      <c r="R3452" s="78">
        <f>_xll.qlAbcdMathFunctionValue(R$1,($Q3452-evaluationDate)/365)</f>
        <v>1.9261644218486075E-4</v>
      </c>
      <c r="S3452" s="78">
        <f>_xll.qlAbcdMathFunctionValue(S$1,($Q3452-evaluationDate)/365)</f>
        <v>1.926165163031403E-4</v>
      </c>
      <c r="T3452" s="78">
        <f>_xll.qlAbcdMathFunctionValue(T$1,($Q3452-evaluationDate)/365)</f>
        <v>7.243703676556234E-4</v>
      </c>
      <c r="U3452" s="78">
        <f>_xll.qlAbcdMathFunctionValue(U$1,($Q3452-evaluationDate)/365)</f>
        <v>7.2437039276263926E-4</v>
      </c>
      <c r="V3452" s="78">
        <f>_xll.qlAbcdMathFunctionValue(V$1,($Q3452-evaluationDate)/365)</f>
        <v>1.0451807704631383E-3</v>
      </c>
      <c r="W3452" s="78">
        <f>_xll.qlAbcdMathFunctionValue(W$1,($Q3452-evaluationDate)/365)</f>
        <v>1.0451810851682837E-3</v>
      </c>
      <c r="X3452" s="78">
        <f>_xll.qlAbcdMathFunctionValue(X$1,($Q3452-evaluationDate)/365)</f>
        <v>8.7076062524117355E-4</v>
      </c>
      <c r="Y3452" s="78">
        <f>_xll.qlAbcdMathFunctionValue(Y$1,($Q3452-evaluationDate)/365)</f>
        <v>8.7076064333747882E-4</v>
      </c>
    </row>
    <row r="3453" spans="16:25" x14ac:dyDescent="0.2">
      <c r="P3453" s="64" t="s">
        <v>99</v>
      </c>
      <c r="Q3453" s="147">
        <f>_xll.qlCalendarAdvance(Calendar,Q3452,P3453,,,trigger)</f>
        <v>63767</v>
      </c>
      <c r="R3453" s="78">
        <f>_xll.qlAbcdMathFunctionValue(R$1,($Q3453-evaluationDate)/365)</f>
        <v>1.926164367099925E-4</v>
      </c>
      <c r="S3453" s="78">
        <f>_xll.qlAbcdMathFunctionValue(S$1,($Q3453-evaluationDate)/365)</f>
        <v>1.9261651041971246E-4</v>
      </c>
      <c r="T3453" s="78">
        <f>_xll.qlAbcdMathFunctionValue(T$1,($Q3453-evaluationDate)/365)</f>
        <v>7.2437036385975364E-4</v>
      </c>
      <c r="U3453" s="78">
        <f>_xll.qlAbcdMathFunctionValue(U$1,($Q3453-evaluationDate)/365)</f>
        <v>7.243703888284819E-4</v>
      </c>
      <c r="V3453" s="78">
        <f>_xll.qlAbcdMathFunctionValue(V$1,($Q3453-evaluationDate)/365)</f>
        <v>1.0451807592055955E-3</v>
      </c>
      <c r="W3453" s="78">
        <f>_xll.qlAbcdMathFunctionValue(W$1,($Q3453-evaluationDate)/365)</f>
        <v>1.0451810721764873E-3</v>
      </c>
      <c r="X3453" s="78">
        <f>_xll.qlAbcdMathFunctionValue(X$1,($Q3453-evaluationDate)/365)</f>
        <v>8.7076061748704169E-4</v>
      </c>
      <c r="Y3453" s="78">
        <f>_xll.qlAbcdMathFunctionValue(Y$1,($Q3453-evaluationDate)/365)</f>
        <v>8.7076063548378391E-4</v>
      </c>
    </row>
    <row r="3454" spans="16:25" x14ac:dyDescent="0.2">
      <c r="P3454" s="64" t="s">
        <v>99</v>
      </c>
      <c r="Q3454" s="147">
        <f>_xll.qlCalendarAdvance(Calendar,Q3453,P3454,,,trigger)</f>
        <v>63774</v>
      </c>
      <c r="R3454" s="78">
        <f>_xll.qlAbcdMathFunctionValue(R$1,($Q3454-evaluationDate)/365)</f>
        <v>1.926164312653061E-4</v>
      </c>
      <c r="S3454" s="78">
        <f>_xll.qlAbcdMathFunctionValue(S$1,($Q3454-evaluationDate)/365)</f>
        <v>1.9261650456871027E-4</v>
      </c>
      <c r="T3454" s="78">
        <f>_xll.qlAbcdMathFunctionValue(T$1,($Q3454-evaluationDate)/365)</f>
        <v>7.243703600847925E-4</v>
      </c>
      <c r="U3454" s="78">
        <f>_xll.qlAbcdMathFunctionValue(U$1,($Q3454-evaluationDate)/365)</f>
        <v>7.2437038491599188E-4</v>
      </c>
      <c r="V3454" s="78">
        <f>_xll.qlAbcdMathFunctionValue(V$1,($Q3454-evaluationDate)/365)</f>
        <v>1.0451807480101013E-3</v>
      </c>
      <c r="W3454" s="78">
        <f>_xll.qlAbcdMathFunctionValue(W$1,($Q3454-evaluationDate)/365)</f>
        <v>1.0451810592562606E-3</v>
      </c>
      <c r="X3454" s="78">
        <f>_xll.qlAbcdMathFunctionValue(X$1,($Q3454-evaluationDate)/365)</f>
        <v>8.7076060977557318E-4</v>
      </c>
      <c r="Y3454" s="78">
        <f>_xll.qlAbcdMathFunctionValue(Y$1,($Q3454-evaluationDate)/365)</f>
        <v>8.7076062767329782E-4</v>
      </c>
    </row>
    <row r="3455" spans="16:25" x14ac:dyDescent="0.2">
      <c r="P3455" s="64" t="s">
        <v>99</v>
      </c>
      <c r="Q3455" s="147">
        <f>_xll.qlCalendarAdvance(Calendar,Q3454,P3455,,,trigger)</f>
        <v>63781</v>
      </c>
      <c r="R3455" s="78">
        <f>_xll.qlAbcdMathFunctionValue(R$1,($Q3455-evaluationDate)/365)</f>
        <v>1.9261642585063582E-4</v>
      </c>
      <c r="S3455" s="78">
        <f>_xll.qlAbcdMathFunctionValue(S$1,($Q3455-evaluationDate)/365)</f>
        <v>1.926164987499557E-4</v>
      </c>
      <c r="T3455" s="78">
        <f>_xll.qlAbcdMathFunctionValue(T$1,($Q3455-evaluationDate)/365)</f>
        <v>7.2437035633062506E-4</v>
      </c>
      <c r="U3455" s="78">
        <f>_xll.qlAbcdMathFunctionValue(U$1,($Q3455-evaluationDate)/365)</f>
        <v>7.2437038102505038E-4</v>
      </c>
      <c r="V3455" s="78">
        <f>_xll.qlAbcdMathFunctionValue(V$1,($Q3455-evaluationDate)/365)</f>
        <v>1.0451807368763147E-3</v>
      </c>
      <c r="W3455" s="78">
        <f>_xll.qlAbcdMathFunctionValue(W$1,($Q3455-evaluationDate)/365)</f>
        <v>1.0451810464072113E-3</v>
      </c>
      <c r="X3455" s="78">
        <f>_xll.qlAbcdMathFunctionValue(X$1,($Q3455-evaluationDate)/365)</f>
        <v>8.7076060210653406E-4</v>
      </c>
      <c r="Y3455" s="78">
        <f>_xll.qlAbcdMathFunctionValue(Y$1,($Q3455-evaluationDate)/365)</f>
        <v>8.7076061990578376E-4</v>
      </c>
    </row>
    <row r="3456" spans="16:25" x14ac:dyDescent="0.2">
      <c r="P3456" s="64" t="s">
        <v>99</v>
      </c>
      <c r="Q3456" s="147">
        <f>_xll.qlCalendarAdvance(Calendar,Q3455,P3456,,,trigger)</f>
        <v>63788</v>
      </c>
      <c r="R3456" s="78">
        <f>_xll.qlAbcdMathFunctionValue(R$1,($Q3456-evaluationDate)/365)</f>
        <v>1.9261642046581673E-4</v>
      </c>
      <c r="S3456" s="78">
        <f>_xll.qlAbcdMathFunctionValue(S$1,($Q3456-evaluationDate)/365)</f>
        <v>1.9261649296327163E-4</v>
      </c>
      <c r="T3456" s="78">
        <f>_xll.qlAbcdMathFunctionValue(T$1,($Q3456-evaluationDate)/365)</f>
        <v>7.2437035259713737E-4</v>
      </c>
      <c r="U3456" s="78">
        <f>_xll.qlAbcdMathFunctionValue(U$1,($Q3456-evaluationDate)/365)</f>
        <v>7.2437037715553901E-4</v>
      </c>
      <c r="V3456" s="78">
        <f>_xll.qlAbcdMathFunctionValue(V$1,($Q3456-evaluationDate)/365)</f>
        <v>1.0451807258038974E-3</v>
      </c>
      <c r="W3456" s="78">
        <f>_xll.qlAbcdMathFunctionValue(W$1,($Q3456-evaluationDate)/365)</f>
        <v>1.0451810336289484E-3</v>
      </c>
      <c r="X3456" s="78">
        <f>_xll.qlAbcdMathFunctionValue(X$1,($Q3456-evaluationDate)/365)</f>
        <v>8.7076059447969176E-4</v>
      </c>
      <c r="Y3456" s="78">
        <f>_xll.qlAbcdMathFunctionValue(Y$1,($Q3456-evaluationDate)/365)</f>
        <v>8.7076061218100635E-4</v>
      </c>
    </row>
    <row r="3457" spans="16:25" x14ac:dyDescent="0.2">
      <c r="P3457" s="64" t="s">
        <v>99</v>
      </c>
      <c r="Q3457" s="147">
        <f>_xll.qlCalendarAdvance(Calendar,Q3456,P3457,,,trigger)</f>
        <v>63795</v>
      </c>
      <c r="R3457" s="78">
        <f>_xll.qlAbcdMathFunctionValue(R$1,($Q3457-evaluationDate)/365)</f>
        <v>1.9261641511068492E-4</v>
      </c>
      <c r="S3457" s="78">
        <f>_xll.qlAbcdMathFunctionValue(S$1,($Q3457-evaluationDate)/365)</f>
        <v>1.9261648720848197E-4</v>
      </c>
      <c r="T3457" s="78">
        <f>_xll.qlAbcdMathFunctionValue(T$1,($Q3457-evaluationDate)/365)</f>
        <v>7.2437034888421579E-4</v>
      </c>
      <c r="U3457" s="78">
        <f>_xll.qlAbcdMathFunctionValue(U$1,($Q3457-evaluationDate)/365)</f>
        <v>7.2437037330734023E-4</v>
      </c>
      <c r="V3457" s="78">
        <f>_xll.qlAbcdMathFunctionValue(V$1,($Q3457-evaluationDate)/365)</f>
        <v>1.0451807147925118E-3</v>
      </c>
      <c r="W3457" s="78">
        <f>_xll.qlAbcdMathFunctionValue(W$1,($Q3457-evaluationDate)/365)</f>
        <v>1.0451810209210835E-3</v>
      </c>
      <c r="X3457" s="78">
        <f>_xll.qlAbcdMathFunctionValue(X$1,($Q3457-evaluationDate)/365)</f>
        <v>8.7076058689481513E-4</v>
      </c>
      <c r="Y3457" s="78">
        <f>_xll.qlAbcdMathFunctionValue(Y$1,($Q3457-evaluationDate)/365)</f>
        <v>8.7076060449873139E-4</v>
      </c>
    </row>
    <row r="3458" spans="16:25" x14ac:dyDescent="0.2">
      <c r="P3458" s="64" t="s">
        <v>99</v>
      </c>
      <c r="Q3458" s="147">
        <f>_xll.qlCalendarAdvance(Calendar,Q3457,P3458,,,trigger)</f>
        <v>63802</v>
      </c>
      <c r="R3458" s="78">
        <f>_xll.qlAbcdMathFunctionValue(R$1,($Q3458-evaluationDate)/365)</f>
        <v>1.9261640978507729E-4</v>
      </c>
      <c r="S3458" s="78">
        <f>_xll.qlAbcdMathFunctionValue(S$1,($Q3458-evaluationDate)/365)</f>
        <v>1.9261648148541163E-4</v>
      </c>
      <c r="T3458" s="78">
        <f>_xll.qlAbcdMathFunctionValue(T$1,($Q3458-evaluationDate)/365)</f>
        <v>7.243703451917477E-4</v>
      </c>
      <c r="U3458" s="78">
        <f>_xll.qlAbcdMathFunctionValue(U$1,($Q3458-evaluationDate)/365)</f>
        <v>7.2437036948033717E-4</v>
      </c>
      <c r="V3458" s="78">
        <f>_xll.qlAbcdMathFunctionValue(V$1,($Q3458-evaluationDate)/365)</f>
        <v>1.0451807038418231E-3</v>
      </c>
      <c r="W3458" s="78">
        <f>_xll.qlAbcdMathFunctionValue(W$1,($Q3458-evaluationDate)/365)</f>
        <v>1.0451810082832303E-3</v>
      </c>
      <c r="X3458" s="78">
        <f>_xll.qlAbcdMathFunctionValue(X$1,($Q3458-evaluationDate)/365)</f>
        <v>8.7076057935167421E-4</v>
      </c>
      <c r="Y3458" s="78">
        <f>_xll.qlAbcdMathFunctionValue(Y$1,($Q3458-evaluationDate)/365)</f>
        <v>8.7076059685872579E-4</v>
      </c>
    </row>
    <row r="3459" spans="16:25" x14ac:dyDescent="0.2">
      <c r="P3459" s="64" t="s">
        <v>99</v>
      </c>
      <c r="Q3459" s="147">
        <f>_xll.qlCalendarAdvance(Calendar,Q3458,P3459,,,trigger)</f>
        <v>63809</v>
      </c>
      <c r="R3459" s="78">
        <f>_xll.qlAbcdMathFunctionValue(R$1,($Q3459-evaluationDate)/365)</f>
        <v>1.926164044888317E-4</v>
      </c>
      <c r="S3459" s="78">
        <f>_xll.qlAbcdMathFunctionValue(S$1,($Q3459-evaluationDate)/365)</f>
        <v>1.9261647579388636E-4</v>
      </c>
      <c r="T3459" s="78">
        <f>_xll.qlAbcdMathFunctionValue(T$1,($Q3459-evaluationDate)/365)</f>
        <v>7.2437034151962064E-4</v>
      </c>
      <c r="U3459" s="78">
        <f>_xll.qlAbcdMathFunctionValue(U$1,($Q3459-evaluationDate)/365)</f>
        <v>7.2437036567441361E-4</v>
      </c>
      <c r="V3459" s="78">
        <f>_xll.qlAbcdMathFunctionValue(V$1,($Q3459-evaluationDate)/365)</f>
        <v>1.045180692951498E-3</v>
      </c>
      <c r="W3459" s="78">
        <f>_xll.qlAbcdMathFunctionValue(W$1,($Q3459-evaluationDate)/365)</f>
        <v>1.0451809957150045E-3</v>
      </c>
      <c r="X3459" s="78">
        <f>_xll.qlAbcdMathFunctionValue(X$1,($Q3459-evaluationDate)/365)</f>
        <v>8.7076057185004013E-4</v>
      </c>
      <c r="Y3459" s="78">
        <f>_xll.qlAbcdMathFunctionValue(Y$1,($Q3459-evaluationDate)/365)</f>
        <v>8.7076058926075796E-4</v>
      </c>
    </row>
    <row r="3460" spans="16:25" x14ac:dyDescent="0.2">
      <c r="P3460" s="64" t="s">
        <v>99</v>
      </c>
      <c r="Q3460" s="147">
        <f>_xll.qlCalendarAdvance(Calendar,Q3459,P3460,,,trigger)</f>
        <v>63816</v>
      </c>
      <c r="R3460" s="78">
        <f>_xll.qlAbcdMathFunctionValue(R$1,($Q3460-evaluationDate)/365)</f>
        <v>1.9261639922178681E-4</v>
      </c>
      <c r="S3460" s="78">
        <f>_xll.qlAbcdMathFunctionValue(S$1,($Q3460-evaluationDate)/365)</f>
        <v>1.9261647013373297E-4</v>
      </c>
      <c r="T3460" s="78">
        <f>_xll.qlAbcdMathFunctionValue(T$1,($Q3460-evaluationDate)/365)</f>
        <v>7.2437033786772306E-4</v>
      </c>
      <c r="U3460" s="78">
        <f>_xll.qlAbcdMathFunctionValue(U$1,($Q3460-evaluationDate)/365)</f>
        <v>7.2437036188945363E-4</v>
      </c>
      <c r="V3460" s="78">
        <f>_xll.qlAbcdMathFunctionValue(V$1,($Q3460-evaluationDate)/365)</f>
        <v>1.0451806821212047E-3</v>
      </c>
      <c r="W3460" s="78">
        <f>_xll.qlAbcdMathFunctionValue(W$1,($Q3460-evaluationDate)/365)</f>
        <v>1.0451809832160239E-3</v>
      </c>
      <c r="X3460" s="78">
        <f>_xll.qlAbcdMathFunctionValue(X$1,($Q3460-evaluationDate)/365)</f>
        <v>8.7076056438968542E-4</v>
      </c>
      <c r="Y3460" s="78">
        <f>_xll.qlAbcdMathFunctionValue(Y$1,($Q3460-evaluationDate)/365)</f>
        <v>8.7076058170459751E-4</v>
      </c>
    </row>
    <row r="3461" spans="16:25" x14ac:dyDescent="0.2">
      <c r="P3461" s="64" t="s">
        <v>99</v>
      </c>
      <c r="Q3461" s="147">
        <f>_xll.qlCalendarAdvance(Calendar,Q3460,P3461,,,trigger)</f>
        <v>63823</v>
      </c>
      <c r="R3461" s="78">
        <f>_xll.qlAbcdMathFunctionValue(R$1,($Q3461-evaluationDate)/365)</f>
        <v>1.9261639398378223E-4</v>
      </c>
      <c r="S3461" s="78">
        <f>_xll.qlAbcdMathFunctionValue(S$1,($Q3461-evaluationDate)/365)</f>
        <v>1.9261646450477915E-4</v>
      </c>
      <c r="T3461" s="78">
        <f>_xll.qlAbcdMathFunctionValue(T$1,($Q3461-evaluationDate)/365)</f>
        <v>7.2437033423594383E-4</v>
      </c>
      <c r="U3461" s="78">
        <f>_xll.qlAbcdMathFunctionValue(U$1,($Q3461-evaluationDate)/365)</f>
        <v>7.2437035812534232E-4</v>
      </c>
      <c r="V3461" s="78">
        <f>_xll.qlAbcdMathFunctionValue(V$1,($Q3461-evaluationDate)/365)</f>
        <v>1.0451806713506137E-3</v>
      </c>
      <c r="W3461" s="78">
        <f>_xll.qlAbcdMathFunctionValue(W$1,($Q3461-evaluationDate)/365)</f>
        <v>1.0451809707859086E-3</v>
      </c>
      <c r="X3461" s="78">
        <f>_xll.qlAbcdMathFunctionValue(X$1,($Q3461-evaluationDate)/365)</f>
        <v>8.7076055697038381E-4</v>
      </c>
      <c r="Y3461" s="78">
        <f>_xll.qlAbcdMathFunctionValue(Y$1,($Q3461-evaluationDate)/365)</f>
        <v>8.7076057419001535E-4</v>
      </c>
    </row>
    <row r="3462" spans="16:25" x14ac:dyDescent="0.2">
      <c r="P3462" s="64" t="s">
        <v>99</v>
      </c>
      <c r="Q3462" s="147">
        <f>_xll.qlCalendarAdvance(Calendar,Q3461,P3462,,,trigger)</f>
        <v>63830</v>
      </c>
      <c r="R3462" s="78">
        <f>_xll.qlAbcdMathFunctionValue(R$1,($Q3462-evaluationDate)/365)</f>
        <v>1.9261638877465846E-4</v>
      </c>
      <c r="S3462" s="78">
        <f>_xll.qlAbcdMathFunctionValue(S$1,($Q3462-evaluationDate)/365)</f>
        <v>1.9261645890685357E-4</v>
      </c>
      <c r="T3462" s="78">
        <f>_xll.qlAbcdMathFunctionValue(T$1,($Q3462-evaluationDate)/365)</f>
        <v>7.2437033062417279E-4</v>
      </c>
      <c r="U3462" s="78">
        <f>_xll.qlAbcdMathFunctionValue(U$1,($Q3462-evaluationDate)/365)</f>
        <v>7.243703543819654E-4</v>
      </c>
      <c r="V3462" s="78">
        <f>_xll.qlAbcdMathFunctionValue(V$1,($Q3462-evaluationDate)/365)</f>
        <v>1.0451806606393971E-3</v>
      </c>
      <c r="W3462" s="78">
        <f>_xll.qlAbcdMathFunctionValue(W$1,($Q3462-evaluationDate)/365)</f>
        <v>1.0451809584242802E-3</v>
      </c>
      <c r="X3462" s="78">
        <f>_xll.qlAbcdMathFunctionValue(X$1,($Q3462-evaluationDate)/365)</f>
        <v>8.7076054959191033E-4</v>
      </c>
      <c r="Y3462" s="78">
        <f>_xll.qlAbcdMathFunctionValue(Y$1,($Q3462-evaluationDate)/365)</f>
        <v>8.7076056671678346E-4</v>
      </c>
    </row>
    <row r="3463" spans="16:25" x14ac:dyDescent="0.2">
      <c r="P3463" s="64" t="s">
        <v>99</v>
      </c>
      <c r="Q3463" s="147">
        <f>_xll.qlCalendarAdvance(Calendar,Q3462,P3463,,,trigger)</f>
        <v>63837</v>
      </c>
      <c r="R3463" s="78">
        <f>_xll.qlAbcdMathFunctionValue(R$1,($Q3463-evaluationDate)/365)</f>
        <v>1.9261638359425681E-4</v>
      </c>
      <c r="S3463" s="78">
        <f>_xll.qlAbcdMathFunctionValue(S$1,($Q3463-evaluationDate)/365)</f>
        <v>1.9261645333978585E-4</v>
      </c>
      <c r="T3463" s="78">
        <f>_xll.qlAbcdMathFunctionValue(T$1,($Q3463-evaluationDate)/365)</f>
        <v>7.243703270322999E-4</v>
      </c>
      <c r="U3463" s="78">
        <f>_xll.qlAbcdMathFunctionValue(U$1,($Q3463-evaluationDate)/365)</f>
        <v>7.2437035065920892E-4</v>
      </c>
      <c r="V3463" s="78">
        <f>_xll.qlAbcdMathFunctionValue(V$1,($Q3463-evaluationDate)/365)</f>
        <v>1.0451806499872287E-3</v>
      </c>
      <c r="W3463" s="78">
        <f>_xll.qlAbcdMathFunctionValue(W$1,($Q3463-evaluationDate)/365)</f>
        <v>1.0451809461307633E-3</v>
      </c>
      <c r="X3463" s="78">
        <f>_xll.qlAbcdMathFunctionValue(X$1,($Q3463-evaluationDate)/365)</f>
        <v>8.7076054225404119E-4</v>
      </c>
      <c r="Y3463" s="78">
        <f>_xll.qlAbcdMathFunctionValue(Y$1,($Q3463-evaluationDate)/365)</f>
        <v>8.7076055928467537E-4</v>
      </c>
    </row>
    <row r="3464" spans="16:25" x14ac:dyDescent="0.2">
      <c r="P3464" s="64" t="s">
        <v>99</v>
      </c>
      <c r="Q3464" s="147">
        <f>_xll.qlCalendarAdvance(Calendar,Q3463,P3464,,,trigger)</f>
        <v>63844</v>
      </c>
      <c r="R3464" s="78">
        <f>_xll.qlAbcdMathFunctionValue(R$1,($Q3464-evaluationDate)/365)</f>
        <v>1.9261637844241949E-4</v>
      </c>
      <c r="S3464" s="78">
        <f>_xll.qlAbcdMathFunctionValue(S$1,($Q3464-evaluationDate)/365)</f>
        <v>1.926164478034065E-4</v>
      </c>
      <c r="T3464" s="78">
        <f>_xll.qlAbcdMathFunctionValue(T$1,($Q3464-evaluationDate)/365)</f>
        <v>7.2437032346021597E-4</v>
      </c>
      <c r="U3464" s="78">
        <f>_xll.qlAbcdMathFunctionValue(U$1,($Q3464-evaluationDate)/365)</f>
        <v>7.243703469569598E-4</v>
      </c>
      <c r="V3464" s="78">
        <f>_xll.qlAbcdMathFunctionValue(V$1,($Q3464-evaluationDate)/365)</f>
        <v>1.0451806393937842E-3</v>
      </c>
      <c r="W3464" s="78">
        <f>_xll.qlAbcdMathFunctionValue(W$1,($Q3464-evaluationDate)/365)</f>
        <v>1.0451809339049834E-3</v>
      </c>
      <c r="X3464" s="78">
        <f>_xll.qlAbcdMathFunctionValue(X$1,($Q3464-evaluationDate)/365)</f>
        <v>8.7076053495655371E-4</v>
      </c>
      <c r="Y3464" s="78">
        <f>_xll.qlAbcdMathFunctionValue(Y$1,($Q3464-evaluationDate)/365)</f>
        <v>8.7076055189346554E-4</v>
      </c>
    </row>
    <row r="3465" spans="16:25" x14ac:dyDescent="0.2">
      <c r="P3465" s="64" t="s">
        <v>99</v>
      </c>
      <c r="Q3465" s="147">
        <f>_xll.qlCalendarAdvance(Calendar,Q3464,P3465,,,trigger)</f>
        <v>63851</v>
      </c>
      <c r="R3465" s="78">
        <f>_xll.qlAbcdMathFunctionValue(R$1,($Q3465-evaluationDate)/365)</f>
        <v>1.926163733189896E-4</v>
      </c>
      <c r="S3465" s="78">
        <f>_xll.qlAbcdMathFunctionValue(S$1,($Q3465-evaluationDate)/365)</f>
        <v>1.9261644229754695E-4</v>
      </c>
      <c r="T3465" s="78">
        <f>_xll.qlAbcdMathFunctionValue(T$1,($Q3465-evaluationDate)/365)</f>
        <v>7.2437031990781249E-4</v>
      </c>
      <c r="U3465" s="78">
        <f>_xll.qlAbcdMathFunctionValue(U$1,($Q3465-evaluationDate)/365)</f>
        <v>7.243703432751055E-4</v>
      </c>
      <c r="V3465" s="78">
        <f>_xll.qlAbcdMathFunctionValue(V$1,($Q3465-evaluationDate)/365)</f>
        <v>1.0451806288587411E-3</v>
      </c>
      <c r="W3465" s="78">
        <f>_xll.qlAbcdMathFunctionValue(W$1,($Q3465-evaluationDate)/365)</f>
        <v>1.0451809217465692E-3</v>
      </c>
      <c r="X3465" s="78">
        <f>_xll.qlAbcdMathFunctionValue(X$1,($Q3465-evaluationDate)/365)</f>
        <v>8.7076052769922659E-4</v>
      </c>
      <c r="Y3465" s="78">
        <f>_xll.qlAbcdMathFunctionValue(Y$1,($Q3465-evaluationDate)/365)</f>
        <v>8.7076054454292989E-4</v>
      </c>
    </row>
    <row r="3466" spans="16:25" x14ac:dyDescent="0.2">
      <c r="P3466" s="64" t="s">
        <v>99</v>
      </c>
      <c r="Q3466" s="147">
        <f>_xll.qlCalendarAdvance(Calendar,Q3465,P3466,,,trigger)</f>
        <v>63858</v>
      </c>
      <c r="R3466" s="78">
        <f>_xll.qlAbcdMathFunctionValue(R$1,($Q3466-evaluationDate)/365)</f>
        <v>1.9261636822381103E-4</v>
      </c>
      <c r="S3466" s="78">
        <f>_xll.qlAbcdMathFunctionValue(S$1,($Q3466-evaluationDate)/365)</f>
        <v>1.9261643682203961E-4</v>
      </c>
      <c r="T3466" s="78">
        <f>_xll.qlAbcdMathFunctionValue(T$1,($Q3466-evaluationDate)/365)</f>
        <v>7.2437031637498134E-4</v>
      </c>
      <c r="U3466" s="78">
        <f>_xll.qlAbcdMathFunctionValue(U$1,($Q3466-evaluationDate)/365)</f>
        <v>7.2437033961353402E-4</v>
      </c>
      <c r="V3466" s="78">
        <f>_xll.qlAbcdMathFunctionValue(V$1,($Q3466-evaluationDate)/365)</f>
        <v>1.0451806183817787E-3</v>
      </c>
      <c r="W3466" s="78">
        <f>_xll.qlAbcdMathFunctionValue(W$1,($Q3466-evaluationDate)/365)</f>
        <v>1.0451809096551508E-3</v>
      </c>
      <c r="X3466" s="78">
        <f>_xll.qlAbcdMathFunctionValue(X$1,($Q3466-evaluationDate)/365)</f>
        <v>8.7076052048183975E-4</v>
      </c>
      <c r="Y3466" s="78">
        <f>_xll.qlAbcdMathFunctionValue(Y$1,($Q3466-evaluationDate)/365)</f>
        <v>8.7076053723284528E-4</v>
      </c>
    </row>
    <row r="3467" spans="16:25" x14ac:dyDescent="0.2">
      <c r="P3467" s="64" t="s">
        <v>99</v>
      </c>
      <c r="Q3467" s="147">
        <f>_xll.qlCalendarAdvance(Calendar,Q3466,P3467,,,trigger)</f>
        <v>63865</v>
      </c>
      <c r="R3467" s="78">
        <f>_xll.qlAbcdMathFunctionValue(R$1,($Q3467-evaluationDate)/365)</f>
        <v>1.9261636315672859E-4</v>
      </c>
      <c r="S3467" s="78">
        <f>_xll.qlAbcdMathFunctionValue(S$1,($Q3467-evaluationDate)/365)</f>
        <v>1.9261643137671774E-4</v>
      </c>
      <c r="T3467" s="78">
        <f>_xll.qlAbcdMathFunctionValue(T$1,($Q3467-evaluationDate)/365)</f>
        <v>7.243703128616152E-4</v>
      </c>
      <c r="U3467" s="78">
        <f>_xll.qlAbcdMathFunctionValue(U$1,($Q3467-evaluationDate)/365)</f>
        <v>7.2437033597213412E-4</v>
      </c>
      <c r="V3467" s="78">
        <f>_xll.qlAbcdMathFunctionValue(V$1,($Q3467-evaluationDate)/365)</f>
        <v>1.0451806079625778E-3</v>
      </c>
      <c r="W3467" s="78">
        <f>_xll.qlAbcdMathFunctionValue(W$1,($Q3467-evaluationDate)/365)</f>
        <v>1.0451808976303602E-3</v>
      </c>
      <c r="X3467" s="78">
        <f>_xll.qlAbcdMathFunctionValue(X$1,($Q3467-evaluationDate)/365)</f>
        <v>8.7076051330417417E-4</v>
      </c>
      <c r="Y3467" s="78">
        <f>_xll.qlAbcdMathFunctionValue(Y$1,($Q3467-evaluationDate)/365)</f>
        <v>8.707605299629902E-4</v>
      </c>
    </row>
    <row r="3468" spans="16:25" x14ac:dyDescent="0.2">
      <c r="P3468" s="64" t="s">
        <v>99</v>
      </c>
      <c r="Q3468" s="147">
        <f>_xll.qlCalendarAdvance(Calendar,Q3467,P3468,,,trigger)</f>
        <v>63872</v>
      </c>
      <c r="R3468" s="78">
        <f>_xll.qlAbcdMathFunctionValue(R$1,($Q3468-evaluationDate)/365)</f>
        <v>1.9261635811758794E-4</v>
      </c>
      <c r="S3468" s="78">
        <f>_xll.qlAbcdMathFunctionValue(S$1,($Q3468-evaluationDate)/365)</f>
        <v>1.9261642596141558E-4</v>
      </c>
      <c r="T3468" s="78">
        <f>_xll.qlAbcdMathFunctionValue(T$1,($Q3468-evaluationDate)/365)</f>
        <v>7.2437030936760706E-4</v>
      </c>
      <c r="U3468" s="78">
        <f>_xll.qlAbcdMathFunctionValue(U$1,($Q3468-evaluationDate)/365)</f>
        <v>7.24370332350795E-4</v>
      </c>
      <c r="V3468" s="78">
        <f>_xll.qlAbcdMathFunctionValue(V$1,($Q3468-evaluationDate)/365)</f>
        <v>1.0451805976008212E-3</v>
      </c>
      <c r="W3468" s="78">
        <f>_xll.qlAbcdMathFunctionValue(W$1,($Q3468-evaluationDate)/365)</f>
        <v>1.0451808856718316E-3</v>
      </c>
      <c r="X3468" s="78">
        <f>_xll.qlAbcdMathFunctionValue(X$1,($Q3468-evaluationDate)/365)</f>
        <v>8.7076050616601204E-4</v>
      </c>
      <c r="Y3468" s="78">
        <f>_xll.qlAbcdMathFunctionValue(Y$1,($Q3468-evaluationDate)/365)</f>
        <v>8.7076052273314403E-4</v>
      </c>
    </row>
    <row r="3469" spans="16:25" x14ac:dyDescent="0.2">
      <c r="P3469" s="64" t="s">
        <v>99</v>
      </c>
      <c r="Q3469" s="147">
        <f>_xll.qlCalendarAdvance(Calendar,Q3468,P3469,,,trigger)</f>
        <v>63879</v>
      </c>
      <c r="R3469" s="78">
        <f>_xll.qlAbcdMathFunctionValue(R$1,($Q3469-evaluationDate)/365)</f>
        <v>1.9261635310623552E-4</v>
      </c>
      <c r="S3469" s="78">
        <f>_xll.qlAbcdMathFunctionValue(S$1,($Q3469-evaluationDate)/365)</f>
        <v>1.9261642057596823E-4</v>
      </c>
      <c r="T3469" s="78">
        <f>_xll.qlAbcdMathFunctionValue(T$1,($Q3469-evaluationDate)/365)</f>
        <v>7.2437030589285077E-4</v>
      </c>
      <c r="U3469" s="78">
        <f>_xll.qlAbcdMathFunctionValue(U$1,($Q3469-evaluationDate)/365)</f>
        <v>7.2437032874940672E-4</v>
      </c>
      <c r="V3469" s="78">
        <f>_xll.qlAbcdMathFunctionValue(V$1,($Q3469-evaluationDate)/365)</f>
        <v>1.0451805872961932E-3</v>
      </c>
      <c r="W3469" s="78">
        <f>_xll.qlAbcdMathFunctionValue(W$1,($Q3469-evaluationDate)/365)</f>
        <v>1.0451808737792017E-3</v>
      </c>
      <c r="X3469" s="78">
        <f>_xll.qlAbcdMathFunctionValue(X$1,($Q3469-evaluationDate)/365)</f>
        <v>8.7076049906713684E-4</v>
      </c>
      <c r="Y3469" s="78">
        <f>_xll.qlAbcdMathFunctionValue(Y$1,($Q3469-evaluationDate)/365)</f>
        <v>8.7076051554308732E-4</v>
      </c>
    </row>
    <row r="3470" spans="16:25" x14ac:dyDescent="0.2">
      <c r="P3470" s="64" t="s">
        <v>99</v>
      </c>
      <c r="Q3470" s="147">
        <f>_xll.qlCalendarAdvance(Calendar,Q3469,P3470,,,trigger)</f>
        <v>63886</v>
      </c>
      <c r="R3470" s="78">
        <f>_xll.qlAbcdMathFunctionValue(R$1,($Q3470-evaluationDate)/365)</f>
        <v>1.9261634812251866E-4</v>
      </c>
      <c r="S3470" s="78">
        <f>_xll.qlAbcdMathFunctionValue(S$1,($Q3470-evaluationDate)/365)</f>
        <v>1.926164152202117E-4</v>
      </c>
      <c r="T3470" s="78">
        <f>_xll.qlAbcdMathFunctionValue(T$1,($Q3470-evaluationDate)/365)</f>
        <v>7.2437030243724062E-4</v>
      </c>
      <c r="U3470" s="78">
        <f>_xll.qlAbcdMathFunctionValue(U$1,($Q3470-evaluationDate)/365)</f>
        <v>7.2437032516785966E-4</v>
      </c>
      <c r="V3470" s="78">
        <f>_xll.qlAbcdMathFunctionValue(V$1,($Q3470-evaluationDate)/365)</f>
        <v>1.0451805770483804E-3</v>
      </c>
      <c r="W3470" s="78">
        <f>_xll.qlAbcdMathFunctionValue(W$1,($Q3470-evaluationDate)/365)</f>
        <v>1.0451808619521082E-3</v>
      </c>
      <c r="X3470" s="78">
        <f>_xll.qlAbcdMathFunctionValue(X$1,($Q3470-evaluationDate)/365)</f>
        <v>8.7076049200733325E-4</v>
      </c>
      <c r="Y3470" s="78">
        <f>_xll.qlAbcdMathFunctionValue(Y$1,($Q3470-evaluationDate)/365)</f>
        <v>8.7076050839260215E-4</v>
      </c>
    </row>
    <row r="3471" spans="16:25" x14ac:dyDescent="0.2">
      <c r="P3471" s="64" t="s">
        <v>99</v>
      </c>
      <c r="Q3471" s="147">
        <f>_xll.qlCalendarAdvance(Calendar,Q3470,P3471,,,trigger)</f>
        <v>63893</v>
      </c>
      <c r="R3471" s="78">
        <f>_xll.qlAbcdMathFunctionValue(R$1,($Q3471-evaluationDate)/365)</f>
        <v>1.9261634316628554E-4</v>
      </c>
      <c r="S3471" s="78">
        <f>_xll.qlAbcdMathFunctionValue(S$1,($Q3471-evaluationDate)/365)</f>
        <v>1.9261640989398291E-4</v>
      </c>
      <c r="T3471" s="78">
        <f>_xll.qlAbcdMathFunctionValue(T$1,($Q3471-evaluationDate)/365)</f>
        <v>7.2437029900067156E-4</v>
      </c>
      <c r="U3471" s="78">
        <f>_xll.qlAbcdMathFunctionValue(U$1,($Q3471-evaluationDate)/365)</f>
        <v>7.2437032160604497E-4</v>
      </c>
      <c r="V3471" s="78">
        <f>_xll.qlAbcdMathFunctionValue(V$1,($Q3471-evaluationDate)/365)</f>
        <v>1.0451805668570701E-3</v>
      </c>
      <c r="W3471" s="78">
        <f>_xll.qlAbcdMathFunctionValue(W$1,($Q3471-evaluationDate)/365)</f>
        <v>1.0451808501901914E-3</v>
      </c>
      <c r="X3471" s="78">
        <f>_xll.qlAbcdMathFunctionValue(X$1,($Q3471-evaluationDate)/365)</f>
        <v>8.7076048498638703E-4</v>
      </c>
      <c r="Y3471" s="78">
        <f>_xll.qlAbcdMathFunctionValue(Y$1,($Q3471-evaluationDate)/365)</f>
        <v>8.7076050128147146E-4</v>
      </c>
    </row>
    <row r="3472" spans="16:25" x14ac:dyDescent="0.2">
      <c r="P3472" s="64" t="s">
        <v>99</v>
      </c>
      <c r="Q3472" s="147">
        <f>_xll.qlCalendarAdvance(Calendar,Q3471,P3472,,,trigger)</f>
        <v>63900</v>
      </c>
      <c r="R3472" s="78">
        <f>_xll.qlAbcdMathFunctionValue(R$1,($Q3472-evaluationDate)/365)</f>
        <v>1.9261633823738512E-4</v>
      </c>
      <c r="S3472" s="78">
        <f>_xll.qlAbcdMathFunctionValue(S$1,($Q3472-evaluationDate)/365)</f>
        <v>1.9261640459711964E-4</v>
      </c>
      <c r="T3472" s="78">
        <f>_xll.qlAbcdMathFunctionValue(T$1,($Q3472-evaluationDate)/365)</f>
        <v>7.2437029558303906E-4</v>
      </c>
      <c r="U3472" s="78">
        <f>_xll.qlAbcdMathFunctionValue(U$1,($Q3472-evaluationDate)/365)</f>
        <v>7.2437031806385423E-4</v>
      </c>
      <c r="V3472" s="78">
        <f>_xll.qlAbcdMathFunctionValue(V$1,($Q3472-evaluationDate)/365)</f>
        <v>1.0451805567219525E-3</v>
      </c>
      <c r="W3472" s="78">
        <f>_xll.qlAbcdMathFunctionValue(W$1,($Q3472-evaluationDate)/365)</f>
        <v>1.0451808384930937E-3</v>
      </c>
      <c r="X3472" s="78">
        <f>_xll.qlAbcdMathFunctionValue(X$1,($Q3472-evaluationDate)/365)</f>
        <v>8.7076047800408504E-4</v>
      </c>
      <c r="Y3472" s="78">
        <f>_xll.qlAbcdMathFunctionValue(Y$1,($Q3472-evaluationDate)/365)</f>
        <v>8.7076049420947948E-4</v>
      </c>
    </row>
    <row r="3473" spans="16:25" x14ac:dyDescent="0.2">
      <c r="P3473" s="64" t="s">
        <v>99</v>
      </c>
      <c r="Q3473" s="147">
        <f>_xll.qlCalendarAdvance(Calendar,Q3472,P3473,,,trigger)</f>
        <v>63907</v>
      </c>
      <c r="R3473" s="78">
        <f>_xll.qlAbcdMathFunctionValue(R$1,($Q3473-evaluationDate)/365)</f>
        <v>1.9261633333566723E-4</v>
      </c>
      <c r="S3473" s="78">
        <f>_xll.qlAbcdMathFunctionValue(S$1,($Q3473-evaluationDate)/365)</f>
        <v>1.9261639932946059E-4</v>
      </c>
      <c r="T3473" s="78">
        <f>_xll.qlAbcdMathFunctionValue(T$1,($Q3473-evaluationDate)/365)</f>
        <v>7.2437029218423905E-4</v>
      </c>
      <c r="U3473" s="78">
        <f>_xll.qlAbcdMathFunctionValue(U$1,($Q3473-evaluationDate)/365)</f>
        <v>7.2437031454117989E-4</v>
      </c>
      <c r="V3473" s="78">
        <f>_xll.qlAbcdMathFunctionValue(V$1,($Q3473-evaluationDate)/365)</f>
        <v>1.0451805466427184E-3</v>
      </c>
      <c r="W3473" s="78">
        <f>_xll.qlAbcdMathFunctionValue(W$1,($Q3473-evaluationDate)/365)</f>
        <v>1.0451808268604589E-3</v>
      </c>
      <c r="X3473" s="78">
        <f>_xll.qlAbcdMathFunctionValue(X$1,($Q3473-evaluationDate)/365)</f>
        <v>8.7076047106021551E-4</v>
      </c>
      <c r="Y3473" s="78">
        <f>_xll.qlAbcdMathFunctionValue(Y$1,($Q3473-evaluationDate)/365)</f>
        <v>8.7076048717641178E-4</v>
      </c>
    </row>
    <row r="3474" spans="16:25" x14ac:dyDescent="0.2">
      <c r="P3474" s="64" t="s">
        <v>99</v>
      </c>
      <c r="Q3474" s="147">
        <f>_xll.qlCalendarAdvance(Calendar,Q3473,P3474,,,trigger)</f>
        <v>63915</v>
      </c>
      <c r="R3474" s="78">
        <f>_xll.qlAbcdMathFunctionValue(R$1,($Q3474-evaluationDate)/365)</f>
        <v>1.9261632776679705E-4</v>
      </c>
      <c r="S3474" s="78">
        <f>_xll.qlAbcdMathFunctionValue(S$1,($Q3474-evaluationDate)/365)</f>
        <v>1.9261639334483335E-4</v>
      </c>
      <c r="T3474" s="78">
        <f>_xll.qlAbcdMathFunctionValue(T$1,($Q3474-evaluationDate)/365)</f>
        <v>7.2437028832282395E-4</v>
      </c>
      <c r="U3474" s="78">
        <f>_xll.qlAbcdMathFunctionValue(U$1,($Q3474-evaluationDate)/365)</f>
        <v>7.2437031053902657E-4</v>
      </c>
      <c r="V3474" s="78">
        <f>_xll.qlAbcdMathFunctionValue(V$1,($Q3474-evaluationDate)/365)</f>
        <v>1.0451805351916292E-3</v>
      </c>
      <c r="W3474" s="78">
        <f>_xll.qlAbcdMathFunctionValue(W$1,($Q3474-evaluationDate)/365)</f>
        <v>1.0451808136444996E-3</v>
      </c>
      <c r="X3474" s="78">
        <f>_xll.qlAbcdMathFunctionValue(X$1,($Q3474-evaluationDate)/365)</f>
        <v>8.7076046317115447E-4</v>
      </c>
      <c r="Y3474" s="78">
        <f>_xll.qlAbcdMathFunctionValue(Y$1,($Q3474-evaluationDate)/365)</f>
        <v>8.7076047918600863E-4</v>
      </c>
    </row>
    <row r="3475" spans="16:25" x14ac:dyDescent="0.2">
      <c r="P3475" s="64" t="s">
        <v>99</v>
      </c>
      <c r="Q3475" s="147">
        <f>_xll.qlCalendarAdvance(Calendar,Q3474,P3475,,,trigger)</f>
        <v>63922</v>
      </c>
      <c r="R3475" s="78">
        <f>_xll.qlAbcdMathFunctionValue(R$1,($Q3475-evaluationDate)/365)</f>
        <v>1.926163229228255E-4</v>
      </c>
      <c r="S3475" s="78">
        <f>_xll.qlAbcdMathFunctionValue(S$1,($Q3475-evaluationDate)/365)</f>
        <v>1.9261638813921567E-4</v>
      </c>
      <c r="T3475" s="78">
        <f>_xll.qlAbcdMathFunctionValue(T$1,($Q3475-evaluationDate)/365)</f>
        <v>7.2437028496403209E-4</v>
      </c>
      <c r="U3475" s="78">
        <f>_xll.qlAbcdMathFunctionValue(U$1,($Q3475-evaluationDate)/365)</f>
        <v>7.2437030705781299E-4</v>
      </c>
      <c r="V3475" s="78">
        <f>_xll.qlAbcdMathFunctionValue(V$1,($Q3475-evaluationDate)/365)</f>
        <v>1.0451805252311144E-3</v>
      </c>
      <c r="W3475" s="78">
        <f>_xll.qlAbcdMathFunctionValue(W$1,($Q3475-evaluationDate)/365)</f>
        <v>1.0451808021488109E-3</v>
      </c>
      <c r="X3475" s="78">
        <f>_xll.qlAbcdMathFunctionValue(X$1,($Q3475-evaluationDate)/365)</f>
        <v>8.7076045630893209E-4</v>
      </c>
      <c r="Y3475" s="78">
        <f>_xll.qlAbcdMathFunctionValue(Y$1,($Q3475-evaluationDate)/365)</f>
        <v>8.7076047223563259E-4</v>
      </c>
    </row>
    <row r="3476" spans="16:25" x14ac:dyDescent="0.2">
      <c r="P3476" s="64" t="s">
        <v>99</v>
      </c>
      <c r="Q3476" s="147">
        <f>_xll.qlCalendarAdvance(Calendar,Q3475,P3476,,,trigger)</f>
        <v>63929</v>
      </c>
      <c r="R3476" s="78">
        <f>_xll.qlAbcdMathFunctionValue(R$1,($Q3476-evaluationDate)/365)</f>
        <v>1.9261631810556977E-4</v>
      </c>
      <c r="S3476" s="78">
        <f>_xll.qlAbcdMathFunctionValue(S$1,($Q3476-evaluationDate)/365)</f>
        <v>1.92616382962301E-4</v>
      </c>
      <c r="T3476" s="78">
        <f>_xll.qlAbcdMathFunctionValue(T$1,($Q3476-evaluationDate)/365)</f>
        <v>7.2437028162374972E-4</v>
      </c>
      <c r="U3476" s="78">
        <f>_xll.qlAbcdMathFunctionValue(U$1,($Q3476-evaluationDate)/365)</f>
        <v>7.2437030359578101E-4</v>
      </c>
      <c r="V3476" s="78">
        <f>_xll.qlAbcdMathFunctionValue(V$1,($Q3476-evaluationDate)/365)</f>
        <v>1.0451805153255242E-3</v>
      </c>
      <c r="W3476" s="78">
        <f>_xll.qlAbcdMathFunctionValue(W$1,($Q3476-evaluationDate)/365)</f>
        <v>1.045180790716479E-3</v>
      </c>
      <c r="X3476" s="78">
        <f>_xll.qlAbcdMathFunctionValue(X$1,($Q3476-evaluationDate)/365)</f>
        <v>8.7076044948448364E-4</v>
      </c>
      <c r="Y3476" s="78">
        <f>_xll.qlAbcdMathFunctionValue(Y$1,($Q3476-evaluationDate)/365)</f>
        <v>8.7076046532351403E-4</v>
      </c>
    </row>
    <row r="3477" spans="16:25" x14ac:dyDescent="0.2">
      <c r="P3477" s="64" t="s">
        <v>99</v>
      </c>
      <c r="Q3477" s="147">
        <f>_xll.qlCalendarAdvance(Calendar,Q3476,P3477,,,trigger)</f>
        <v>63936</v>
      </c>
      <c r="R3477" s="78">
        <f>_xll.qlAbcdMathFunctionValue(R$1,($Q3477-evaluationDate)/365)</f>
        <v>1.9261631331488304E-4</v>
      </c>
      <c r="S3477" s="78">
        <f>_xll.qlAbcdMathFunctionValue(S$1,($Q3477-evaluationDate)/365)</f>
        <v>1.9261637781393159E-4</v>
      </c>
      <c r="T3477" s="78">
        <f>_xll.qlAbcdMathFunctionValue(T$1,($Q3477-evaluationDate)/365)</f>
        <v>7.2437027830187526E-4</v>
      </c>
      <c r="U3477" s="78">
        <f>_xll.qlAbcdMathFunctionValue(U$1,($Q3477-evaluationDate)/365)</f>
        <v>7.2437030015282523E-4</v>
      </c>
      <c r="V3477" s="78">
        <f>_xll.qlAbcdMathFunctionValue(V$1,($Q3477-evaluationDate)/365)</f>
        <v>1.0451805054745565E-3</v>
      </c>
      <c r="W3477" s="78">
        <f>_xll.qlAbcdMathFunctionValue(W$1,($Q3477-evaluationDate)/365)</f>
        <v>1.0451807793471566E-3</v>
      </c>
      <c r="X3477" s="78">
        <f>_xll.qlAbcdMathFunctionValue(X$1,($Q3477-evaluationDate)/365)</f>
        <v>8.7076044269760215E-4</v>
      </c>
      <c r="Y3477" s="78">
        <f>_xll.qlAbcdMathFunctionValue(Y$1,($Q3477-evaluationDate)/365)</f>
        <v>8.7076045844944317E-4</v>
      </c>
    </row>
    <row r="3478" spans="16:25" x14ac:dyDescent="0.2">
      <c r="P3478" s="64" t="s">
        <v>99</v>
      </c>
      <c r="Q3478" s="147">
        <f>_xll.qlCalendarAdvance(Calendar,Q3477,P3478,,,trigger)</f>
        <v>63943</v>
      </c>
      <c r="R3478" s="78">
        <f>_xll.qlAbcdMathFunctionValue(R$1,($Q3478-evaluationDate)/365)</f>
        <v>1.9261630855061935E-4</v>
      </c>
      <c r="S3478" s="78">
        <f>_xll.qlAbcdMathFunctionValue(S$1,($Q3478-evaluationDate)/365)</f>
        <v>1.9261637269395068E-4</v>
      </c>
      <c r="T3478" s="78">
        <f>_xll.qlAbcdMathFunctionValue(T$1,($Q3478-evaluationDate)/365)</f>
        <v>7.2437027499830766E-4</v>
      </c>
      <c r="U3478" s="78">
        <f>_xll.qlAbcdMathFunctionValue(U$1,($Q3478-evaluationDate)/365)</f>
        <v>7.2437029672884126E-4</v>
      </c>
      <c r="V3478" s="78">
        <f>_xll.qlAbcdMathFunctionValue(V$1,($Q3478-evaluationDate)/365)</f>
        <v>1.0451804956779116E-3</v>
      </c>
      <c r="W3478" s="78">
        <f>_xll.qlAbcdMathFunctionValue(W$1,($Q3478-evaluationDate)/365)</f>
        <v>1.0451807680404975E-3</v>
      </c>
      <c r="X3478" s="78">
        <f>_xll.qlAbcdMathFunctionValue(X$1,($Q3478-evaluationDate)/365)</f>
        <v>8.707604359480815E-4</v>
      </c>
      <c r="Y3478" s="78">
        <f>_xll.qlAbcdMathFunctionValue(Y$1,($Q3478-evaluationDate)/365)</f>
        <v>8.7076045161321117E-4</v>
      </c>
    </row>
    <row r="3479" spans="16:25" x14ac:dyDescent="0.2">
      <c r="P3479" s="64" t="s">
        <v>99</v>
      </c>
      <c r="Q3479" s="147">
        <f>_xll.qlCalendarAdvance(Calendar,Q3478,P3479,,,trigger)</f>
        <v>63950</v>
      </c>
      <c r="R3479" s="78">
        <f>_xll.qlAbcdMathFunctionValue(R$1,($Q3479-evaluationDate)/365)</f>
        <v>1.9261630381263347E-4</v>
      </c>
      <c r="S3479" s="78">
        <f>_xll.qlAbcdMathFunctionValue(S$1,($Q3479-evaluationDate)/365)</f>
        <v>1.9261636760220223E-4</v>
      </c>
      <c r="T3479" s="78">
        <f>_xll.qlAbcdMathFunctionValue(T$1,($Q3479-evaluationDate)/365)</f>
        <v>7.2437027171294642E-4</v>
      </c>
      <c r="U3479" s="78">
        <f>_xll.qlAbcdMathFunctionValue(U$1,($Q3479-evaluationDate)/365)</f>
        <v>7.2437029332372458E-4</v>
      </c>
      <c r="V3479" s="78">
        <f>_xll.qlAbcdMathFunctionValue(V$1,($Q3479-evaluationDate)/365)</f>
        <v>1.0451804859352906E-3</v>
      </c>
      <c r="W3479" s="78">
        <f>_xll.qlAbcdMathFunctionValue(W$1,($Q3479-evaluationDate)/365)</f>
        <v>1.0451807567961576E-3</v>
      </c>
      <c r="X3479" s="78">
        <f>_xll.qlAbcdMathFunctionValue(X$1,($Q3479-evaluationDate)/365)</f>
        <v>8.70760429235717E-4</v>
      </c>
      <c r="Y3479" s="78">
        <f>_xll.qlAbcdMathFunctionValue(Y$1,($Q3479-evaluationDate)/365)</f>
        <v>8.7076044481461075E-4</v>
      </c>
    </row>
    <row r="3480" spans="16:25" x14ac:dyDescent="0.2">
      <c r="P3480" s="64" t="s">
        <v>99</v>
      </c>
      <c r="Q3480" s="147">
        <f>_xll.qlCalendarAdvance(Calendar,Q3479,P3480,,,trigger)</f>
        <v>63957</v>
      </c>
      <c r="R3480" s="78">
        <f>_xll.qlAbcdMathFunctionValue(R$1,($Q3480-evaluationDate)/365)</f>
        <v>1.9261629910078095E-4</v>
      </c>
      <c r="S3480" s="78">
        <f>_xll.qlAbcdMathFunctionValue(S$1,($Q3480-evaluationDate)/365)</f>
        <v>1.9261636253853118E-4</v>
      </c>
      <c r="T3480" s="78">
        <f>_xll.qlAbcdMathFunctionValue(T$1,($Q3480-evaluationDate)/365)</f>
        <v>7.2437026844569157E-4</v>
      </c>
      <c r="U3480" s="78">
        <f>_xll.qlAbcdMathFunctionValue(U$1,($Q3480-evaluationDate)/365)</f>
        <v>7.2437028993737186E-4</v>
      </c>
      <c r="V3480" s="78">
        <f>_xll.qlAbcdMathFunctionValue(V$1,($Q3480-evaluationDate)/365)</f>
        <v>1.0451804762463971E-3</v>
      </c>
      <c r="W3480" s="78">
        <f>_xll.qlAbcdMathFunctionValue(W$1,($Q3480-evaluationDate)/365)</f>
        <v>1.0451807456137948E-3</v>
      </c>
      <c r="X3480" s="78">
        <f>_xll.qlAbcdMathFunctionValue(X$1,($Q3480-evaluationDate)/365)</f>
        <v>8.7076042256030472E-4</v>
      </c>
      <c r="Y3480" s="78">
        <f>_xll.qlAbcdMathFunctionValue(Y$1,($Q3480-evaluationDate)/365)</f>
        <v>8.7076043805343548E-4</v>
      </c>
    </row>
    <row r="3481" spans="16:25" x14ac:dyDescent="0.2">
      <c r="P3481" s="64" t="s">
        <v>99</v>
      </c>
      <c r="Q3481" s="147">
        <f>_xll.qlCalendarAdvance(Calendar,Q3480,P3481,,,trigger)</f>
        <v>63964</v>
      </c>
      <c r="R3481" s="78">
        <f>_xll.qlAbcdMathFunctionValue(R$1,($Q3481-evaluationDate)/365)</f>
        <v>1.9261629441491823E-4</v>
      </c>
      <c r="S3481" s="78">
        <f>_xll.qlAbcdMathFunctionValue(S$1,($Q3481-evaluationDate)/365)</f>
        <v>1.9261635750278326E-4</v>
      </c>
      <c r="T3481" s="78">
        <f>_xll.qlAbcdMathFunctionValue(T$1,($Q3481-evaluationDate)/365)</f>
        <v>7.2437026519644359E-4</v>
      </c>
      <c r="U3481" s="78">
        <f>_xll.qlAbcdMathFunctionValue(U$1,($Q3481-evaluationDate)/365)</f>
        <v>7.2437028656967999E-4</v>
      </c>
      <c r="V3481" s="78">
        <f>_xll.qlAbcdMathFunctionValue(V$1,($Q3481-evaluationDate)/365)</f>
        <v>1.0451804666109358E-3</v>
      </c>
      <c r="W3481" s="78">
        <f>_xll.qlAbcdMathFunctionValue(W$1,($Q3481-evaluationDate)/365)</f>
        <v>1.0451807344930685E-3</v>
      </c>
      <c r="X3481" s="78">
        <f>_xll.qlAbcdMathFunctionValue(X$1,($Q3481-evaluationDate)/365)</f>
        <v>8.7076041592164201E-4</v>
      </c>
      <c r="Y3481" s="78">
        <f>_xll.qlAbcdMathFunctionValue(Y$1,($Q3481-evaluationDate)/365)</f>
        <v>8.7076043132948021E-4</v>
      </c>
    </row>
    <row r="3482" spans="16:25" x14ac:dyDescent="0.2">
      <c r="P3482" s="64" t="s">
        <v>99</v>
      </c>
      <c r="Q3482" s="147">
        <f>_xll.qlCalendarAdvance(Calendar,Q3481,P3482,,,trigger)</f>
        <v>63971</v>
      </c>
      <c r="R3482" s="78">
        <f>_xll.qlAbcdMathFunctionValue(R$1,($Q3482-evaluationDate)/365)</f>
        <v>1.9261628975490242E-4</v>
      </c>
      <c r="S3482" s="78">
        <f>_xll.qlAbcdMathFunctionValue(S$1,($Q3482-evaluationDate)/365)</f>
        <v>1.9261635249480505E-4</v>
      </c>
      <c r="T3482" s="78">
        <f>_xll.qlAbcdMathFunctionValue(T$1,($Q3482-evaluationDate)/365)</f>
        <v>7.2437026196510369E-4</v>
      </c>
      <c r="U3482" s="78">
        <f>_xll.qlAbcdMathFunctionValue(U$1,($Q3482-evaluationDate)/365)</f>
        <v>7.2437028322054652E-4</v>
      </c>
      <c r="V3482" s="78">
        <f>_xll.qlAbcdMathFunctionValue(V$1,($Q3482-evaluationDate)/365)</f>
        <v>1.0451804570286128E-3</v>
      </c>
      <c r="W3482" s="78">
        <f>_xll.qlAbcdMathFunctionValue(W$1,($Q3482-evaluationDate)/365)</f>
        <v>1.0451807234336406E-3</v>
      </c>
      <c r="X3482" s="78">
        <f>_xll.qlAbcdMathFunctionValue(X$1,($Q3482-evaluationDate)/365)</f>
        <v>8.7076040931952743E-4</v>
      </c>
      <c r="Y3482" s="78">
        <f>_xll.qlAbcdMathFunctionValue(Y$1,($Q3482-evaluationDate)/365)</f>
        <v>8.7076042464254069E-4</v>
      </c>
    </row>
    <row r="3483" spans="16:25" x14ac:dyDescent="0.2">
      <c r="P3483" s="64" t="s">
        <v>99</v>
      </c>
      <c r="Q3483" s="147">
        <f>_xll.qlCalendarAdvance(Calendar,Q3482,P3483,,,trigger)</f>
        <v>63978</v>
      </c>
      <c r="R3483" s="78">
        <f>_xll.qlAbcdMathFunctionValue(R$1,($Q3483-evaluationDate)/365)</f>
        <v>1.9261628512059147E-4</v>
      </c>
      <c r="S3483" s="78">
        <f>_xll.qlAbcdMathFunctionValue(S$1,($Q3483-evaluationDate)/365)</f>
        <v>1.9261634751444395E-4</v>
      </c>
      <c r="T3483" s="78">
        <f>_xll.qlAbcdMathFunctionValue(T$1,($Q3483-evaluationDate)/365)</f>
        <v>7.2437025875157367E-4</v>
      </c>
      <c r="U3483" s="78">
        <f>_xll.qlAbcdMathFunctionValue(U$1,($Q3483-evaluationDate)/365)</f>
        <v>7.2437027988986953E-4</v>
      </c>
      <c r="V3483" s="78">
        <f>_xll.qlAbcdMathFunctionValue(V$1,($Q3483-evaluationDate)/365)</f>
        <v>1.0451804474991364E-3</v>
      </c>
      <c r="W3483" s="78">
        <f>_xll.qlAbcdMathFunctionValue(W$1,($Q3483-evaluationDate)/365)</f>
        <v>1.0451807124351742E-3</v>
      </c>
      <c r="X3483" s="78">
        <f>_xll.qlAbcdMathFunctionValue(X$1,($Q3483-evaluationDate)/365)</f>
        <v>8.7076040275376062E-4</v>
      </c>
      <c r="Y3483" s="78">
        <f>_xll.qlAbcdMathFunctionValue(Y$1,($Q3483-evaluationDate)/365)</f>
        <v>8.7076041799241406E-4</v>
      </c>
    </row>
    <row r="3484" spans="16:25" x14ac:dyDescent="0.2">
      <c r="P3484" s="64" t="s">
        <v>99</v>
      </c>
      <c r="Q3484" s="147">
        <f>_xll.qlCalendarAdvance(Calendar,Q3483,P3484,,,trigger)</f>
        <v>63985</v>
      </c>
      <c r="R3484" s="78">
        <f>_xll.qlAbcdMathFunctionValue(R$1,($Q3484-evaluationDate)/365)</f>
        <v>1.9261628051184414E-4</v>
      </c>
      <c r="S3484" s="78">
        <f>_xll.qlAbcdMathFunctionValue(S$1,($Q3484-evaluationDate)/365)</f>
        <v>1.9261634256154825E-4</v>
      </c>
      <c r="T3484" s="78">
        <f>_xll.qlAbcdMathFunctionValue(T$1,($Q3484-evaluationDate)/365)</f>
        <v>7.2437025555575549E-4</v>
      </c>
      <c r="U3484" s="78">
        <f>_xll.qlAbcdMathFunctionValue(U$1,($Q3484-evaluationDate)/365)</f>
        <v>7.2437027657754787E-4</v>
      </c>
      <c r="V3484" s="78">
        <f>_xll.qlAbcdMathFunctionValue(V$1,($Q3484-evaluationDate)/365)</f>
        <v>1.0451804380222161E-3</v>
      </c>
      <c r="W3484" s="78">
        <f>_xll.qlAbcdMathFunctionValue(W$1,($Q3484-evaluationDate)/365)</f>
        <v>1.0451807014973343E-3</v>
      </c>
      <c r="X3484" s="78">
        <f>_xll.qlAbcdMathFunctionValue(X$1,($Q3484-evaluationDate)/365)</f>
        <v>8.7076039622414197E-4</v>
      </c>
      <c r="Y3484" s="78">
        <f>_xll.qlAbcdMathFunctionValue(Y$1,($Q3484-evaluationDate)/365)</f>
        <v>8.7076041137889844E-4</v>
      </c>
    </row>
    <row r="3485" spans="16:25" x14ac:dyDescent="0.2">
      <c r="P3485" s="64" t="s">
        <v>99</v>
      </c>
      <c r="Q3485" s="147">
        <f>_xll.qlCalendarAdvance(Calendar,Q3484,P3485,,,trigger)</f>
        <v>63992</v>
      </c>
      <c r="R3485" s="78">
        <f>_xll.qlAbcdMathFunctionValue(R$1,($Q3485-evaluationDate)/365)</f>
        <v>1.9261627592851986E-4</v>
      </c>
      <c r="S3485" s="78">
        <f>_xll.qlAbcdMathFunctionValue(S$1,($Q3485-evaluationDate)/365)</f>
        <v>1.9261633763596698E-4</v>
      </c>
      <c r="T3485" s="78">
        <f>_xll.qlAbcdMathFunctionValue(T$1,($Q3485-evaluationDate)/365)</f>
        <v>7.2437025237755191E-4</v>
      </c>
      <c r="U3485" s="78">
        <f>_xll.qlAbcdMathFunctionValue(U$1,($Q3485-evaluationDate)/365)</f>
        <v>7.2437027328348049E-4</v>
      </c>
      <c r="V3485" s="78">
        <f>_xll.qlAbcdMathFunctionValue(V$1,($Q3485-evaluationDate)/365)</f>
        <v>1.045180428597563E-3</v>
      </c>
      <c r="W3485" s="78">
        <f>_xll.qlAbcdMathFunctionValue(W$1,($Q3485-evaluationDate)/365)</f>
        <v>1.0451806906197885E-3</v>
      </c>
      <c r="X3485" s="78">
        <f>_xll.qlAbcdMathFunctionValue(X$1,($Q3485-evaluationDate)/365)</f>
        <v>8.7076038973047352E-4</v>
      </c>
      <c r="Y3485" s="78">
        <f>_xll.qlAbcdMathFunctionValue(Y$1,($Q3485-evaluationDate)/365)</f>
        <v>8.7076040480179304E-4</v>
      </c>
    </row>
    <row r="3486" spans="16:25" x14ac:dyDescent="0.2">
      <c r="P3486" s="64" t="s">
        <v>99</v>
      </c>
      <c r="Q3486" s="147">
        <f>_xll.qlCalendarAdvance(Calendar,Q3485,P3486,,,trigger)</f>
        <v>63999</v>
      </c>
      <c r="R3486" s="78">
        <f>_xll.qlAbcdMathFunctionValue(R$1,($Q3486-evaluationDate)/365)</f>
        <v>1.9261627137047896E-4</v>
      </c>
      <c r="S3486" s="78">
        <f>_xll.qlAbcdMathFunctionValue(S$1,($Q3486-evaluationDate)/365)</f>
        <v>1.9261633273755013E-4</v>
      </c>
      <c r="T3486" s="78">
        <f>_xll.qlAbcdMathFunctionValue(T$1,($Q3486-evaluationDate)/365)</f>
        <v>7.2437024921686644E-4</v>
      </c>
      <c r="U3486" s="78">
        <f>_xll.qlAbcdMathFunctionValue(U$1,($Q3486-evaluationDate)/365)</f>
        <v>7.2437027000756731E-4</v>
      </c>
      <c r="V3486" s="78">
        <f>_xll.qlAbcdMathFunctionValue(V$1,($Q3486-evaluationDate)/365)</f>
        <v>1.04518041922489E-3</v>
      </c>
      <c r="W3486" s="78">
        <f>_xll.qlAbcdMathFunctionValue(W$1,($Q3486-evaluationDate)/365)</f>
        <v>1.0451806798022051E-3</v>
      </c>
      <c r="X3486" s="78">
        <f>_xll.qlAbcdMathFunctionValue(X$1,($Q3486-evaluationDate)/365)</f>
        <v>8.7076038327255794E-4</v>
      </c>
      <c r="Y3486" s="78">
        <f>_xll.qlAbcdMathFunctionValue(Y$1,($Q3486-evaluationDate)/365)</f>
        <v>8.7076039826089805E-4</v>
      </c>
    </row>
    <row r="3487" spans="16:25" x14ac:dyDescent="0.2">
      <c r="P3487" s="64" t="s">
        <v>99</v>
      </c>
      <c r="Q3487" s="147">
        <f>_xll.qlCalendarAdvance(Calendar,Q3486,P3487,,,trigger)</f>
        <v>64006</v>
      </c>
      <c r="R3487" s="78">
        <f>_xll.qlAbcdMathFunctionValue(R$1,($Q3487-evaluationDate)/365)</f>
        <v>1.9261626683758244E-4</v>
      </c>
      <c r="S3487" s="78">
        <f>_xll.qlAbcdMathFunctionValue(S$1,($Q3487-evaluationDate)/365)</f>
        <v>1.9261632786614837E-4</v>
      </c>
      <c r="T3487" s="78">
        <f>_xll.qlAbcdMathFunctionValue(T$1,($Q3487-evaluationDate)/365)</f>
        <v>7.2437024607360269E-4</v>
      </c>
      <c r="U3487" s="78">
        <f>_xll.qlAbcdMathFunctionValue(U$1,($Q3487-evaluationDate)/365)</f>
        <v>7.243702667497087E-4</v>
      </c>
      <c r="V3487" s="78">
        <f>_xll.qlAbcdMathFunctionValue(V$1,($Q3487-evaluationDate)/365)</f>
        <v>1.0451804099039115E-3</v>
      </c>
      <c r="W3487" s="78">
        <f>_xll.qlAbcdMathFunctionValue(W$1,($Q3487-evaluationDate)/365)</f>
        <v>1.0451806690442553E-3</v>
      </c>
      <c r="X3487" s="78">
        <f>_xll.qlAbcdMathFunctionValue(X$1,($Q3487-evaluationDate)/365)</f>
        <v>8.707603768501992E-4</v>
      </c>
      <c r="Y3487" s="78">
        <f>_xll.qlAbcdMathFunctionValue(Y$1,($Q3487-evaluationDate)/365)</f>
        <v>8.7076039175601504E-4</v>
      </c>
    </row>
    <row r="3488" spans="16:25" x14ac:dyDescent="0.2">
      <c r="P3488" s="64" t="s">
        <v>99</v>
      </c>
      <c r="Q3488" s="147">
        <f>_xll.qlCalendarAdvance(Calendar,Q3487,P3488,,,trigger)</f>
        <v>64013</v>
      </c>
      <c r="R3488" s="78">
        <f>_xll.qlAbcdMathFunctionValue(R$1,($Q3488-evaluationDate)/365)</f>
        <v>1.9261626232969209E-4</v>
      </c>
      <c r="S3488" s="78">
        <f>_xll.qlAbcdMathFunctionValue(S$1,($Q3488-evaluationDate)/365)</f>
        <v>1.9261632302161331E-4</v>
      </c>
      <c r="T3488" s="78">
        <f>_xll.qlAbcdMathFunctionValue(T$1,($Q3488-evaluationDate)/365)</f>
        <v>7.2437024294766503E-4</v>
      </c>
      <c r="U3488" s="78">
        <f>_xll.qlAbcdMathFunctionValue(U$1,($Q3488-evaluationDate)/365)</f>
        <v>7.2437026350980545E-4</v>
      </c>
      <c r="V3488" s="78">
        <f>_xll.qlAbcdMathFunctionValue(V$1,($Q3488-evaluationDate)/365)</f>
        <v>1.0451804006343436E-3</v>
      </c>
      <c r="W3488" s="78">
        <f>_xll.qlAbcdMathFunctionValue(W$1,($Q3488-evaluationDate)/365)</f>
        <v>1.0451806583456113E-3</v>
      </c>
      <c r="X3488" s="78">
        <f>_xll.qlAbcdMathFunctionValue(X$1,($Q3488-evaluationDate)/365)</f>
        <v>8.7076037046320226E-4</v>
      </c>
      <c r="Y3488" s="78">
        <f>_xll.qlAbcdMathFunctionValue(Y$1,($Q3488-evaluationDate)/365)</f>
        <v>8.7076038528694649E-4</v>
      </c>
    </row>
    <row r="3489" spans="16:25" x14ac:dyDescent="0.2">
      <c r="P3489" s="64" t="s">
        <v>99</v>
      </c>
      <c r="Q3489" s="147">
        <f>_xll.qlCalendarAdvance(Calendar,Q3488,P3489,,,trigger)</f>
        <v>64020</v>
      </c>
      <c r="R3489" s="78">
        <f>_xll.qlAbcdMathFunctionValue(R$1,($Q3489-evaluationDate)/365)</f>
        <v>1.9261625784667045E-4</v>
      </c>
      <c r="S3489" s="78">
        <f>_xll.qlAbcdMathFunctionValue(S$1,($Q3489-evaluationDate)/365)</f>
        <v>1.9261631820379724E-4</v>
      </c>
      <c r="T3489" s="78">
        <f>_xll.qlAbcdMathFunctionValue(T$1,($Q3489-evaluationDate)/365)</f>
        <v>7.2437023983895827E-4</v>
      </c>
      <c r="U3489" s="78">
        <f>_xll.qlAbcdMathFunctionValue(U$1,($Q3489-evaluationDate)/365)</f>
        <v>7.2437026028775902E-4</v>
      </c>
      <c r="V3489" s="78">
        <f>_xll.qlAbcdMathFunctionValue(V$1,($Q3489-evaluationDate)/365)</f>
        <v>1.0451803914159031E-3</v>
      </c>
      <c r="W3489" s="78">
        <f>_xll.qlAbcdMathFunctionValue(W$1,($Q3489-evaluationDate)/365)</f>
        <v>1.0451806477059472E-3</v>
      </c>
      <c r="X3489" s="78">
        <f>_xll.qlAbcdMathFunctionValue(X$1,($Q3489-evaluationDate)/365)</f>
        <v>8.7076036411137315E-4</v>
      </c>
      <c r="Y3489" s="78">
        <f>_xll.qlAbcdMathFunctionValue(Y$1,($Q3489-evaluationDate)/365)</f>
        <v>8.7076037885349593E-4</v>
      </c>
    </row>
    <row r="3490" spans="16:25" x14ac:dyDescent="0.2">
      <c r="P3490" s="64" t="s">
        <v>99</v>
      </c>
      <c r="Q3490" s="147">
        <f>_xll.qlCalendarAdvance(Calendar,Q3489,P3490,,,trigger)</f>
        <v>64027</v>
      </c>
      <c r="R3490" s="78">
        <f>_xll.qlAbcdMathFunctionValue(R$1,($Q3490-evaluationDate)/365)</f>
        <v>1.9261625338838083E-4</v>
      </c>
      <c r="S3490" s="78">
        <f>_xll.qlAbcdMathFunctionValue(S$1,($Q3490-evaluationDate)/365)</f>
        <v>1.9261631341255337E-4</v>
      </c>
      <c r="T3490" s="78">
        <f>_xll.qlAbcdMathFunctionValue(T$1,($Q3490-evaluationDate)/365)</f>
        <v>7.2437023674738776E-4</v>
      </c>
      <c r="U3490" s="78">
        <f>_xll.qlAbcdMathFunctionValue(U$1,($Q3490-evaluationDate)/365)</f>
        <v>7.2437025708347127E-4</v>
      </c>
      <c r="V3490" s="78">
        <f>_xll.qlAbcdMathFunctionValue(V$1,($Q3490-evaluationDate)/365)</f>
        <v>1.0451803822483098E-3</v>
      </c>
      <c r="W3490" s="78">
        <f>_xll.qlAbcdMathFunctionValue(W$1,($Q3490-evaluationDate)/365)</f>
        <v>1.0451806371249393E-3</v>
      </c>
      <c r="X3490" s="78">
        <f>_xll.qlAbcdMathFunctionValue(X$1,($Q3490-evaluationDate)/365)</f>
        <v>8.7076035779451888E-4</v>
      </c>
      <c r="Y3490" s="78">
        <f>_xll.qlAbcdMathFunctionValue(Y$1,($Q3490-evaluationDate)/365)</f>
        <v>8.7076037245546799E-4</v>
      </c>
    </row>
    <row r="3491" spans="16:25" x14ac:dyDescent="0.2">
      <c r="P3491" s="64" t="s">
        <v>99</v>
      </c>
      <c r="Q3491" s="147">
        <f>_xll.qlCalendarAdvance(Calendar,Q3490,P3491,,,trigger)</f>
        <v>64034</v>
      </c>
      <c r="R3491" s="78">
        <f>_xll.qlAbcdMathFunctionValue(R$1,($Q3491-evaluationDate)/365)</f>
        <v>1.9261624895468727E-4</v>
      </c>
      <c r="S3491" s="78">
        <f>_xll.qlAbcdMathFunctionValue(S$1,($Q3491-evaluationDate)/365)</f>
        <v>1.9261630864773568E-4</v>
      </c>
      <c r="T3491" s="78">
        <f>_xll.qlAbcdMathFunctionValue(T$1,($Q3491-evaluationDate)/365)</f>
        <v>7.243702336728595E-4</v>
      </c>
      <c r="U3491" s="78">
        <f>_xll.qlAbcdMathFunctionValue(U$1,($Q3491-evaluationDate)/365)</f>
        <v>7.2437025389684463E-4</v>
      </c>
      <c r="V3491" s="78">
        <f>_xll.qlAbcdMathFunctionValue(V$1,($Q3491-evaluationDate)/365)</f>
        <v>1.0451803731312836E-3</v>
      </c>
      <c r="W3491" s="78">
        <f>_xll.qlAbcdMathFunctionValue(W$1,($Q3491-evaluationDate)/365)</f>
        <v>1.0451806266022652E-3</v>
      </c>
      <c r="X3491" s="78">
        <f>_xll.qlAbcdMathFunctionValue(X$1,($Q3491-evaluationDate)/365)</f>
        <v>8.7076035151244778E-4</v>
      </c>
      <c r="Y3491" s="78">
        <f>_xll.qlAbcdMathFunctionValue(Y$1,($Q3491-evaluationDate)/365)</f>
        <v>8.7076036609266838E-4</v>
      </c>
    </row>
    <row r="3492" spans="16:25" x14ac:dyDescent="0.2">
      <c r="P3492" s="64" t="s">
        <v>99</v>
      </c>
      <c r="Q3492" s="147">
        <f>_xll.qlCalendarAdvance(Calendar,Q3491,P3492,,,trigger)</f>
        <v>64041</v>
      </c>
      <c r="R3492" s="78">
        <f>_xll.qlAbcdMathFunctionValue(R$1,($Q3492-evaluationDate)/365)</f>
        <v>1.9261624454545455E-4</v>
      </c>
      <c r="S3492" s="78">
        <f>_xll.qlAbcdMathFunctionValue(S$1,($Q3492-evaluationDate)/365)</f>
        <v>1.9261630390919894E-4</v>
      </c>
      <c r="T3492" s="78">
        <f>_xll.qlAbcdMathFunctionValue(T$1,($Q3492-evaluationDate)/365)</f>
        <v>7.2437023061527992E-4</v>
      </c>
      <c r="U3492" s="78">
        <f>_xll.qlAbcdMathFunctionValue(U$1,($Q3492-evaluationDate)/365)</f>
        <v>7.243702507277824E-4</v>
      </c>
      <c r="V3492" s="78">
        <f>_xll.qlAbcdMathFunctionValue(V$1,($Q3492-evaluationDate)/365)</f>
        <v>1.0451803640645471E-3</v>
      </c>
      <c r="W3492" s="78">
        <f>_xll.qlAbcdMathFunctionValue(W$1,($Q3492-evaluationDate)/365)</f>
        <v>1.0451806161376048E-3</v>
      </c>
      <c r="X3492" s="78">
        <f>_xll.qlAbcdMathFunctionValue(X$1,($Q3492-evaluationDate)/365)</f>
        <v>8.70760345264969E-4</v>
      </c>
      <c r="Y3492" s="78">
        <f>_xll.qlAbcdMathFunctionValue(Y$1,($Q3492-evaluationDate)/365)</f>
        <v>8.7076035976490379E-4</v>
      </c>
    </row>
    <row r="3493" spans="16:25" x14ac:dyDescent="0.2">
      <c r="P3493" s="64" t="s">
        <v>99</v>
      </c>
      <c r="Q3493" s="147">
        <f>_xll.qlCalendarAdvance(Calendar,Q3492,P3493,,,trigger)</f>
        <v>64048</v>
      </c>
      <c r="R3493" s="78">
        <f>_xll.qlAbcdMathFunctionValue(R$1,($Q3493-evaluationDate)/365)</f>
        <v>1.9261624016054824E-4</v>
      </c>
      <c r="S3493" s="78">
        <f>_xll.qlAbcdMathFunctionValue(S$1,($Q3493-evaluationDate)/365)</f>
        <v>1.9261629919679868E-4</v>
      </c>
      <c r="T3493" s="78">
        <f>_xll.qlAbcdMathFunctionValue(T$1,($Q3493-evaluationDate)/365)</f>
        <v>7.2437022757455567E-4</v>
      </c>
      <c r="U3493" s="78">
        <f>_xll.qlAbcdMathFunctionValue(U$1,($Q3493-evaluationDate)/365)</f>
        <v>7.2437024757618785E-4</v>
      </c>
      <c r="V3493" s="78">
        <f>_xll.qlAbcdMathFunctionValue(V$1,($Q3493-evaluationDate)/365)</f>
        <v>1.0451803550478235E-3</v>
      </c>
      <c r="W3493" s="78">
        <f>_xll.qlAbcdMathFunctionValue(W$1,($Q3493-evaluationDate)/365)</f>
        <v>1.0451806057306392E-3</v>
      </c>
      <c r="X3493" s="78">
        <f>_xll.qlAbcdMathFunctionValue(X$1,($Q3493-evaluationDate)/365)</f>
        <v>8.7076033905189284E-4</v>
      </c>
      <c r="Y3493" s="78">
        <f>_xll.qlAbcdMathFunctionValue(Y$1,($Q3493-evaluationDate)/365)</f>
        <v>8.7076035347198231E-4</v>
      </c>
    </row>
    <row r="3494" spans="16:25" x14ac:dyDescent="0.2">
      <c r="P3494" s="64" t="s">
        <v>99</v>
      </c>
      <c r="Q3494" s="147">
        <f>_xll.qlCalendarAdvance(Calendar,Q3493,P3494,,,trigger)</f>
        <v>64055</v>
      </c>
      <c r="R3494" s="78">
        <f>_xll.qlAbcdMathFunctionValue(R$1,($Q3494-evaluationDate)/365)</f>
        <v>1.9261623579983457E-4</v>
      </c>
      <c r="S3494" s="78">
        <f>_xll.qlAbcdMathFunctionValue(S$1,($Q3494-evaluationDate)/365)</f>
        <v>1.9261629451039131E-4</v>
      </c>
      <c r="T3494" s="78">
        <f>_xll.qlAbcdMathFunctionValue(T$1,($Q3494-evaluationDate)/365)</f>
        <v>7.2437022455059449E-4</v>
      </c>
      <c r="U3494" s="78">
        <f>_xll.qlAbcdMathFunctionValue(U$1,($Q3494-evaluationDate)/365)</f>
        <v>7.2437024444196516E-4</v>
      </c>
      <c r="V3494" s="78">
        <f>_xll.qlAbcdMathFunctionValue(V$1,($Q3494-evaluationDate)/365)</f>
        <v>1.0451803460808382E-3</v>
      </c>
      <c r="W3494" s="78">
        <f>_xll.qlAbcdMathFunctionValue(W$1,($Q3494-evaluationDate)/365)</f>
        <v>1.0451805953810517E-3</v>
      </c>
      <c r="X3494" s="78">
        <f>_xll.qlAbcdMathFunctionValue(X$1,($Q3494-evaluationDate)/365)</f>
        <v>8.707603328730304E-4</v>
      </c>
      <c r="Y3494" s="78">
        <f>_xll.qlAbcdMathFunctionValue(Y$1,($Q3494-evaluationDate)/365)</f>
        <v>8.7076034721371258E-4</v>
      </c>
    </row>
    <row r="3495" spans="16:25" x14ac:dyDescent="0.2">
      <c r="P3495" s="64" t="s">
        <v>99</v>
      </c>
      <c r="Q3495" s="147">
        <f>_xll.qlCalendarAdvance(Calendar,Q3494,P3495,,,trigger)</f>
        <v>64062</v>
      </c>
      <c r="R3495" s="78">
        <f>_xll.qlAbcdMathFunctionValue(R$1,($Q3495-evaluationDate)/365)</f>
        <v>1.9261623146318057E-4</v>
      </c>
      <c r="S3495" s="78">
        <f>_xll.qlAbcdMathFunctionValue(S$1,($Q3495-evaluationDate)/365)</f>
        <v>1.9261628984983397E-4</v>
      </c>
      <c r="T3495" s="78">
        <f>_xll.qlAbcdMathFunctionValue(T$1,($Q3495-evaluationDate)/365)</f>
        <v>7.2437022154330411E-4</v>
      </c>
      <c r="U3495" s="78">
        <f>_xll.qlAbcdMathFunctionValue(U$1,($Q3495-evaluationDate)/365)</f>
        <v>7.2437024132501889E-4</v>
      </c>
      <c r="V3495" s="78">
        <f>_xll.qlAbcdMathFunctionValue(V$1,($Q3495-evaluationDate)/365)</f>
        <v>1.0451803371633178E-3</v>
      </c>
      <c r="W3495" s="78">
        <f>_xll.qlAbcdMathFunctionValue(W$1,($Q3495-evaluationDate)/365)</f>
        <v>1.0451805850885268E-3</v>
      </c>
      <c r="X3495" s="78">
        <f>_xll.qlAbcdMathFunctionValue(X$1,($Q3495-evaluationDate)/365)</f>
        <v>8.7076032672819413E-4</v>
      </c>
      <c r="Y3495" s="78">
        <f>_xll.qlAbcdMathFunctionValue(Y$1,($Q3495-evaluationDate)/365)</f>
        <v>8.7076034098990454E-4</v>
      </c>
    </row>
    <row r="3496" spans="16:25" x14ac:dyDescent="0.2">
      <c r="P3496" s="64" t="s">
        <v>99</v>
      </c>
      <c r="Q3496" s="147">
        <f>_xll.qlCalendarAdvance(Calendar,Q3495,P3496,,,trigger)</f>
        <v>64069</v>
      </c>
      <c r="R3496" s="78">
        <f>_xll.qlAbcdMathFunctionValue(R$1,($Q3496-evaluationDate)/365)</f>
        <v>1.9261622715045394E-4</v>
      </c>
      <c r="S3496" s="78">
        <f>_xll.qlAbcdMathFunctionValue(S$1,($Q3496-evaluationDate)/365)</f>
        <v>1.9261628521498455E-4</v>
      </c>
      <c r="T3496" s="78">
        <f>_xll.qlAbcdMathFunctionValue(T$1,($Q3496-evaluationDate)/365)</f>
        <v>7.2437021855259302E-4</v>
      </c>
      <c r="U3496" s="78">
        <f>_xll.qlAbcdMathFunctionValue(U$1,($Q3496-evaluationDate)/365)</f>
        <v>7.243702382252542E-4</v>
      </c>
      <c r="V3496" s="78">
        <f>_xll.qlAbcdMathFunctionValue(V$1,($Q3496-evaluationDate)/365)</f>
        <v>1.0451803282949903E-3</v>
      </c>
      <c r="W3496" s="78">
        <f>_xll.qlAbcdMathFunctionValue(W$1,($Q3496-evaluationDate)/365)</f>
        <v>1.0451805748527511E-3</v>
      </c>
      <c r="X3496" s="78">
        <f>_xll.qlAbcdMathFunctionValue(X$1,($Q3496-evaluationDate)/365)</f>
        <v>8.7076032061719733E-4</v>
      </c>
      <c r="Y3496" s="78">
        <f>_xll.qlAbcdMathFunctionValue(Y$1,($Q3496-evaluationDate)/365)</f>
        <v>8.7076033480036933E-4</v>
      </c>
    </row>
    <row r="3497" spans="16:25" x14ac:dyDescent="0.2">
      <c r="P3497" s="64" t="s">
        <v>99</v>
      </c>
      <c r="Q3497" s="147">
        <f>_xll.qlCalendarAdvance(Calendar,Q3496,P3497,,,trigger)</f>
        <v>64076</v>
      </c>
      <c r="R3497" s="78">
        <f>_xll.qlAbcdMathFunctionValue(R$1,($Q3497-evaluationDate)/365)</f>
        <v>1.9261622286152315E-4</v>
      </c>
      <c r="S3497" s="78">
        <f>_xll.qlAbcdMathFunctionValue(S$1,($Q3497-evaluationDate)/365)</f>
        <v>1.9261628060570176E-4</v>
      </c>
      <c r="T3497" s="78">
        <f>_xll.qlAbcdMathFunctionValue(T$1,($Q3497-evaluationDate)/365)</f>
        <v>7.2437021557837016E-4</v>
      </c>
      <c r="U3497" s="78">
        <f>_xll.qlAbcdMathFunctionValue(U$1,($Q3497-evaluationDate)/365)</f>
        <v>7.2437023514257675E-4</v>
      </c>
      <c r="V3497" s="78">
        <f>_xll.qlAbcdMathFunctionValue(V$1,($Q3497-evaluationDate)/365)</f>
        <v>1.0451803194755852E-3</v>
      </c>
      <c r="W3497" s="78">
        <f>_xll.qlAbcdMathFunctionValue(W$1,($Q3497-evaluationDate)/365)</f>
        <v>1.045180564673413E-3</v>
      </c>
      <c r="X3497" s="78">
        <f>_xll.qlAbcdMathFunctionValue(X$1,($Q3497-evaluationDate)/365)</f>
        <v>8.7076031453985439E-4</v>
      </c>
      <c r="Y3497" s="78">
        <f>_xll.qlAbcdMathFunctionValue(Y$1,($Q3497-evaluationDate)/365)</f>
        <v>8.7076032864491872E-4</v>
      </c>
    </row>
    <row r="3498" spans="16:25" x14ac:dyDescent="0.2">
      <c r="P3498" s="64" t="s">
        <v>99</v>
      </c>
      <c r="Q3498" s="147">
        <f>_xll.qlCalendarAdvance(Calendar,Q3497,P3498,,,trigger)</f>
        <v>64083</v>
      </c>
      <c r="R3498" s="78">
        <f>_xll.qlAbcdMathFunctionValue(R$1,($Q3498-evaluationDate)/365)</f>
        <v>1.9261621859625736E-4</v>
      </c>
      <c r="S3498" s="78">
        <f>_xll.qlAbcdMathFunctionValue(S$1,($Q3498-evaluationDate)/365)</f>
        <v>1.9261627602184511E-4</v>
      </c>
      <c r="T3498" s="78">
        <f>_xll.qlAbcdMathFunctionValue(T$1,($Q3498-evaluationDate)/365)</f>
        <v>7.2437021262054498E-4</v>
      </c>
      <c r="U3498" s="78">
        <f>_xll.qlAbcdMathFunctionValue(U$1,($Q3498-evaluationDate)/365)</f>
        <v>7.2437023207689265E-4</v>
      </c>
      <c r="V3498" s="78">
        <f>_xll.qlAbcdMathFunctionValue(V$1,($Q3498-evaluationDate)/365)</f>
        <v>1.0451803107048338E-3</v>
      </c>
      <c r="W3498" s="78">
        <f>_xll.qlAbcdMathFunctionValue(W$1,($Q3498-evaluationDate)/365)</f>
        <v>1.0451805545502024E-3</v>
      </c>
      <c r="X3498" s="78">
        <f>_xll.qlAbcdMathFunctionValue(X$1,($Q3498-evaluationDate)/365)</f>
        <v>8.7076030849598065E-4</v>
      </c>
      <c r="Y3498" s="78">
        <f>_xll.qlAbcdMathFunctionValue(Y$1,($Q3498-evaluationDate)/365)</f>
        <v>8.7076032252336592E-4</v>
      </c>
    </row>
    <row r="3499" spans="16:25" x14ac:dyDescent="0.2">
      <c r="P3499" s="64" t="s">
        <v>99</v>
      </c>
      <c r="Q3499" s="147">
        <f>_xll.qlCalendarAdvance(Calendar,Q3498,P3499,,,trigger)</f>
        <v>64090</v>
      </c>
      <c r="R3499" s="78">
        <f>_xll.qlAbcdMathFunctionValue(R$1,($Q3499-evaluationDate)/365)</f>
        <v>1.9261621435452648E-4</v>
      </c>
      <c r="S3499" s="78">
        <f>_xll.qlAbcdMathFunctionValue(S$1,($Q3499-evaluationDate)/365)</f>
        <v>1.9261627146327485E-4</v>
      </c>
      <c r="T3499" s="78">
        <f>_xll.qlAbcdMathFunctionValue(T$1,($Q3499-evaluationDate)/365)</f>
        <v>7.243702096790274E-4</v>
      </c>
      <c r="U3499" s="78">
        <f>_xll.qlAbcdMathFunctionValue(U$1,($Q3499-evaluationDate)/365)</f>
        <v>7.2437022902810866E-4</v>
      </c>
      <c r="V3499" s="78">
        <f>_xll.qlAbcdMathFunctionValue(V$1,($Q3499-evaluationDate)/365)</f>
        <v>1.0451803019824685E-3</v>
      </c>
      <c r="W3499" s="78">
        <f>_xll.qlAbcdMathFunctionValue(W$1,($Q3499-evaluationDate)/365)</f>
        <v>1.045180544482811E-3</v>
      </c>
      <c r="X3499" s="78">
        <f>_xll.qlAbcdMathFunctionValue(X$1,($Q3499-evaluationDate)/365)</f>
        <v>8.7076030248539246E-4</v>
      </c>
      <c r="Y3499" s="78">
        <f>_xll.qlAbcdMathFunctionValue(Y$1,($Q3499-evaluationDate)/365)</f>
        <v>8.7076031643552475E-4</v>
      </c>
    </row>
    <row r="3500" spans="16:25" x14ac:dyDescent="0.2">
      <c r="P3500" s="64" t="s">
        <v>99</v>
      </c>
      <c r="Q3500" s="147">
        <f>_xll.qlCalendarAdvance(Calendar,Q3499,P3500,,,trigger)</f>
        <v>64097</v>
      </c>
      <c r="R3500" s="78">
        <f>_xll.qlAbcdMathFunctionValue(R$1,($Q3500-evaluationDate)/365)</f>
        <v>1.9261621013620111E-4</v>
      </c>
      <c r="S3500" s="78">
        <f>_xll.qlAbcdMathFunctionValue(S$1,($Q3500-evaluationDate)/365)</f>
        <v>1.9261626692985195E-4</v>
      </c>
      <c r="T3500" s="78">
        <f>_xll.qlAbcdMathFunctionValue(T$1,($Q3500-evaluationDate)/365)</f>
        <v>7.2437020675372775E-4</v>
      </c>
      <c r="U3500" s="78">
        <f>_xll.qlAbcdMathFunctionValue(U$1,($Q3500-evaluationDate)/365)</f>
        <v>7.2437022599613175E-4</v>
      </c>
      <c r="V3500" s="78">
        <f>_xll.qlAbcdMathFunctionValue(V$1,($Q3500-evaluationDate)/365)</f>
        <v>1.0451802933082236E-3</v>
      </c>
      <c r="W3500" s="78">
        <f>_xll.qlAbcdMathFunctionValue(W$1,($Q3500-evaluationDate)/365)</f>
        <v>1.0451805344709321E-3</v>
      </c>
      <c r="X3500" s="78">
        <f>_xll.qlAbcdMathFunctionValue(X$1,($Q3500-evaluationDate)/365)</f>
        <v>8.7076029650790736E-4</v>
      </c>
      <c r="Y3500" s="78">
        <f>_xll.qlAbcdMathFunctionValue(Y$1,($Q3500-evaluationDate)/365)</f>
        <v>8.7076031038121047E-4</v>
      </c>
    </row>
    <row r="3501" spans="16:25" x14ac:dyDescent="0.2">
      <c r="P3501" s="64" t="s">
        <v>99</v>
      </c>
      <c r="Q3501" s="147">
        <f>_xll.qlCalendarAdvance(Calendar,Q3500,P3501,,,trigger)</f>
        <v>64104</v>
      </c>
      <c r="R3501" s="78">
        <f>_xll.qlAbcdMathFunctionValue(R$1,($Q3501-evaluationDate)/365)</f>
        <v>1.9261620594115253E-4</v>
      </c>
      <c r="S3501" s="78">
        <f>_xll.qlAbcdMathFunctionValue(S$1,($Q3501-evaluationDate)/365)</f>
        <v>1.926162624214382E-4</v>
      </c>
      <c r="T3501" s="78">
        <f>_xll.qlAbcdMathFunctionValue(T$1,($Q3501-evaluationDate)/365)</f>
        <v>7.2437020384455702E-4</v>
      </c>
      <c r="U3501" s="78">
        <f>_xll.qlAbcdMathFunctionValue(U$1,($Q3501-evaluationDate)/365)</f>
        <v>7.2437022298086978E-4</v>
      </c>
      <c r="V3501" s="78">
        <f>_xll.qlAbcdMathFunctionValue(V$1,($Q3501-evaluationDate)/365)</f>
        <v>1.0451802846818342E-3</v>
      </c>
      <c r="W3501" s="78">
        <f>_xll.qlAbcdMathFunctionValue(W$1,($Q3501-evaluationDate)/365)</f>
        <v>1.0451805245142605E-3</v>
      </c>
      <c r="X3501" s="78">
        <f>_xll.qlAbcdMathFunctionValue(X$1,($Q3501-evaluationDate)/365)</f>
        <v>8.707602905633435E-4</v>
      </c>
      <c r="Y3501" s="78">
        <f>_xll.qlAbcdMathFunctionValue(Y$1,($Q3501-evaluationDate)/365)</f>
        <v>8.7076030436023899E-4</v>
      </c>
    </row>
    <row r="3502" spans="16:25" x14ac:dyDescent="0.2">
      <c r="P3502" s="64" t="s">
        <v>99</v>
      </c>
      <c r="Q3502" s="147">
        <f>_xll.qlCalendarAdvance(Calendar,Q3501,P3502,,,trigger)</f>
        <v>64111</v>
      </c>
      <c r="R3502" s="78">
        <f>_xll.qlAbcdMathFunctionValue(R$1,($Q3502-evaluationDate)/365)</f>
        <v>1.9261620176925275E-4</v>
      </c>
      <c r="S3502" s="78">
        <f>_xll.qlAbcdMathFunctionValue(S$1,($Q3502-evaluationDate)/365)</f>
        <v>1.9261625793789614E-4</v>
      </c>
      <c r="T3502" s="78">
        <f>_xll.qlAbcdMathFunctionValue(T$1,($Q3502-evaluationDate)/365)</f>
        <v>7.2437020095142662E-4</v>
      </c>
      <c r="U3502" s="78">
        <f>_xll.qlAbcdMathFunctionValue(U$1,($Q3502-evaluationDate)/365)</f>
        <v>7.24370219982231E-4</v>
      </c>
      <c r="V3502" s="78">
        <f>_xll.qlAbcdMathFunctionValue(V$1,($Q3502-evaluationDate)/365)</f>
        <v>1.0451802761030375E-3</v>
      </c>
      <c r="W3502" s="78">
        <f>_xll.qlAbcdMathFunctionValue(W$1,($Q3502-evaluationDate)/365)</f>
        <v>1.0451805146124932E-3</v>
      </c>
      <c r="X3502" s="78">
        <f>_xll.qlAbcdMathFunctionValue(X$1,($Q3502-evaluationDate)/365)</f>
        <v>8.7076028465152039E-4</v>
      </c>
      <c r="Y3502" s="78">
        <f>_xll.qlAbcdMathFunctionValue(Y$1,($Q3502-evaluationDate)/365)</f>
        <v>8.707602983724275E-4</v>
      </c>
    </row>
    <row r="3503" spans="16:25" x14ac:dyDescent="0.2">
      <c r="P3503" s="64" t="s">
        <v>99</v>
      </c>
      <c r="Q3503" s="147">
        <f>_xll.qlCalendarAdvance(Calendar,Q3502,P3503,,,trigger)</f>
        <v>64118</v>
      </c>
      <c r="R3503" s="78">
        <f>_xll.qlAbcdMathFunctionValue(R$1,($Q3503-evaluationDate)/365)</f>
        <v>1.9261619762037455E-4</v>
      </c>
      <c r="S3503" s="78">
        <f>_xll.qlAbcdMathFunctionValue(S$1,($Q3503-evaluationDate)/365)</f>
        <v>1.9261625347908904E-4</v>
      </c>
      <c r="T3503" s="78">
        <f>_xll.qlAbcdMathFunctionValue(T$1,($Q3503-evaluationDate)/365)</f>
        <v>7.2437019807424841E-4</v>
      </c>
      <c r="U3503" s="78">
        <f>_xll.qlAbcdMathFunctionValue(U$1,($Q3503-evaluationDate)/365)</f>
        <v>7.2437021700012393E-4</v>
      </c>
      <c r="V3503" s="78">
        <f>_xll.qlAbcdMathFunctionValue(V$1,($Q3503-evaluationDate)/365)</f>
        <v>1.0451802675715718E-3</v>
      </c>
      <c r="W3503" s="78">
        <f>_xll.qlAbcdMathFunctionValue(W$1,($Q3503-evaluationDate)/365)</f>
        <v>1.0451805047653284E-3</v>
      </c>
      <c r="X3503" s="78">
        <f>_xll.qlAbcdMathFunctionValue(X$1,($Q3503-evaluationDate)/365)</f>
        <v>8.7076027877225836E-4</v>
      </c>
      <c r="Y3503" s="78">
        <f>_xll.qlAbcdMathFunctionValue(Y$1,($Q3503-evaluationDate)/365)</f>
        <v>8.7076029241759409E-4</v>
      </c>
    </row>
    <row r="3504" spans="16:25" x14ac:dyDescent="0.2">
      <c r="P3504" s="64" t="s">
        <v>99</v>
      </c>
      <c r="Q3504" s="147">
        <f>_xll.qlCalendarAdvance(Calendar,Q3503,P3504,,,trigger)</f>
        <v>64125</v>
      </c>
      <c r="R3504" s="78">
        <f>_xll.qlAbcdMathFunctionValue(R$1,($Q3504-evaluationDate)/365)</f>
        <v>1.926161934943913E-4</v>
      </c>
      <c r="S3504" s="78">
        <f>_xll.qlAbcdMathFunctionValue(S$1,($Q3504-evaluationDate)/365)</f>
        <v>1.9261624904488094E-4</v>
      </c>
      <c r="T3504" s="78">
        <f>_xll.qlAbcdMathFunctionValue(T$1,($Q3504-evaluationDate)/365)</f>
        <v>7.243701952129348E-4</v>
      </c>
      <c r="U3504" s="78">
        <f>_xll.qlAbcdMathFunctionValue(U$1,($Q3504-evaluationDate)/365)</f>
        <v>7.2437021403445781E-4</v>
      </c>
      <c r="V3504" s="78">
        <f>_xll.qlAbcdMathFunctionValue(V$1,($Q3504-evaluationDate)/365)</f>
        <v>1.0451802590871768E-3</v>
      </c>
      <c r="W3504" s="78">
        <f>_xll.qlAbcdMathFunctionValue(W$1,($Q3504-evaluationDate)/365)</f>
        <v>1.0451804949724659E-3</v>
      </c>
      <c r="X3504" s="78">
        <f>_xll.qlAbcdMathFunctionValue(X$1,($Q3504-evaluationDate)/365)</f>
        <v>8.7076027292537885E-4</v>
      </c>
      <c r="Y3504" s="78">
        <f>_xll.qlAbcdMathFunctionValue(Y$1,($Q3504-evaluationDate)/365)</f>
        <v>8.7076028649555768E-4</v>
      </c>
    </row>
    <row r="3505" spans="16:25" x14ac:dyDescent="0.2">
      <c r="P3505" s="64" t="s">
        <v>99</v>
      </c>
      <c r="Q3505" s="147">
        <f>_xll.qlCalendarAdvance(Calendar,Q3504,P3505,,,trigger)</f>
        <v>64132</v>
      </c>
      <c r="R3505" s="78">
        <f>_xll.qlAbcdMathFunctionValue(R$1,($Q3505-evaluationDate)/365)</f>
        <v>1.9261618939117709E-4</v>
      </c>
      <c r="S3505" s="78">
        <f>_xll.qlAbcdMathFunctionValue(S$1,($Q3505-evaluationDate)/365)</f>
        <v>1.9261624463513658E-4</v>
      </c>
      <c r="T3505" s="78">
        <f>_xll.qlAbcdMathFunctionValue(T$1,($Q3505-evaluationDate)/365)</f>
        <v>7.2437019236739849E-4</v>
      </c>
      <c r="U3505" s="78">
        <f>_xll.qlAbcdMathFunctionValue(U$1,($Q3505-evaluationDate)/365)</f>
        <v>7.2437021108514232E-4</v>
      </c>
      <c r="V3505" s="78">
        <f>_xll.qlAbcdMathFunctionValue(V$1,($Q3505-evaluationDate)/365)</f>
        <v>1.0451802506495939E-3</v>
      </c>
      <c r="W3505" s="78">
        <f>_xll.qlAbcdMathFunctionValue(W$1,($Q3505-evaluationDate)/365)</f>
        <v>1.045180485233608E-3</v>
      </c>
      <c r="X3505" s="78">
        <f>_xll.qlAbcdMathFunctionValue(X$1,($Q3505-evaluationDate)/365)</f>
        <v>8.7076026711070404E-4</v>
      </c>
      <c r="Y3505" s="78">
        <f>_xll.qlAbcdMathFunctionValue(Y$1,($Q3505-evaluationDate)/365)</f>
        <v>8.7076028060613841E-4</v>
      </c>
    </row>
    <row r="3506" spans="16:25" x14ac:dyDescent="0.2">
      <c r="P3506" s="64" t="s">
        <v>99</v>
      </c>
      <c r="Q3506" s="147">
        <f>_xll.qlCalendarAdvance(Calendar,Q3505,P3506,,,trigger)</f>
        <v>64139</v>
      </c>
      <c r="R3506" s="78">
        <f>_xll.qlAbcdMathFunctionValue(R$1,($Q3506-evaluationDate)/365)</f>
        <v>1.9261618531060676E-4</v>
      </c>
      <c r="S3506" s="78">
        <f>_xll.qlAbcdMathFunctionValue(S$1,($Q3506-evaluationDate)/365)</f>
        <v>1.9261624024972154E-4</v>
      </c>
      <c r="T3506" s="78">
        <f>_xll.qlAbcdMathFunctionValue(T$1,($Q3506-evaluationDate)/365)</f>
        <v>7.2437018953755298E-4</v>
      </c>
      <c r="U3506" s="78">
        <f>_xll.qlAbcdMathFunctionValue(U$1,($Q3506-evaluationDate)/365)</f>
        <v>7.243702081520878E-4</v>
      </c>
      <c r="V3506" s="78">
        <f>_xll.qlAbcdMathFunctionValue(V$1,($Q3506-evaluationDate)/365)</f>
        <v>1.0451802422585656E-3</v>
      </c>
      <c r="W3506" s="78">
        <f>_xll.qlAbcdMathFunctionValue(W$1,($Q3506-evaluationDate)/365)</f>
        <v>1.0451804755484571E-3</v>
      </c>
      <c r="X3506" s="78">
        <f>_xll.qlAbcdMathFunctionValue(X$1,($Q3506-evaluationDate)/365)</f>
        <v>8.7076026132805722E-4</v>
      </c>
      <c r="Y3506" s="78">
        <f>_xll.qlAbcdMathFunctionValue(Y$1,($Q3506-evaluationDate)/365)</f>
        <v>8.7076027474915739E-4</v>
      </c>
    </row>
    <row r="3507" spans="16:25" x14ac:dyDescent="0.2">
      <c r="P3507" s="64" t="s">
        <v>99</v>
      </c>
      <c r="Q3507" s="147">
        <f>_xll.qlCalendarAdvance(Calendar,Q3506,P3507,,,trigger)</f>
        <v>64146</v>
      </c>
      <c r="R3507" s="78">
        <f>_xll.qlAbcdMathFunctionValue(R$1,($Q3507-evaluationDate)/365)</f>
        <v>1.9261618125255574E-4</v>
      </c>
      <c r="S3507" s="78">
        <f>_xll.qlAbcdMathFunctionValue(S$1,($Q3507-evaluationDate)/365)</f>
        <v>1.9261623588850204E-4</v>
      </c>
      <c r="T3507" s="78">
        <f>_xll.qlAbcdMathFunctionValue(T$1,($Q3507-evaluationDate)/365)</f>
        <v>7.2437018672331195E-4</v>
      </c>
      <c r="U3507" s="78">
        <f>_xll.qlAbcdMathFunctionValue(U$1,($Q3507-evaluationDate)/365)</f>
        <v>7.243702052352047E-4</v>
      </c>
      <c r="V3507" s="78">
        <f>_xll.qlAbcdMathFunctionValue(V$1,($Q3507-evaluationDate)/365)</f>
        <v>1.0451802339138359E-3</v>
      </c>
      <c r="W3507" s="78">
        <f>_xll.qlAbcdMathFunctionValue(W$1,($Q3507-evaluationDate)/365)</f>
        <v>1.0451804659167188E-3</v>
      </c>
      <c r="X3507" s="78">
        <f>_xll.qlAbcdMathFunctionValue(X$1,($Q3507-evaluationDate)/365)</f>
        <v>8.7076025557726274E-4</v>
      </c>
      <c r="Y3507" s="78">
        <f>_xll.qlAbcdMathFunctionValue(Y$1,($Q3507-evaluationDate)/365)</f>
        <v>8.7076026892443648E-4</v>
      </c>
    </row>
    <row r="3508" spans="16:25" x14ac:dyDescent="0.2">
      <c r="P3508" s="65" t="s">
        <v>99</v>
      </c>
      <c r="Q3508" s="148">
        <f>_xll.qlCalendarAdvance(Calendar,Q3507,P3508,,,trigger)</f>
        <v>64153</v>
      </c>
      <c r="R3508" s="82">
        <f>_xll.qlAbcdMathFunctionValue(R$1,($Q3508-evaluationDate)/365)</f>
        <v>1.9261617721690023E-4</v>
      </c>
      <c r="S3508" s="82">
        <f>_xll.qlAbcdMathFunctionValue(S$1,($Q3508-evaluationDate)/365)</f>
        <v>1.9261623155134505E-4</v>
      </c>
      <c r="T3508" s="82">
        <f>_xll.qlAbcdMathFunctionValue(T$1,($Q3508-evaluationDate)/365)</f>
        <v>7.2437018392458976E-4</v>
      </c>
      <c r="U3508" s="82">
        <f>_xll.qlAbcdMathFunctionValue(U$1,($Q3508-evaluationDate)/365)</f>
        <v>7.2437020233440434E-4</v>
      </c>
      <c r="V3508" s="82">
        <f>_xll.qlAbcdMathFunctionValue(V$1,($Q3508-evaluationDate)/365)</f>
        <v>1.0451802256151504E-3</v>
      </c>
      <c r="W3508" s="82">
        <f>_xll.qlAbcdMathFunctionValue(W$1,($Q3508-evaluationDate)/365)</f>
        <v>1.0451804563380992E-3</v>
      </c>
      <c r="X3508" s="82">
        <f>_xll.qlAbcdMathFunctionValue(X$1,($Q3508-evaluationDate)/365)</f>
        <v>8.7076024985814572E-4</v>
      </c>
      <c r="Y3508" s="82">
        <f>_xll.qlAbcdMathFunctionValue(Y$1,($Q3508-evaluationDate)/365)</f>
        <v>8.7076026313179862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E41"/>
  <sheetViews>
    <sheetView showGridLines="0" tabSelected="1" workbookViewId="0">
      <selection activeCell="X21" sqref="X21"/>
    </sheetView>
  </sheetViews>
  <sheetFormatPr defaultColWidth="9.140625" defaultRowHeight="11.25" x14ac:dyDescent="0.2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30" width="9" style="29" customWidth="1"/>
    <col min="31" max="31" width="10.7109375" style="29" customWidth="1"/>
    <col min="32" max="16384" width="9.140625" style="29"/>
  </cols>
  <sheetData>
    <row r="1" spans="2:31" x14ac:dyDescent="0.2">
      <c r="F1" s="227"/>
      <c r="G1" s="227"/>
      <c r="H1" s="227"/>
      <c r="I1" s="227"/>
      <c r="J1" s="234"/>
      <c r="K1" s="109" t="s">
        <v>173</v>
      </c>
      <c r="L1" s="235"/>
      <c r="M1" s="110"/>
      <c r="O1" s="227"/>
      <c r="P1" s="227"/>
      <c r="Q1" s="227"/>
      <c r="R1" s="227"/>
      <c r="S1" s="234"/>
      <c r="T1" s="109" t="s">
        <v>173</v>
      </c>
      <c r="U1" s="235"/>
      <c r="V1" s="110"/>
      <c r="X1" s="227"/>
      <c r="Y1" s="227"/>
      <c r="Z1" s="227"/>
      <c r="AA1" s="227"/>
      <c r="AB1" s="234"/>
      <c r="AC1" s="109" t="s">
        <v>173</v>
      </c>
      <c r="AD1" s="235"/>
      <c r="AE1" s="110"/>
    </row>
    <row r="2" spans="2:31" ht="27" customHeight="1" x14ac:dyDescent="0.2">
      <c r="F2" s="214" t="s">
        <v>179</v>
      </c>
      <c r="G2" s="214" t="s">
        <v>180</v>
      </c>
      <c r="H2" s="214" t="s">
        <v>183</v>
      </c>
      <c r="I2" s="234"/>
      <c r="J2" s="234"/>
      <c r="K2" s="214" t="s">
        <v>6</v>
      </c>
      <c r="L2" s="214" t="s">
        <v>181</v>
      </c>
      <c r="M2" s="214" t="s">
        <v>190</v>
      </c>
      <c r="O2" s="214" t="s">
        <v>179</v>
      </c>
      <c r="P2" s="214" t="s">
        <v>180</v>
      </c>
      <c r="Q2" s="214" t="s">
        <v>183</v>
      </c>
      <c r="R2" s="234"/>
      <c r="S2" s="234"/>
      <c r="T2" s="214" t="s">
        <v>6</v>
      </c>
      <c r="U2" s="214" t="s">
        <v>181</v>
      </c>
      <c r="V2" s="214" t="s">
        <v>190</v>
      </c>
      <c r="X2" s="214" t="s">
        <v>179</v>
      </c>
      <c r="Y2" s="214" t="s">
        <v>180</v>
      </c>
      <c r="Z2" s="214" t="s">
        <v>183</v>
      </c>
      <c r="AA2" s="234"/>
      <c r="AB2" s="234"/>
      <c r="AC2" s="214" t="s">
        <v>6</v>
      </c>
      <c r="AD2" s="214" t="s">
        <v>181</v>
      </c>
      <c r="AE2" s="214" t="s">
        <v>190</v>
      </c>
    </row>
    <row r="3" spans="2:31" x14ac:dyDescent="0.2">
      <c r="F3" s="73" t="str">
        <f>Abs_from_relative_6M!H3</f>
        <v>EUR0x3</v>
      </c>
      <c r="G3" s="74">
        <f>Abs_from_relative_6M!M3</f>
        <v>-2.0100000000000001E-3</v>
      </c>
      <c r="H3" s="73" t="b">
        <f>'3MContinuousBasisBootstrap'!K4</f>
        <v>0</v>
      </c>
      <c r="I3" s="199"/>
      <c r="J3" s="199"/>
      <c r="K3" s="74">
        <f>Abs_from_relative_6M!L3</f>
        <v>-2.0006534382606134E-3</v>
      </c>
      <c r="L3" s="275">
        <f>Abs_from_relative_6M!N3</f>
        <v>9.3465617393866968E-2</v>
      </c>
      <c r="M3" s="284">
        <f>Abs_from_relative_6M!E3</f>
        <v>1</v>
      </c>
      <c r="O3" s="73" t="str">
        <f>Abs_from_relative_6M!W3</f>
        <v>EUR0x12</v>
      </c>
      <c r="P3" s="74">
        <f>Abs_from_relative_6M!AB3</f>
        <v>-1.4999999999999999E-4</v>
      </c>
      <c r="Q3" s="73" t="b">
        <f>'12MContinuousBasisBootstrap'!K4</f>
        <v>0</v>
      </c>
      <c r="R3" s="199"/>
      <c r="S3" s="199"/>
      <c r="T3" s="74">
        <f>Abs_from_relative_6M!AA3</f>
        <v>-7.0986271385815676E-5</v>
      </c>
      <c r="U3" s="275">
        <f>Abs_from_relative_6M!AC3</f>
        <v>0.79013728614184309</v>
      </c>
      <c r="V3" s="284">
        <f>Abs_from_relative_6M!T3</f>
        <v>1</v>
      </c>
      <c r="X3" s="73" t="str">
        <f>Abs_from_relative_6M!AL3</f>
        <v>EUR0x1</v>
      </c>
      <c r="Y3" s="74">
        <f>Abs_from_relative_6M!AQ3</f>
        <v>-2.6199999999999999E-3</v>
      </c>
      <c r="Z3" s="73" t="b">
        <f>'1MContinuousBasisBootstrap'!K4</f>
        <v>1</v>
      </c>
      <c r="AA3" s="199"/>
      <c r="AB3" s="199"/>
      <c r="AC3" s="74">
        <f>Abs_from_relative_6M!AP3</f>
        <v>-1.9827751864538723E-3</v>
      </c>
      <c r="AD3" s="275">
        <f>Abs_from_relative_6M!AR3</f>
        <v>6.3722481354612768</v>
      </c>
      <c r="AE3" s="73">
        <f>Abs_from_relative_6M!AI3</f>
        <v>1</v>
      </c>
    </row>
    <row r="4" spans="2:31" x14ac:dyDescent="0.2">
      <c r="F4" s="64" t="str">
        <f>Abs_from_relative_6M!H4</f>
        <v>EUR1x4F</v>
      </c>
      <c r="G4" s="78">
        <f>Abs_from_relative_6M!M4</f>
        <v>-2.4500000000000004E-3</v>
      </c>
      <c r="H4" s="64" t="b">
        <f>'3MContinuousBasisBootstrap'!K5</f>
        <v>0</v>
      </c>
      <c r="I4" s="199"/>
      <c r="J4" s="199"/>
      <c r="K4" s="78">
        <f>Abs_from_relative_6M!L4</f>
        <v>-2.3735298517897933E-3</v>
      </c>
      <c r="L4" s="203">
        <f>Abs_from_relative_6M!N4</f>
        <v>0.76470148210207056</v>
      </c>
      <c r="M4" s="221">
        <f>Abs_from_relative_6M!E4</f>
        <v>1.0000047879676139</v>
      </c>
      <c r="O4" s="64" t="str">
        <f>Abs_from_relative_6M!W4</f>
        <v>EUR1x13F</v>
      </c>
      <c r="P4" s="78">
        <f>Abs_from_relative_6M!AB4</f>
        <v>-4.4999999999999999E-4</v>
      </c>
      <c r="Q4" s="64" t="b">
        <f>'12MContinuousBasisBootstrap'!K5</f>
        <v>0</v>
      </c>
      <c r="R4" s="199"/>
      <c r="S4" s="199"/>
      <c r="T4" s="78">
        <f>Abs_from_relative_6M!AA4</f>
        <v>-1.7095763630950255E-4</v>
      </c>
      <c r="U4" s="203">
        <f>Abs_from_relative_6M!AC4</f>
        <v>2.7904236369049742</v>
      </c>
      <c r="V4" s="221">
        <f>Abs_from_relative_6M!T4</f>
        <v>0.99997302712872782</v>
      </c>
      <c r="X4" s="64" t="str">
        <f>Abs_from_relative_6M!AL4</f>
        <v>EUR2X1S</v>
      </c>
      <c r="Y4" s="78">
        <f>Abs_from_relative_6M!AQ4</f>
        <v>-2.9100000000000003E-3</v>
      </c>
      <c r="Z4" s="64" t="b">
        <f>'1MContinuousBasisBootstrap'!K5</f>
        <v>0</v>
      </c>
      <c r="AA4" s="199"/>
      <c r="AB4" s="199"/>
      <c r="AC4" s="78">
        <f>Abs_from_relative_6M!AP4</f>
        <v>-2.2627288428187465E-3</v>
      </c>
      <c r="AD4" s="203">
        <f>Abs_from_relative_6M!AR4</f>
        <v>6.4727115718125372</v>
      </c>
      <c r="AE4" s="64">
        <f>Abs_from_relative_6M!AI4</f>
        <v>1.0000561673320556</v>
      </c>
    </row>
    <row r="5" spans="2:31" x14ac:dyDescent="0.2">
      <c r="F5" s="64" t="str">
        <f>Abs_from_relative_6M!H5</f>
        <v>EUR2x5F</v>
      </c>
      <c r="G5" s="78">
        <f>Abs_from_relative_6M!M5</f>
        <v>-2.6099999999999999E-3</v>
      </c>
      <c r="H5" s="64" t="b">
        <f>'3MContinuousBasisBootstrap'!K6</f>
        <v>1</v>
      </c>
      <c r="I5" s="199"/>
      <c r="J5" s="199"/>
      <c r="K5" s="78">
        <f>Abs_from_relative_6M!L5</f>
        <v>-2.5234853601560849E-3</v>
      </c>
      <c r="L5" s="203">
        <f>Abs_from_relative_6M!N5</f>
        <v>0.86514639843915042</v>
      </c>
      <c r="M5" s="221">
        <f>Abs_from_relative_6M!E5</f>
        <v>1.0000124255027045</v>
      </c>
      <c r="O5" s="64" t="str">
        <f>Abs_from_relative_6M!W5</f>
        <v>EUR2x14F</v>
      </c>
      <c r="P5" s="78">
        <f>Abs_from_relative_6M!AB5</f>
        <v>-4.8999999999999998E-4</v>
      </c>
      <c r="Q5" s="64" t="b">
        <f>'12MContinuousBasisBootstrap'!K6</f>
        <v>0</v>
      </c>
      <c r="R5" s="199"/>
      <c r="S5" s="199"/>
      <c r="T5" s="78">
        <f>Abs_from_relative_6M!AA5</f>
        <v>-2.1035947353182502E-4</v>
      </c>
      <c r="U5" s="203">
        <f>Abs_from_relative_6M!AC5</f>
        <v>2.7964052646817499</v>
      </c>
      <c r="V5" s="221">
        <f>Abs_from_relative_6M!T5</f>
        <v>0.9999627387724449</v>
      </c>
      <c r="X5" s="64" t="str">
        <f>Abs_from_relative_6M!AL5</f>
        <v>EUR3X1S</v>
      </c>
      <c r="Y5" s="78">
        <f>Abs_from_relative_6M!AQ5</f>
        <v>-3.0800000000000007E-3</v>
      </c>
      <c r="Z5" s="64" t="b">
        <f>'1MContinuousBasisBootstrap'!K6</f>
        <v>1</v>
      </c>
      <c r="AA5" s="199"/>
      <c r="AB5" s="199"/>
      <c r="AC5" s="78">
        <f>Abs_from_relative_6M!AP5</f>
        <v>-2.3906889374084349E-3</v>
      </c>
      <c r="AD5" s="203">
        <f>Abs_from_relative_6M!AR5</f>
        <v>6.893110625915658</v>
      </c>
      <c r="AE5" s="64">
        <f>Abs_from_relative_6M!AI5</f>
        <v>1.0001724331093567</v>
      </c>
    </row>
    <row r="6" spans="2:31" x14ac:dyDescent="0.2">
      <c r="F6" s="64" t="str">
        <f>Abs_from_relative_6M!H6</f>
        <v>EUR3x6F</v>
      </c>
      <c r="G6" s="78">
        <f>Abs_from_relative_6M!M6</f>
        <v>-2.7700000000000003E-3</v>
      </c>
      <c r="H6" s="64" t="b">
        <f>'3MContinuousBasisBootstrap'!K7</f>
        <v>0</v>
      </c>
      <c r="I6" s="199"/>
      <c r="J6" s="199"/>
      <c r="K6" s="78">
        <f>Abs_from_relative_6M!L6</f>
        <v>-2.6719945923182947E-3</v>
      </c>
      <c r="L6" s="203">
        <f>Abs_from_relative_6M!N6</f>
        <v>0.98005407681705636</v>
      </c>
      <c r="M6" s="221">
        <f>Abs_from_relative_6M!E6</f>
        <v>1.0000210333656505</v>
      </c>
      <c r="O6" s="64" t="str">
        <f>Abs_from_relative_6M!W6</f>
        <v>EUR3x15F</v>
      </c>
      <c r="P6" s="78">
        <f>Abs_from_relative_6M!AB6</f>
        <v>-5.5000000000000003E-4</v>
      </c>
      <c r="Q6" s="64" t="b">
        <f>'12MContinuousBasisBootstrap'!K7</f>
        <v>0</v>
      </c>
      <c r="R6" s="199"/>
      <c r="S6" s="199"/>
      <c r="T6" s="78">
        <f>Abs_from_relative_6M!AA6</f>
        <v>-2.4364157116454405E-4</v>
      </c>
      <c r="U6" s="203">
        <f>Abs_from_relative_6M!AC6</f>
        <v>3.0635842883545599</v>
      </c>
      <c r="V6" s="221">
        <f>Abs_from_relative_6M!T6</f>
        <v>0.99996105015660197</v>
      </c>
      <c r="X6" s="64" t="str">
        <f>Abs_from_relative_6M!AL6</f>
        <v>EUR4X1S</v>
      </c>
      <c r="Y6" s="78">
        <f>Abs_from_relative_6M!AQ6</f>
        <v>-3.2999999999999995E-3</v>
      </c>
      <c r="Z6" s="64" t="b">
        <f>'1MContinuousBasisBootstrap'!K7</f>
        <v>0</v>
      </c>
      <c r="AA6" s="199"/>
      <c r="AB6" s="199"/>
      <c r="AC6" s="78">
        <f>Abs_from_relative_6M!AP6</f>
        <v>-2.4995278217461074E-3</v>
      </c>
      <c r="AD6" s="203">
        <f>Abs_from_relative_6M!AR6</f>
        <v>8.0047217825389207</v>
      </c>
      <c r="AE6" s="64">
        <f>Abs_from_relative_6M!AI6</f>
        <v>1.0002714898927805</v>
      </c>
    </row>
    <row r="7" spans="2:31" ht="11.25" customHeight="1" x14ac:dyDescent="0.2">
      <c r="F7" s="64" t="str">
        <f>Abs_from_relative_6M!H7</f>
        <v>EUR4x7F</v>
      </c>
      <c r="G7" s="78">
        <f>Abs_from_relative_6M!M7</f>
        <v>-2.9200000000000003E-3</v>
      </c>
      <c r="H7" s="64" t="b">
        <f>'3MContinuousBasisBootstrap'!K8</f>
        <v>0</v>
      </c>
      <c r="I7" s="199"/>
      <c r="J7" s="199"/>
      <c r="K7" s="78">
        <f>Abs_from_relative_6M!L7</f>
        <v>-2.7866143918664488E-3</v>
      </c>
      <c r="L7" s="203">
        <f>Abs_from_relative_6M!N7</f>
        <v>1.3338560813355151</v>
      </c>
      <c r="M7" s="221">
        <f>Abs_from_relative_6M!E7</f>
        <v>1.0000236044154798</v>
      </c>
      <c r="O7" s="64" t="str">
        <f>Abs_from_relative_6M!W7</f>
        <v>EUR4x16F</v>
      </c>
      <c r="P7" s="78">
        <f>Abs_from_relative_6M!AB7</f>
        <v>-5.8999999999999992E-4</v>
      </c>
      <c r="Q7" s="64" t="b">
        <f>'12MContinuousBasisBootstrap'!K8</f>
        <v>0</v>
      </c>
      <c r="R7" s="199"/>
      <c r="S7" s="199"/>
      <c r="T7" s="78">
        <f>Abs_from_relative_6M!AA7</f>
        <v>-2.6091648703164172E-4</v>
      </c>
      <c r="U7" s="203">
        <f>Abs_from_relative_6M!AC7</f>
        <v>3.290835129683582</v>
      </c>
      <c r="V7" s="221">
        <f>Abs_from_relative_6M!T7</f>
        <v>0.99996934819072181</v>
      </c>
      <c r="X7" s="64" t="str">
        <f>Abs_from_relative_6M!AL7</f>
        <v>EUR5X1S</v>
      </c>
      <c r="Y7" s="78">
        <f>Abs_from_relative_6M!AQ7</f>
        <v>-3.4399999999999999E-3</v>
      </c>
      <c r="Z7" s="64" t="b">
        <f>'1MContinuousBasisBootstrap'!K8</f>
        <v>0</v>
      </c>
      <c r="AA7" s="199"/>
      <c r="AB7" s="199"/>
      <c r="AC7" s="78">
        <f>Abs_from_relative_6M!AP7</f>
        <v>-2.5735595643127684E-3</v>
      </c>
      <c r="AD7" s="203">
        <f>Abs_from_relative_6M!AR7</f>
        <v>8.6644043568723159</v>
      </c>
      <c r="AE7" s="64">
        <f>Abs_from_relative_6M!AI7</f>
        <v>1.0003637894370392</v>
      </c>
    </row>
    <row r="8" spans="2:31" x14ac:dyDescent="0.2">
      <c r="F8" s="64" t="str">
        <f>Abs_from_relative_6M!H8</f>
        <v>EUR5x8F</v>
      </c>
      <c r="G8" s="78">
        <f>Abs_from_relative_6M!M8</f>
        <v>-3.0299999999999997E-3</v>
      </c>
      <c r="H8" s="64" t="b">
        <f>'3MContinuousBasisBootstrap'!K9</f>
        <v>1</v>
      </c>
      <c r="I8" s="199"/>
      <c r="J8" s="199"/>
      <c r="K8" s="78">
        <f>Abs_from_relative_6M!L8</f>
        <v>-2.8990315716402051E-3</v>
      </c>
      <c r="L8" s="203">
        <f>Abs_from_relative_6M!N8</f>
        <v>1.3096842835979465</v>
      </c>
      <c r="M8" s="221">
        <f>Abs_from_relative_6M!E8</f>
        <v>1.0000343091906059</v>
      </c>
      <c r="O8" s="64" t="str">
        <f>Abs_from_relative_6M!W8</f>
        <v>EUR5x17F</v>
      </c>
      <c r="P8" s="78">
        <f>Abs_from_relative_6M!AB8</f>
        <v>-5.8999999999999992E-4</v>
      </c>
      <c r="Q8" s="64" t="b">
        <f>'12MContinuousBasisBootstrap'!K9</f>
        <v>0</v>
      </c>
      <c r="R8" s="199"/>
      <c r="S8" s="199"/>
      <c r="T8" s="78">
        <f>Abs_from_relative_6M!AA8</f>
        <v>-2.6631570546004448E-4</v>
      </c>
      <c r="U8" s="203">
        <f>Abs_from_relative_6M!AC8</f>
        <v>3.2368429453995544</v>
      </c>
      <c r="V8" s="221">
        <f>Abs_from_relative_6M!T8</f>
        <v>0.99998451603276661</v>
      </c>
      <c r="X8" s="64" t="str">
        <f>Abs_from_relative_6M!AL8</f>
        <v>EUR6X1S</v>
      </c>
      <c r="Y8" s="78">
        <f>Abs_from_relative_6M!AQ8</f>
        <v>-3.5699999999999998E-3</v>
      </c>
      <c r="Z8" s="64" t="b">
        <f>'1MContinuousBasisBootstrap'!K9</f>
        <v>1</v>
      </c>
      <c r="AA8" s="199"/>
      <c r="AB8" s="199"/>
      <c r="AC8" s="78">
        <f>Abs_from_relative_6M!AP8</f>
        <v>-2.6295961521660615E-3</v>
      </c>
      <c r="AD8" s="203">
        <f>Abs_from_relative_6M!AR8</f>
        <v>9.4040384783393822</v>
      </c>
      <c r="AE8" s="64">
        <f>Abs_from_relative_6M!AI8</f>
        <v>1.0004760087686353</v>
      </c>
    </row>
    <row r="9" spans="2:31" x14ac:dyDescent="0.2">
      <c r="B9" s="109" t="s">
        <v>282</v>
      </c>
      <c r="C9" s="110"/>
      <c r="F9" s="64" t="str">
        <f>Abs_from_relative_6M!H9</f>
        <v>EUR6x9F</v>
      </c>
      <c r="G9" s="78">
        <f>Abs_from_relative_6M!M9</f>
        <v>-3.1499999999999996E-3</v>
      </c>
      <c r="H9" s="64" t="b">
        <f>'3MContinuousBasisBootstrap'!K10</f>
        <v>0</v>
      </c>
      <c r="I9" s="199"/>
      <c r="J9" s="199"/>
      <c r="K9" s="78">
        <f>Abs_from_relative_6M!L9</f>
        <v>-3.0280930813519429E-3</v>
      </c>
      <c r="L9" s="203">
        <f>Abs_from_relative_6M!N9</f>
        <v>1.2190691864805667</v>
      </c>
      <c r="M9" s="221">
        <f>Abs_from_relative_6M!E9</f>
        <v>1.0000460974614509</v>
      </c>
      <c r="O9" s="64" t="str">
        <f>Abs_from_relative_6M!W9</f>
        <v>EUR6x18F</v>
      </c>
      <c r="P9" s="78">
        <f>Abs_from_relative_6M!AB9</f>
        <v>-5.9999999999999995E-4</v>
      </c>
      <c r="Q9" s="64" t="b">
        <f>'12MContinuousBasisBootstrap'!K10</f>
        <v>0</v>
      </c>
      <c r="R9" s="199"/>
      <c r="S9" s="199"/>
      <c r="T9" s="78">
        <f>Abs_from_relative_6M!AA9</f>
        <v>-2.6532470469232088E-4</v>
      </c>
      <c r="U9" s="203">
        <f>Abs_from_relative_6M!AC9</f>
        <v>3.3467529530767908</v>
      </c>
      <c r="V9" s="221">
        <f>Abs_from_relative_6M!T9</f>
        <v>1.0000073982816666</v>
      </c>
      <c r="X9" s="64" t="str">
        <f>Abs_from_relative_6M!AL9</f>
        <v>EUR7X1S</v>
      </c>
      <c r="Y9" s="78">
        <f>Abs_from_relative_6M!AQ9</f>
        <v>-3.6800000000000001E-3</v>
      </c>
      <c r="Z9" s="64" t="b">
        <f>'1MContinuousBasisBootstrap'!K10</f>
        <v>0</v>
      </c>
      <c r="AA9" s="199"/>
      <c r="AB9" s="199"/>
      <c r="AC9" s="78">
        <f>Abs_from_relative_6M!AP9</f>
        <v>-2.6757401336870972E-3</v>
      </c>
      <c r="AD9" s="203">
        <f>Abs_from_relative_6M!AR9</f>
        <v>10.042598663129029</v>
      </c>
      <c r="AE9" s="64">
        <f>Abs_from_relative_6M!AI9</f>
        <v>1.0005950526157117</v>
      </c>
    </row>
    <row r="10" spans="2:31" x14ac:dyDescent="0.2">
      <c r="B10" s="277" t="s">
        <v>267</v>
      </c>
      <c r="C10" s="278">
        <f>Abs_from_relative_6M!C20</f>
        <v>1.0104858001193457</v>
      </c>
      <c r="F10" s="64" t="str">
        <f>Abs_from_relative_6M!H10</f>
        <v>EUR7x10F</v>
      </c>
      <c r="G10" s="78">
        <f>Abs_from_relative_6M!M10</f>
        <v>-3.2499999999999994E-3</v>
      </c>
      <c r="H10" s="64" t="b">
        <f>'3MContinuousBasisBootstrap'!K11</f>
        <v>0</v>
      </c>
      <c r="I10" s="199"/>
      <c r="J10" s="199"/>
      <c r="K10" s="78">
        <f>Abs_from_relative_6M!L10</f>
        <v>-3.1250664559903303E-3</v>
      </c>
      <c r="L10" s="203">
        <f>Abs_from_relative_6M!N10</f>
        <v>1.2493354400966916</v>
      </c>
      <c r="M10" s="221">
        <f>Abs_from_relative_6M!E10</f>
        <v>1.0000573702519029</v>
      </c>
      <c r="O10" s="64" t="str">
        <f>Abs_from_relative_6M!W10</f>
        <v>EUR7x19F</v>
      </c>
      <c r="P10" s="78">
        <f>Abs_from_relative_6M!AB10</f>
        <v>-5.9999999999999995E-4</v>
      </c>
      <c r="Q10" s="64" t="b">
        <f>'12MContinuousBasisBootstrap'!K11</f>
        <v>0</v>
      </c>
      <c r="R10" s="199"/>
      <c r="S10" s="199"/>
      <c r="T10" s="78">
        <f>Abs_from_relative_6M!AA10</f>
        <v>-2.5788713124646047E-4</v>
      </c>
      <c r="U10" s="203">
        <f>Abs_from_relative_6M!AC10</f>
        <v>3.4211286875353948</v>
      </c>
      <c r="V10" s="221">
        <f>Abs_from_relative_6M!T10</f>
        <v>1.0002003708520144</v>
      </c>
      <c r="X10" s="64" t="str">
        <f>Abs_from_relative_6M!AL10</f>
        <v>EUR8X1S</v>
      </c>
      <c r="Y10" s="78">
        <f>Abs_from_relative_6M!AQ10</f>
        <v>-3.7799999999999999E-3</v>
      </c>
      <c r="Z10" s="64" t="b">
        <f>'1MContinuousBasisBootstrap'!K11</f>
        <v>0</v>
      </c>
      <c r="AA10" s="199"/>
      <c r="AB10" s="199"/>
      <c r="AC10" s="78">
        <f>Abs_from_relative_6M!AP10</f>
        <v>-2.724110528270565E-3</v>
      </c>
      <c r="AD10" s="203">
        <f>Abs_from_relative_6M!AR10</f>
        <v>10.558894717294351</v>
      </c>
      <c r="AE10" s="64">
        <f>Abs_from_relative_6M!AI10</f>
        <v>1.0007139364431319</v>
      </c>
    </row>
    <row r="11" spans="2:31" x14ac:dyDescent="0.2">
      <c r="B11" s="277" t="s">
        <v>268</v>
      </c>
      <c r="C11" s="278">
        <f>Abs_from_relative_6M!C21</f>
        <v>0.99748283319741859</v>
      </c>
      <c r="F11" s="64" t="str">
        <f>Abs_from_relative_6M!H11</f>
        <v>EUR8x11F</v>
      </c>
      <c r="G11" s="78">
        <f>Abs_from_relative_6M!M11</f>
        <v>-3.2799999999999999E-3</v>
      </c>
      <c r="H11" s="64" t="b">
        <f>'3MContinuousBasisBootstrap'!K12</f>
        <v>1</v>
      </c>
      <c r="I11" s="199"/>
      <c r="J11" s="199"/>
      <c r="K11" s="78">
        <f>Abs_from_relative_6M!L11</f>
        <v>-3.1619600059536483E-3</v>
      </c>
      <c r="L11" s="203">
        <f>Abs_from_relative_6M!N11</f>
        <v>1.1803999404635164</v>
      </c>
      <c r="M11" s="221">
        <f>Abs_from_relative_6M!E11</f>
        <v>1.0000678059858481</v>
      </c>
      <c r="O11" s="64" t="str">
        <f>Abs_from_relative_6M!W11</f>
        <v>EUR8x20F</v>
      </c>
      <c r="P11" s="78">
        <f>Abs_from_relative_6M!AB11</f>
        <v>-5.6999999999999998E-4</v>
      </c>
      <c r="Q11" s="64" t="b">
        <f>'12MContinuousBasisBootstrap'!K12</f>
        <v>0</v>
      </c>
      <c r="R11" s="199"/>
      <c r="S11" s="199"/>
      <c r="T11" s="78">
        <f>Abs_from_relative_6M!AA11</f>
        <v>-2.3508803008670607E-4</v>
      </c>
      <c r="U11" s="203">
        <f>Abs_from_relative_6M!AC11</f>
        <v>3.3491196991329391</v>
      </c>
      <c r="V11" s="221">
        <f>Abs_from_relative_6M!T11</f>
        <v>1.0001943824018369</v>
      </c>
      <c r="X11" s="64" t="str">
        <f>Abs_from_relative_6M!AL11</f>
        <v>EUR9X1S</v>
      </c>
      <c r="Y11" s="78">
        <f>Abs_from_relative_6M!AQ11</f>
        <v>-3.8800000000000002E-3</v>
      </c>
      <c r="Z11" s="64" t="b">
        <f>'1MContinuousBasisBootstrap'!K12</f>
        <v>1</v>
      </c>
      <c r="AA11" s="199"/>
      <c r="AB11" s="199"/>
      <c r="AC11" s="78">
        <f>Abs_from_relative_6M!AP11</f>
        <v>-2.7700768223622193E-3</v>
      </c>
      <c r="AD11" s="203">
        <f>Abs_from_relative_6M!AR11</f>
        <v>11.099231776377808</v>
      </c>
      <c r="AE11" s="64">
        <f>Abs_from_relative_6M!AI11</f>
        <v>1.0008526215661984</v>
      </c>
    </row>
    <row r="12" spans="2:31" x14ac:dyDescent="0.2">
      <c r="B12" s="277" t="s">
        <v>269</v>
      </c>
      <c r="C12" s="279">
        <f>Abs_from_relative_6M!C24</f>
        <v>0.94758830411612649</v>
      </c>
      <c r="F12" s="64" t="str">
        <f>Abs_from_relative_6M!H12</f>
        <v>EUR9x12F</v>
      </c>
      <c r="G12" s="78">
        <f>Abs_from_relative_6M!M12</f>
        <v>-3.3599999999999997E-3</v>
      </c>
      <c r="H12" s="64" t="b">
        <f>'3MContinuousBasisBootstrap'!K13</f>
        <v>0</v>
      </c>
      <c r="I12" s="199"/>
      <c r="J12" s="199"/>
      <c r="K12" s="78">
        <f>Abs_from_relative_6M!L12</f>
        <v>-3.2197231440732757E-3</v>
      </c>
      <c r="L12" s="203">
        <f>Abs_from_relative_6M!N12</f>
        <v>1.4027685592672396</v>
      </c>
      <c r="M12" s="221">
        <f>Abs_from_relative_6M!E12</f>
        <v>1.0000779563838185</v>
      </c>
      <c r="O12" s="64" t="str">
        <f>Abs_from_relative_6M!W12</f>
        <v>EUR9x21F</v>
      </c>
      <c r="P12" s="78">
        <f>Abs_from_relative_6M!AB12</f>
        <v>-5.4000000000000001E-4</v>
      </c>
      <c r="Q12" s="64" t="b">
        <f>'12MContinuousBasisBootstrap'!K13</f>
        <v>0</v>
      </c>
      <c r="R12" s="199"/>
      <c r="S12" s="199"/>
      <c r="T12" s="78">
        <f>Abs_from_relative_6M!AA12</f>
        <v>-2.0054428632340523E-4</v>
      </c>
      <c r="U12" s="203">
        <f>Abs_from_relative_6M!AC12</f>
        <v>3.3945571367659477</v>
      </c>
      <c r="V12" s="221">
        <f>Abs_from_relative_6M!T12</f>
        <v>1.0001831559948493</v>
      </c>
      <c r="X12" s="64" t="str">
        <f>Abs_from_relative_6M!AL12</f>
        <v>EUR10X1S</v>
      </c>
      <c r="Y12" s="78">
        <f>Abs_from_relative_6M!AQ12</f>
        <v>-3.9500000000000004E-3</v>
      </c>
      <c r="Z12" s="64" t="b">
        <f>'1MContinuousBasisBootstrap'!K13</f>
        <v>0</v>
      </c>
      <c r="AA12" s="199"/>
      <c r="AB12" s="199"/>
      <c r="AC12" s="78">
        <f>Abs_from_relative_6M!AP12</f>
        <v>-2.7997579532524804E-3</v>
      </c>
      <c r="AD12" s="203">
        <f>Abs_from_relative_6M!AR12</f>
        <v>11.502420467475201</v>
      </c>
      <c r="AE12" s="64">
        <f>Abs_from_relative_6M!AI12</f>
        <v>1.0009766732581618</v>
      </c>
    </row>
    <row r="13" spans="2:31" x14ac:dyDescent="0.2">
      <c r="B13" s="277" t="s">
        <v>270</v>
      </c>
      <c r="C13" s="279">
        <f>Abs_from_relative_6M!C25</f>
        <v>1.1052347166038732</v>
      </c>
      <c r="F13" s="64" t="str">
        <f>Abs_from_relative_6M!H13</f>
        <v>EUR10x13F</v>
      </c>
      <c r="G13" s="78">
        <f>Abs_from_relative_6M!M13</f>
        <v>-3.4099999999999998E-3</v>
      </c>
      <c r="H13" s="64" t="b">
        <f>'3MContinuousBasisBootstrap'!K14</f>
        <v>0</v>
      </c>
      <c r="I13" s="199"/>
      <c r="J13" s="199"/>
      <c r="K13" s="78">
        <f>Abs_from_relative_6M!L13</f>
        <v>-3.2555615402776183E-3</v>
      </c>
      <c r="L13" s="203">
        <f>Abs_from_relative_6M!N13</f>
        <v>1.5443845972238148</v>
      </c>
      <c r="M13" s="221">
        <f>Abs_from_relative_6M!E13</f>
        <v>1.0000893260859536</v>
      </c>
      <c r="O13" s="64" t="str">
        <f>Abs_from_relative_6M!W13</f>
        <v>EUR10x22F</v>
      </c>
      <c r="P13" s="78">
        <f>Abs_from_relative_6M!AB13</f>
        <v>-5.0000000000000001E-4</v>
      </c>
      <c r="Q13" s="64" t="b">
        <f>'12MContinuousBasisBootstrap'!K14</f>
        <v>0</v>
      </c>
      <c r="R13" s="199"/>
      <c r="S13" s="199"/>
      <c r="T13" s="78">
        <f>Abs_from_relative_6M!AA13</f>
        <v>-1.6651567492569018E-4</v>
      </c>
      <c r="U13" s="203">
        <f>Abs_from_relative_6M!AC13</f>
        <v>3.3348432507430981</v>
      </c>
      <c r="V13" s="221">
        <f>Abs_from_relative_6M!T13</f>
        <v>1.0001745497856342</v>
      </c>
      <c r="X13" s="64" t="str">
        <f>Abs_from_relative_6M!AL13</f>
        <v>EUR11X1S</v>
      </c>
      <c r="Y13" s="78">
        <f>Abs_from_relative_6M!AQ13</f>
        <v>-4.0199999999999993E-3</v>
      </c>
      <c r="Z13" s="64" t="b">
        <f>'1MContinuousBasisBootstrap'!K14</f>
        <v>0</v>
      </c>
      <c r="AA13" s="199"/>
      <c r="AB13" s="199"/>
      <c r="AC13" s="78">
        <f>Abs_from_relative_6M!AP13</f>
        <v>-2.8202342962326582E-3</v>
      </c>
      <c r="AD13" s="203">
        <f>Abs_from_relative_6M!AR13</f>
        <v>11.997657037673411</v>
      </c>
      <c r="AE13" s="64">
        <f>Abs_from_relative_6M!AI13</f>
        <v>1.0011191989198349</v>
      </c>
    </row>
    <row r="14" spans="2:31" x14ac:dyDescent="0.2">
      <c r="F14" s="64" t="str">
        <f>Abs_from_relative_6M!H14</f>
        <v>EUR11x14F</v>
      </c>
      <c r="G14" s="78">
        <f>Abs_from_relative_6M!M14</f>
        <v>-3.4099999999999998E-3</v>
      </c>
      <c r="H14" s="64" t="b">
        <f>'3MContinuousBasisBootstrap'!K15</f>
        <v>1</v>
      </c>
      <c r="I14" s="199"/>
      <c r="J14" s="199"/>
      <c r="K14" s="78">
        <f>Abs_from_relative_6M!L14</f>
        <v>-3.2897786729897405E-3</v>
      </c>
      <c r="L14" s="203">
        <f>Abs_from_relative_6M!N14</f>
        <v>1.2022132701025936</v>
      </c>
      <c r="M14" s="221">
        <f>Abs_from_relative_6M!E14</f>
        <v>1.0000979991160746</v>
      </c>
      <c r="O14" s="64" t="str">
        <f>Abs_from_relative_6M!W14</f>
        <v>EUR11x23F</v>
      </c>
      <c r="P14" s="78">
        <f>Abs_from_relative_6M!AB14</f>
        <v>-4.2999999999999999E-4</v>
      </c>
      <c r="Q14" s="64" t="b">
        <f>'12MContinuousBasisBootstrap'!K15</f>
        <v>1</v>
      </c>
      <c r="R14" s="199"/>
      <c r="S14" s="199"/>
      <c r="T14" s="78">
        <f>Abs_from_relative_6M!AA14</f>
        <v>-1.1872717504444886E-4</v>
      </c>
      <c r="U14" s="203">
        <f>Abs_from_relative_6M!AC14</f>
        <v>3.1127282495555115</v>
      </c>
      <c r="V14" s="221">
        <f>Abs_from_relative_6M!T14</f>
        <v>1.0001691980580534</v>
      </c>
      <c r="X14" s="64" t="str">
        <f>Abs_from_relative_6M!AL14</f>
        <v>EUR12X1S</v>
      </c>
      <c r="Y14" s="78">
        <f>Abs_from_relative_6M!AQ14</f>
        <v>-4.0899999999999999E-3</v>
      </c>
      <c r="Z14" s="64" t="b">
        <f>'1MContinuousBasisBootstrap'!K15</f>
        <v>1</v>
      </c>
      <c r="AA14" s="199"/>
      <c r="AB14" s="199"/>
      <c r="AC14" s="78">
        <f>Abs_from_relative_6M!AP14</f>
        <v>-2.8468642858653719E-3</v>
      </c>
      <c r="AD14" s="203">
        <f>Abs_from_relative_6M!AR14</f>
        <v>12.431357141346281</v>
      </c>
      <c r="AE14" s="64">
        <f>Abs_from_relative_6M!AI14</f>
        <v>1.0012707882040455</v>
      </c>
    </row>
    <row r="15" spans="2:31" x14ac:dyDescent="0.2">
      <c r="B15" s="109" t="s">
        <v>283</v>
      </c>
      <c r="C15" s="110"/>
      <c r="F15" s="64" t="str">
        <f>Abs_from_relative_6M!H15</f>
        <v>EUR12x15F</v>
      </c>
      <c r="G15" s="78">
        <f>Abs_from_relative_6M!M15</f>
        <v>-3.3999999999999998E-3</v>
      </c>
      <c r="H15" s="64" t="b">
        <f>'3MContinuousBasisBootstrap'!K16</f>
        <v>0</v>
      </c>
      <c r="I15" s="199"/>
      <c r="J15" s="199"/>
      <c r="K15" s="78">
        <f>Abs_from_relative_6M!L15</f>
        <v>-3.2660461761319886E-3</v>
      </c>
      <c r="L15" s="203">
        <f>Abs_from_relative_6M!N15</f>
        <v>1.3395382386801116</v>
      </c>
      <c r="M15" s="221">
        <f>Abs_from_relative_6M!E15</f>
        <v>1.0001133150532893</v>
      </c>
      <c r="O15" s="64" t="str">
        <f>Abs_from_relative_6M!W15</f>
        <v>EUR12x24F</v>
      </c>
      <c r="P15" s="78">
        <f>Abs_from_relative_6M!AB15</f>
        <v>-3.6999999999999999E-4</v>
      </c>
      <c r="Q15" s="64" t="b">
        <f>'12MContinuousBasisBootstrap'!K16</f>
        <v>0</v>
      </c>
      <c r="R15" s="199"/>
      <c r="S15" s="199"/>
      <c r="T15" s="78">
        <f>Abs_from_relative_6M!AA15</f>
        <v>-5.590842936652965E-5</v>
      </c>
      <c r="U15" s="203">
        <f>Abs_from_relative_6M!AC15</f>
        <v>3.1409157063347033</v>
      </c>
      <c r="V15" s="221">
        <f>Abs_from_relative_6M!T15</f>
        <v>1.0001536584681747</v>
      </c>
      <c r="X15" s="64" t="str">
        <f>Abs_from_relative_6M!AL15</f>
        <v>EURSWAP1M_2Y</v>
      </c>
      <c r="Y15" s="78">
        <f>Abs_from_relative_6M!AQ15</f>
        <v>-4.4600000000000004E-3</v>
      </c>
      <c r="Z15" s="64" t="b">
        <f>'1MContinuousBasisBootstrap'!K16</f>
        <v>1</v>
      </c>
      <c r="AA15" s="199"/>
      <c r="AB15" s="199"/>
      <c r="AC15" s="78">
        <f>Abs_from_relative_6M!AP15</f>
        <v>-2.8114844384184382E-3</v>
      </c>
      <c r="AD15" s="203">
        <f>Abs_from_relative_6M!AR15</f>
        <v>16.485155615815621</v>
      </c>
      <c r="AE15" s="64">
        <f>Abs_from_relative_6M!AI15</f>
        <v>1.0057629364235956</v>
      </c>
    </row>
    <row r="16" spans="2:31" x14ac:dyDescent="0.2">
      <c r="B16" s="277" t="s">
        <v>267</v>
      </c>
      <c r="C16" s="278">
        <f>Abs_from_relative_6M!R20</f>
        <v>1.005372799383579</v>
      </c>
      <c r="F16" s="64" t="str">
        <f>Abs_from_relative_6M!H16</f>
        <v>EURFUT_H6</v>
      </c>
      <c r="G16" s="78">
        <f>Abs_from_relative_6M!M16</f>
        <v>-2.4250000000001215E-3</v>
      </c>
      <c r="H16" s="64" t="b">
        <f>'3MContinuousBasisBootstrap'!K17</f>
        <v>0</v>
      </c>
      <c r="I16" s="199"/>
      <c r="J16" s="199"/>
      <c r="K16" s="78">
        <f>Abs_from_relative_6M!L16</f>
        <v>-2.2854984961112844E-3</v>
      </c>
      <c r="L16" s="203">
        <f>Abs_from_relative_6M!N16</f>
        <v>1.3950150388883711</v>
      </c>
      <c r="M16" s="221">
        <f>Abs_from_relative_6M!E16</f>
        <v>1.0001279720954741</v>
      </c>
      <c r="O16" s="64" t="str">
        <f>Abs_from_relative_6M!W16</f>
        <v>EUR24x36F</v>
      </c>
      <c r="P16" s="78">
        <f>Abs_from_relative_6M!AB16</f>
        <v>9.1E-4</v>
      </c>
      <c r="Q16" s="64" t="b">
        <f>'12MContinuousBasisBootstrap'!K17</f>
        <v>0</v>
      </c>
      <c r="R16" s="199"/>
      <c r="S16" s="199"/>
      <c r="T16" s="78">
        <f>Abs_from_relative_6M!AA16</f>
        <v>1.3113558958923167E-3</v>
      </c>
      <c r="U16" s="203">
        <f>Abs_from_relative_6M!AC16</f>
        <v>4.0135589589231664</v>
      </c>
      <c r="V16" s="221">
        <f>Abs_from_relative_6M!T16</f>
        <v>1.0002567575174837</v>
      </c>
      <c r="X16" s="64" t="str">
        <f>Abs_from_relative_6M!AL16</f>
        <v>EURSWAP1M_3Y</v>
      </c>
      <c r="Y16" s="78">
        <f>Abs_from_relative_6M!AQ16</f>
        <v>-4.15E-3</v>
      </c>
      <c r="Z16" s="64" t="b">
        <f>'1MContinuousBasisBootstrap'!K17</f>
        <v>1</v>
      </c>
      <c r="AA16" s="199"/>
      <c r="AB16" s="199"/>
      <c r="AC16" s="78">
        <f>Abs_from_relative_6M!AP16</f>
        <v>-2.2371152154624088E-3</v>
      </c>
      <c r="AD16" s="203">
        <f>Abs_from_relative_6M!AR16</f>
        <v>19.128847845375912</v>
      </c>
      <c r="AE16" s="64">
        <f>Abs_from_relative_6M!AI16</f>
        <v>1.0081647725227851</v>
      </c>
    </row>
    <row r="17" spans="2:31" x14ac:dyDescent="0.2">
      <c r="B17" s="277" t="s">
        <v>268</v>
      </c>
      <c r="C17" s="278">
        <f>Abs_from_relative_6M!R21</f>
        <v>0.99741334392840064</v>
      </c>
      <c r="F17" s="64" t="str">
        <f>Abs_from_relative_6M!H17</f>
        <v>EURFUT_M6</v>
      </c>
      <c r="G17" s="78">
        <f>Abs_from_relative_6M!M17</f>
        <v>-2.8749999999999609E-3</v>
      </c>
      <c r="H17" s="64" t="b">
        <f>'3MContinuousBasisBootstrap'!K18</f>
        <v>1</v>
      </c>
      <c r="I17" s="199"/>
      <c r="J17" s="199"/>
      <c r="K17" s="78">
        <f>Abs_from_relative_6M!L17</f>
        <v>-2.7406201148555171E-3</v>
      </c>
      <c r="L17" s="203">
        <f>Abs_from_relative_6M!N17</f>
        <v>1.3437988514444386</v>
      </c>
      <c r="M17" s="221">
        <f>Abs_from_relative_6M!E17</f>
        <v>1.0001280830397681</v>
      </c>
      <c r="O17" s="64" t="str">
        <f>Abs_from_relative_6M!W17</f>
        <v>EURBASISSWAP12M_2Y</v>
      </c>
      <c r="P17" s="78">
        <f>Abs_from_relative_6M!AB17</f>
        <v>-2.5999999999999998E-4</v>
      </c>
      <c r="Q17" s="64" t="b">
        <f>'12MContinuousBasisBootstrap'!K18</f>
        <v>0</v>
      </c>
      <c r="R17" s="199"/>
      <c r="S17" s="199"/>
      <c r="T17" s="78">
        <f>Abs_from_relative_6M!AA17</f>
        <v>-6.5061400031792121E-5</v>
      </c>
      <c r="U17" s="203">
        <f>Abs_from_relative_6M!AC17</f>
        <v>1.9493859996820784</v>
      </c>
      <c r="V17" s="221">
        <f>Abs_from_relative_6M!T17</f>
        <v>1.0002463935519164</v>
      </c>
      <c r="X17" s="64" t="str">
        <f>Abs_from_relative_6M!AL17</f>
        <v>EURSWAP1M_4Y</v>
      </c>
      <c r="Y17" s="78">
        <f>Abs_from_relative_6M!AQ17</f>
        <v>-3.4899999999999996E-3</v>
      </c>
      <c r="Z17" s="64" t="b">
        <f>'1MContinuousBasisBootstrap'!K18</f>
        <v>0</v>
      </c>
      <c r="AA17" s="199"/>
      <c r="AB17" s="199"/>
      <c r="AC17" s="78">
        <f>Abs_from_relative_6M!AP17</f>
        <v>-1.4589047569496156E-3</v>
      </c>
      <c r="AD17" s="203">
        <f>Abs_from_relative_6M!AR17</f>
        <v>20.310952430503839</v>
      </c>
      <c r="AE17" s="64">
        <f>Abs_from_relative_6M!AI17</f>
        <v>1.0104245370138951</v>
      </c>
    </row>
    <row r="18" spans="2:31" x14ac:dyDescent="0.2">
      <c r="B18" s="277" t="s">
        <v>269</v>
      </c>
      <c r="C18" s="279">
        <f>Abs_from_relative_6M!R24</f>
        <v>4.0135589589231664</v>
      </c>
      <c r="F18" s="64" t="str">
        <f>Abs_from_relative_6M!H18</f>
        <v>EURFUT_U6</v>
      </c>
      <c r="G18" s="78">
        <f>Abs_from_relative_6M!M18</f>
        <v>-3.2249999999998114E-3</v>
      </c>
      <c r="H18" s="64" t="b">
        <f>'3MContinuousBasisBootstrap'!K19</f>
        <v>0</v>
      </c>
      <c r="I18" s="199"/>
      <c r="J18" s="199"/>
      <c r="K18" s="78">
        <f>Abs_from_relative_6M!L18</f>
        <v>-3.1153974316651661E-3</v>
      </c>
      <c r="L18" s="203">
        <f>Abs_from_relative_6M!N18</f>
        <v>1.0960256833464528</v>
      </c>
      <c r="M18" s="221">
        <f>Abs_from_relative_6M!E18</f>
        <v>1.000145084444644</v>
      </c>
      <c r="O18" s="64" t="str">
        <f>Abs_from_relative_6M!W18</f>
        <v>EURBASISSWAP12M_3Y</v>
      </c>
      <c r="P18" s="78">
        <f>Abs_from_relative_6M!AB18</f>
        <v>1.3999999999999985E-4</v>
      </c>
      <c r="Q18" s="64" t="b">
        <f>'12MContinuousBasisBootstrap'!K19</f>
        <v>0</v>
      </c>
      <c r="R18" s="199"/>
      <c r="S18" s="199"/>
      <c r="T18" s="78">
        <f>Abs_from_relative_6M!AA18</f>
        <v>4.0169527231788269E-4</v>
      </c>
      <c r="U18" s="203">
        <f>Abs_from_relative_6M!AC18</f>
        <v>2.6169527231788283</v>
      </c>
      <c r="V18" s="221">
        <f>Abs_from_relative_6M!T18</f>
        <v>1.0002718247652798</v>
      </c>
      <c r="X18" s="64" t="str">
        <f>Abs_from_relative_6M!AL18</f>
        <v>EURSWAP1M_5Y</v>
      </c>
      <c r="Y18" s="78">
        <f>Abs_from_relative_6M!AQ18</f>
        <v>-2.63E-3</v>
      </c>
      <c r="Z18" s="64" t="b">
        <f>'1MContinuousBasisBootstrap'!K19</f>
        <v>1</v>
      </c>
      <c r="AA18" s="199"/>
      <c r="AB18" s="199"/>
      <c r="AC18" s="78">
        <f>Abs_from_relative_6M!AP18</f>
        <v>-5.5692240759848768E-4</v>
      </c>
      <c r="AD18" s="203">
        <f>Abs_from_relative_6M!AR18</f>
        <v>20.730775924015123</v>
      </c>
      <c r="AE18" s="64">
        <f>Abs_from_relative_6M!AI18</f>
        <v>1.0126457381121279</v>
      </c>
    </row>
    <row r="19" spans="2:31" x14ac:dyDescent="0.2">
      <c r="B19" s="277" t="s">
        <v>270</v>
      </c>
      <c r="C19" s="279">
        <f>Abs_from_relative_6M!R25</f>
        <v>2.2917827076779651</v>
      </c>
      <c r="F19" s="64" t="str">
        <f>Abs_from_relative_6M!H19</f>
        <v>EURFUT_Z6</v>
      </c>
      <c r="G19" s="78">
        <f>Abs_from_relative_6M!M19</f>
        <v>-3.4250000000000114E-3</v>
      </c>
      <c r="H19" s="64" t="b">
        <f>'3MContinuousBasisBootstrap'!K20</f>
        <v>0</v>
      </c>
      <c r="I19" s="199"/>
      <c r="J19" s="199"/>
      <c r="K19" s="78">
        <f>Abs_from_relative_6M!L19</f>
        <v>-3.2516792445509424E-3</v>
      </c>
      <c r="L19" s="203">
        <f>Abs_from_relative_6M!N19</f>
        <v>1.73320755449069</v>
      </c>
      <c r="M19" s="221">
        <f>Abs_from_relative_6M!E19</f>
        <v>1.0001592452784551</v>
      </c>
      <c r="O19" s="64" t="str">
        <f>Abs_from_relative_6M!W19</f>
        <v>EURBASISSWAP12M_4Y</v>
      </c>
      <c r="P19" s="78">
        <f>Abs_from_relative_6M!AB19</f>
        <v>8.699999999999999E-4</v>
      </c>
      <c r="Q19" s="64" t="b">
        <f>'12MContinuousBasisBootstrap'!K20</f>
        <v>0</v>
      </c>
      <c r="R19" s="199"/>
      <c r="S19" s="199"/>
      <c r="T19" s="78">
        <f>Abs_from_relative_6M!AA19</f>
        <v>1.0542517039357231E-3</v>
      </c>
      <c r="U19" s="203">
        <f>Abs_from_relative_6M!AC19</f>
        <v>1.8425170393572317</v>
      </c>
      <c r="V19" s="221">
        <f>Abs_from_relative_6M!T19</f>
        <v>1.0003028574565371</v>
      </c>
      <c r="X19" s="64" t="str">
        <f>Abs_from_relative_6M!AL19</f>
        <v>EURSWAP1M_6Y</v>
      </c>
      <c r="Y19" s="78">
        <f>Abs_from_relative_6M!AQ19</f>
        <v>-1.5900000000000001E-3</v>
      </c>
      <c r="Z19" s="64" t="b">
        <f>'1MContinuousBasisBootstrap'!K20</f>
        <v>1</v>
      </c>
      <c r="AA19" s="199"/>
      <c r="AB19" s="199"/>
      <c r="AC19" s="78">
        <f>Abs_from_relative_6M!AP19</f>
        <v>5.0241217276911134E-4</v>
      </c>
      <c r="AD19" s="203">
        <f>Abs_from_relative_6M!AR19</f>
        <v>20.924121727691116</v>
      </c>
      <c r="AE19" s="64">
        <f>Abs_from_relative_6M!AI19</f>
        <v>1.0146105217648143</v>
      </c>
    </row>
    <row r="20" spans="2:31" x14ac:dyDescent="0.2">
      <c r="F20" s="64" t="str">
        <f>Abs_from_relative_6M!H20</f>
        <v>EURFUT_H7</v>
      </c>
      <c r="G20" s="78">
        <f>Abs_from_relative_6M!M20</f>
        <v>-3.4000000000000696E-3</v>
      </c>
      <c r="H20" s="64" t="b">
        <f>'3MContinuousBasisBootstrap'!K21</f>
        <v>0</v>
      </c>
      <c r="I20" s="199"/>
      <c r="J20" s="199"/>
      <c r="K20" s="78">
        <f>Abs_from_relative_6M!L20</f>
        <v>-3.2531920937897336E-3</v>
      </c>
      <c r="L20" s="203">
        <f>Abs_from_relative_6M!N20</f>
        <v>1.4680790621033604</v>
      </c>
      <c r="M20" s="221">
        <f>Abs_from_relative_6M!E20</f>
        <v>1.0001897659744534</v>
      </c>
      <c r="O20" s="64" t="str">
        <f>Abs_from_relative_6M!W20</f>
        <v>EURBASISSWAP12M_5Y</v>
      </c>
      <c r="P20" s="78">
        <f>Abs_from_relative_6M!AB20</f>
        <v>1.7699999999999999E-3</v>
      </c>
      <c r="Q20" s="64" t="b">
        <f>'12MContinuousBasisBootstrap'!K21</f>
        <v>1</v>
      </c>
      <c r="R20" s="199"/>
      <c r="S20" s="199"/>
      <c r="T20" s="78">
        <f>Abs_from_relative_6M!AA20</f>
        <v>1.8239541224731261E-3</v>
      </c>
      <c r="U20" s="203">
        <f>Abs_from_relative_6M!AC20</f>
        <v>0.53954122473126198</v>
      </c>
      <c r="V20" s="221">
        <f>Abs_from_relative_6M!T20</f>
        <v>1.0003128872909479</v>
      </c>
      <c r="X20" s="64" t="str">
        <f>Abs_from_relative_6M!AL20</f>
        <v>EURSWAP1M_7Y</v>
      </c>
      <c r="Y20" s="78">
        <f>Abs_from_relative_6M!AQ20</f>
        <v>-4.6999999999999993E-4</v>
      </c>
      <c r="Z20" s="64" t="b">
        <f>'1MContinuousBasisBootstrap'!K21</f>
        <v>0</v>
      </c>
      <c r="AA20" s="199"/>
      <c r="AB20" s="199"/>
      <c r="AC20" s="78">
        <f>Abs_from_relative_6M!AP20</f>
        <v>1.6023609967398295E-3</v>
      </c>
      <c r="AD20" s="203">
        <f>Abs_from_relative_6M!AR20</f>
        <v>20.723609967398293</v>
      </c>
      <c r="AE20" s="64">
        <f>Abs_from_relative_6M!AI20</f>
        <v>1.0163014785881803</v>
      </c>
    </row>
    <row r="21" spans="2:31" x14ac:dyDescent="0.2">
      <c r="B21" s="109" t="s">
        <v>284</v>
      </c>
      <c r="C21" s="110"/>
      <c r="F21" s="64" t="str">
        <f>Abs_from_relative_6M!H21</f>
        <v>EURFUT_M7</v>
      </c>
      <c r="G21" s="78">
        <f>Abs_from_relative_6M!M21</f>
        <v>-3.2749999999999169E-3</v>
      </c>
      <c r="H21" s="64" t="b">
        <f>'3MContinuousBasisBootstrap'!K22</f>
        <v>0</v>
      </c>
      <c r="I21" s="199"/>
      <c r="J21" s="199"/>
      <c r="K21" s="78">
        <f>Abs_from_relative_6M!L21</f>
        <v>-3.1629950386809999E-3</v>
      </c>
      <c r="L21" s="203">
        <f>Abs_from_relative_6M!N21</f>
        <v>1.1200496131891702</v>
      </c>
      <c r="M21" s="221">
        <f>Abs_from_relative_6M!E21</f>
        <v>1.0002090450455019</v>
      </c>
      <c r="O21" s="64" t="str">
        <f>Abs_from_relative_6M!W21</f>
        <v>EURBASISSWAP12M_6Y</v>
      </c>
      <c r="P21" s="78">
        <f>Abs_from_relative_6M!AB21</f>
        <v>2.7500000000000003E-3</v>
      </c>
      <c r="Q21" s="64" t="b">
        <f>'12MContinuousBasisBootstrap'!K22</f>
        <v>0</v>
      </c>
      <c r="R21" s="199"/>
      <c r="S21" s="199"/>
      <c r="T21" s="78">
        <f>Abs_from_relative_6M!AA21</f>
        <v>2.7488711767000131E-3</v>
      </c>
      <c r="U21" s="203">
        <f>Abs_from_relative_6M!AC21</f>
        <v>-1.1288232999871924E-2</v>
      </c>
      <c r="V21" s="221">
        <f>Abs_from_relative_6M!T21</f>
        <v>1.000348792495789</v>
      </c>
      <c r="X21" s="64" t="str">
        <f>Abs_from_relative_6M!AL21</f>
        <v>EURSWAP1M_8Y</v>
      </c>
      <c r="Y21" s="78">
        <f>Abs_from_relative_6M!AQ21</f>
        <v>6.9000000000000008E-4</v>
      </c>
      <c r="Z21" s="64" t="b">
        <f>'1MContinuousBasisBootstrap'!K22</f>
        <v>1</v>
      </c>
      <c r="AA21" s="199"/>
      <c r="AB21" s="199"/>
      <c r="AC21" s="78">
        <f>Abs_from_relative_6M!AP21</f>
        <v>2.7138287562279984E-3</v>
      </c>
      <c r="AD21" s="203">
        <f>Abs_from_relative_6M!AR21</f>
        <v>20.238287562279982</v>
      </c>
      <c r="AE21" s="64">
        <f>Abs_from_relative_6M!AI21</f>
        <v>1.0178855474693325</v>
      </c>
    </row>
    <row r="22" spans="2:31" x14ac:dyDescent="0.2">
      <c r="B22" s="277" t="s">
        <v>267</v>
      </c>
      <c r="C22" s="278">
        <f>Abs_from_relative_6M!AG20</f>
        <v>1.0586562384890859</v>
      </c>
      <c r="F22" s="64" t="str">
        <f>Abs_from_relative_6M!H22</f>
        <v>EURFUT_U7</v>
      </c>
      <c r="G22" s="78">
        <f>Abs_from_relative_6M!M22</f>
        <v>-3.1250000000000444E-3</v>
      </c>
      <c r="H22" s="64" t="b">
        <f>'3MContinuousBasisBootstrap'!K23</f>
        <v>0</v>
      </c>
      <c r="I22" s="199"/>
      <c r="J22" s="199"/>
      <c r="K22" s="78">
        <f>Abs_from_relative_6M!L22</f>
        <v>-3.0475749831405897E-3</v>
      </c>
      <c r="L22" s="203">
        <f>Abs_from_relative_6M!N22</f>
        <v>0.77425016859454698</v>
      </c>
      <c r="M22" s="221">
        <f>Abs_from_relative_6M!E22</f>
        <v>1.0002379581336569</v>
      </c>
      <c r="O22" s="64" t="str">
        <f>Abs_from_relative_6M!W22</f>
        <v>EURBASISSWAP12M_7Y</v>
      </c>
      <c r="P22" s="78">
        <f>Abs_from_relative_6M!AB22</f>
        <v>3.7699999999999999E-3</v>
      </c>
      <c r="Q22" s="64" t="b">
        <f>'12MContinuousBasisBootstrap'!K23</f>
        <v>0</v>
      </c>
      <c r="R22" s="199"/>
      <c r="S22" s="199"/>
      <c r="T22" s="78">
        <f>Abs_from_relative_6M!AA22</f>
        <v>3.7197894656833307E-3</v>
      </c>
      <c r="U22" s="203">
        <f>Abs_from_relative_6M!AC22</f>
        <v>-0.5021053431666922</v>
      </c>
      <c r="V22" s="221">
        <f>Abs_from_relative_6M!T22</f>
        <v>1.0005475159698589</v>
      </c>
      <c r="X22" s="64" t="str">
        <f>Abs_from_relative_6M!AL22</f>
        <v>EURSWAP1M_9Y</v>
      </c>
      <c r="Y22" s="78">
        <f>Abs_from_relative_6M!AQ22</f>
        <v>1.7799999999999999E-3</v>
      </c>
      <c r="Z22" s="64" t="b">
        <f>'1MContinuousBasisBootstrap'!K23</f>
        <v>0</v>
      </c>
      <c r="AA22" s="199"/>
      <c r="AB22" s="199"/>
      <c r="AC22" s="78">
        <f>Abs_from_relative_6M!AP22</f>
        <v>3.7540485903458974E-3</v>
      </c>
      <c r="AD22" s="203">
        <f>Abs_from_relative_6M!AR22</f>
        <v>19.740485903458975</v>
      </c>
      <c r="AE22" s="64">
        <f>Abs_from_relative_6M!AI22</f>
        <v>1.0191734189616286</v>
      </c>
    </row>
    <row r="23" spans="2:31" x14ac:dyDescent="0.2">
      <c r="B23" s="277" t="s">
        <v>268</v>
      </c>
      <c r="C23" s="278">
        <f>Abs_from_relative_6M!AG21</f>
        <v>1</v>
      </c>
      <c r="F23" s="64" t="str">
        <f>Abs_from_relative_6M!H23</f>
        <v>EURFUT_Z7</v>
      </c>
      <c r="G23" s="78">
        <f>Abs_from_relative_6M!M23</f>
        <v>-2.8749999999999609E-3</v>
      </c>
      <c r="H23" s="64" t="b">
        <f>'3MContinuousBasisBootstrap'!K24</f>
        <v>0</v>
      </c>
      <c r="I23" s="199"/>
      <c r="J23" s="199"/>
      <c r="K23" s="78">
        <f>Abs_from_relative_6M!L23</f>
        <v>-2.7594549266329871E-3</v>
      </c>
      <c r="L23" s="203">
        <f>Abs_from_relative_6M!N23</f>
        <v>1.1554507336697384</v>
      </c>
      <c r="M23" s="221">
        <f>Abs_from_relative_6M!E23</f>
        <v>1.0003911657543563</v>
      </c>
      <c r="O23" s="64" t="str">
        <f>Abs_from_relative_6M!W23</f>
        <v>EURBASISSWAP12M_8Y</v>
      </c>
      <c r="P23" s="78">
        <f>Abs_from_relative_6M!AB23</f>
        <v>4.79E-3</v>
      </c>
      <c r="Q23" s="64" t="b">
        <f>'12MContinuousBasisBootstrap'!K24</f>
        <v>0</v>
      </c>
      <c r="R23" s="199"/>
      <c r="S23" s="199"/>
      <c r="T23" s="78">
        <f>Abs_from_relative_6M!AA23</f>
        <v>4.7091271993876197E-3</v>
      </c>
      <c r="U23" s="203">
        <f>Abs_from_relative_6M!AC23</f>
        <v>-0.80872800612380269</v>
      </c>
      <c r="V23" s="221">
        <f>Abs_from_relative_6M!T23</f>
        <v>1.000534208323125</v>
      </c>
      <c r="X23" s="64" t="str">
        <f>Abs_from_relative_6M!AL23</f>
        <v>EURSWAP1M_10Y</v>
      </c>
      <c r="Y23" s="78">
        <f>Abs_from_relative_6M!AQ23</f>
        <v>2.7700000000000003E-3</v>
      </c>
      <c r="Z23" s="64" t="b">
        <f>'1MContinuousBasisBootstrap'!K24</f>
        <v>1</v>
      </c>
      <c r="AA23" s="199"/>
      <c r="AB23" s="199"/>
      <c r="AC23" s="78">
        <f>Abs_from_relative_6M!AP23</f>
        <v>4.6758958221183736E-3</v>
      </c>
      <c r="AD23" s="203">
        <f>Abs_from_relative_6M!AR23</f>
        <v>19.058958221183733</v>
      </c>
      <c r="AE23" s="64">
        <f>Abs_from_relative_6M!AI23</f>
        <v>1.0205062653604224</v>
      </c>
    </row>
    <row r="24" spans="2:31" x14ac:dyDescent="0.2">
      <c r="B24" s="277" t="s">
        <v>269</v>
      </c>
      <c r="C24" s="279">
        <f>Abs_from_relative_6M!AG24</f>
        <v>20.924121727691116</v>
      </c>
      <c r="F24" s="64" t="str">
        <f>Abs_from_relative_6M!H24</f>
        <v>EURSWAP3M_2Y</v>
      </c>
      <c r="G24" s="78">
        <f>Abs_from_relative_6M!M24</f>
        <v>-3.0499999999999993E-3</v>
      </c>
      <c r="H24" s="64" t="b">
        <f>'3MContinuousBasisBootstrap'!K25</f>
        <v>0</v>
      </c>
      <c r="I24" s="199"/>
      <c r="J24" s="199"/>
      <c r="K24" s="78">
        <f>Abs_from_relative_6M!L24</f>
        <v>-2.9552411695883867E-3</v>
      </c>
      <c r="L24" s="203">
        <f>Abs_from_relative_6M!N24</f>
        <v>0.94758830411612649</v>
      </c>
      <c r="M24" s="221">
        <f>Abs_from_relative_6M!E24</f>
        <v>1.0004076604840642</v>
      </c>
      <c r="O24" s="64" t="str">
        <f>Abs_from_relative_6M!W24</f>
        <v>EURBASISSWAP12M_9Y</v>
      </c>
      <c r="P24" s="78">
        <f>Abs_from_relative_6M!AB24</f>
        <v>5.7299999999999999E-3</v>
      </c>
      <c r="Q24" s="64" t="b">
        <f>'12MContinuousBasisBootstrap'!K25</f>
        <v>0</v>
      </c>
      <c r="R24" s="199"/>
      <c r="S24" s="199"/>
      <c r="T24" s="78">
        <f>Abs_from_relative_6M!AA24</f>
        <v>5.6353490639410768E-3</v>
      </c>
      <c r="U24" s="203">
        <f>Abs_from_relative_6M!AC24</f>
        <v>-0.9465093605892303</v>
      </c>
      <c r="V24" s="221">
        <f>Abs_from_relative_6M!T24</f>
        <v>1.0005280842412199</v>
      </c>
      <c r="X24" s="64" t="str">
        <f>Abs_from_relative_6M!AL24</f>
        <v>EURSWAP1M_11Y</v>
      </c>
      <c r="Y24" s="78">
        <f>Abs_from_relative_6M!AQ24</f>
        <v>3.6600000000000001E-3</v>
      </c>
      <c r="Z24" s="64" t="b">
        <f>'1MContinuousBasisBootstrap'!K25</f>
        <v>0</v>
      </c>
      <c r="AA24" s="199"/>
      <c r="AB24" s="199"/>
      <c r="AC24" s="78">
        <f>Abs_from_relative_6M!AP24</f>
        <v>5.5142678580428414E-3</v>
      </c>
      <c r="AD24" s="203">
        <f>Abs_from_relative_6M!AR24</f>
        <v>18.542678580428415</v>
      </c>
      <c r="AE24" s="64">
        <f>Abs_from_relative_6M!AI24</f>
        <v>1.0215858586435946</v>
      </c>
    </row>
    <row r="25" spans="2:31" x14ac:dyDescent="0.2">
      <c r="B25" s="277" t="s">
        <v>270</v>
      </c>
      <c r="C25" s="279">
        <f>Abs_from_relative_6M!AG25</f>
        <v>14.708073355599128</v>
      </c>
      <c r="F25" s="64" t="str">
        <f>Abs_from_relative_6M!H25</f>
        <v>EURSWAP3M_3Y</v>
      </c>
      <c r="G25" s="78">
        <f>Abs_from_relative_6M!M25</f>
        <v>-2.6800000000000001E-3</v>
      </c>
      <c r="H25" s="64" t="b">
        <f>'3MContinuousBasisBootstrap'!K26</f>
        <v>0</v>
      </c>
      <c r="I25" s="199"/>
      <c r="J25" s="199"/>
      <c r="K25" s="78">
        <f>Abs_from_relative_6M!L25</f>
        <v>-2.5568061487368271E-3</v>
      </c>
      <c r="L25" s="203">
        <f>Abs_from_relative_6M!N25</f>
        <v>1.2319385126317297</v>
      </c>
      <c r="M25" s="221">
        <f>Abs_from_relative_6M!E25</f>
        <v>1.0003029506842753</v>
      </c>
      <c r="O25" s="64" t="str">
        <f>Abs_from_relative_6M!W25</f>
        <v>EURBASISSWAP12M_10Y</v>
      </c>
      <c r="P25" s="78">
        <f>Abs_from_relative_6M!AB25</f>
        <v>6.579999999999999E-3</v>
      </c>
      <c r="Q25" s="64" t="b">
        <f>'12MContinuousBasisBootstrap'!K26</f>
        <v>0</v>
      </c>
      <c r="R25" s="199"/>
      <c r="S25" s="199"/>
      <c r="T25" s="78">
        <f>Abs_from_relative_6M!AA25</f>
        <v>6.4515966095011548E-3</v>
      </c>
      <c r="U25" s="203">
        <f>Abs_from_relative_6M!AC25</f>
        <v>-1.2840339049884422</v>
      </c>
      <c r="V25" s="221">
        <f>Abs_from_relative_6M!T25</f>
        <v>1.0005128963784555</v>
      </c>
      <c r="X25" s="64" t="str">
        <f>Abs_from_relative_6M!AL25</f>
        <v>EURSWAP1M_12Y</v>
      </c>
      <c r="Y25" s="78">
        <f>Abs_from_relative_6M!AQ25</f>
        <v>4.4499999999999991E-3</v>
      </c>
      <c r="Z25" s="64" t="b">
        <f>'1MContinuousBasisBootstrap'!K26</f>
        <v>1</v>
      </c>
      <c r="AA25" s="199"/>
      <c r="AB25" s="199"/>
      <c r="AC25" s="78">
        <f>Abs_from_relative_6M!AP25</f>
        <v>6.2407192136462409E-3</v>
      </c>
      <c r="AD25" s="203">
        <f>Abs_from_relative_6M!AR25</f>
        <v>17.907192136462417</v>
      </c>
      <c r="AE25" s="64">
        <f>Abs_from_relative_6M!AI25</f>
        <v>1.0246996438657097</v>
      </c>
    </row>
    <row r="26" spans="2:31" x14ac:dyDescent="0.2">
      <c r="F26" s="64" t="str">
        <f>Abs_from_relative_6M!H26</f>
        <v>EURSWAP3M_4Y</v>
      </c>
      <c r="G26" s="78">
        <f>Abs_from_relative_6M!M26</f>
        <v>-1.99E-3</v>
      </c>
      <c r="H26" s="64" t="b">
        <f>'3MContinuousBasisBootstrap'!K27</f>
        <v>1</v>
      </c>
      <c r="I26" s="199"/>
      <c r="J26" s="199"/>
      <c r="K26" s="78">
        <f>Abs_from_relative_6M!L26</f>
        <v>-1.8935992766490072E-3</v>
      </c>
      <c r="L26" s="203">
        <f>Abs_from_relative_6M!N26</f>
        <v>0.96400723350992779</v>
      </c>
      <c r="M26" s="221">
        <f>Abs_from_relative_6M!E26</f>
        <v>1.0002844607432222</v>
      </c>
      <c r="O26" s="64" t="str">
        <f>Abs_from_relative_6M!W26</f>
        <v>EURBASISSWAP12M_11Y</v>
      </c>
      <c r="P26" s="78">
        <f>Abs_from_relative_6M!AB26</f>
        <v>7.3200000000000001E-3</v>
      </c>
      <c r="Q26" s="64" t="b">
        <f>'12MContinuousBasisBootstrap'!K27</f>
        <v>1</v>
      </c>
      <c r="R26" s="199"/>
      <c r="S26" s="199"/>
      <c r="T26" s="78">
        <f>Abs_from_relative_6M!AA26</f>
        <v>7.1932242412601098E-3</v>
      </c>
      <c r="U26" s="203">
        <f>Abs_from_relative_6M!AC26</f>
        <v>-1.2677575873989033</v>
      </c>
      <c r="V26" s="221">
        <f>Abs_from_relative_6M!T26</f>
        <v>1.0004849851893463</v>
      </c>
      <c r="X26" s="64" t="str">
        <f>Abs_from_relative_6M!AL26</f>
        <v>EURSWAP1M_15Y</v>
      </c>
      <c r="Y26" s="78">
        <f>Abs_from_relative_6M!AQ26</f>
        <v>6.2100000000000002E-3</v>
      </c>
      <c r="Z26" s="64" t="b">
        <f>'1MContinuousBasisBootstrap'!K27</f>
        <v>1</v>
      </c>
      <c r="AA26" s="199"/>
      <c r="AB26" s="199"/>
      <c r="AC26" s="78">
        <f>Abs_from_relative_6M!AP26</f>
        <v>7.8564826883814349E-3</v>
      </c>
      <c r="AD26" s="203">
        <f>Abs_from_relative_6M!AR26</f>
        <v>16.464826883814347</v>
      </c>
      <c r="AE26" s="64">
        <f>Abs_from_relative_6M!AI26</f>
        <v>1.0297401719675632</v>
      </c>
    </row>
    <row r="27" spans="2:31" x14ac:dyDescent="0.2">
      <c r="F27" s="64" t="str">
        <f>Abs_from_relative_6M!H27</f>
        <v>EURSWAP3M_5Y</v>
      </c>
      <c r="G27" s="78">
        <f>Abs_from_relative_6M!M27</f>
        <v>-1.1200000000000001E-3</v>
      </c>
      <c r="H27" s="64" t="b">
        <f>'3MContinuousBasisBootstrap'!K28</f>
        <v>1</v>
      </c>
      <c r="I27" s="199"/>
      <c r="J27" s="199"/>
      <c r="K27" s="78">
        <f>Abs_from_relative_6M!L27</f>
        <v>-1.0639550378629605E-3</v>
      </c>
      <c r="L27" s="203">
        <f>Abs_from_relative_6M!N27</f>
        <v>0.56044962137039633</v>
      </c>
      <c r="M27" s="221">
        <f>Abs_from_relative_6M!E27</f>
        <v>1.0001121356068579</v>
      </c>
      <c r="O27" s="64" t="str">
        <f>Abs_from_relative_6M!W27</f>
        <v>EURBASISSWAP12M_12Y</v>
      </c>
      <c r="P27" s="78">
        <f>Abs_from_relative_6M!AB27</f>
        <v>7.980000000000001E-3</v>
      </c>
      <c r="Q27" s="64" t="b">
        <f>'12MContinuousBasisBootstrap'!K28</f>
        <v>0</v>
      </c>
      <c r="R27" s="199"/>
      <c r="S27" s="199"/>
      <c r="T27" s="78">
        <f>Abs_from_relative_6M!AA27</f>
        <v>7.8309512545205844E-3</v>
      </c>
      <c r="U27" s="203">
        <f>Abs_from_relative_6M!AC27</f>
        <v>-1.4904874547941662</v>
      </c>
      <c r="V27" s="221">
        <f>Abs_from_relative_6M!T27</f>
        <v>1.0004711665078914</v>
      </c>
      <c r="X27" s="64" t="str">
        <f>Abs_from_relative_6M!AL27</f>
        <v>EURSWAP1M_20Y</v>
      </c>
      <c r="Y27" s="78">
        <f>Abs_from_relative_6M!AQ27</f>
        <v>7.6500000000000005E-3</v>
      </c>
      <c r="Z27" s="64" t="b">
        <f>'1MContinuousBasisBootstrap'!K28</f>
        <v>1</v>
      </c>
      <c r="AA27" s="199"/>
      <c r="AB27" s="199"/>
      <c r="AC27" s="78">
        <f>Abs_from_relative_6M!AP27</f>
        <v>9.1451749633228389E-3</v>
      </c>
      <c r="AD27" s="203">
        <f>Abs_from_relative_6M!AR27</f>
        <v>14.951749633228383</v>
      </c>
      <c r="AE27" s="64">
        <f>Abs_from_relative_6M!AI27</f>
        <v>1.0335923037219159</v>
      </c>
    </row>
    <row r="28" spans="2:31" x14ac:dyDescent="0.2">
      <c r="F28" s="64" t="str">
        <f>Abs_from_relative_6M!H28</f>
        <v>EURSWAP3M_6Y</v>
      </c>
      <c r="G28" s="78">
        <f>Abs_from_relative_6M!M28</f>
        <v>-8.9999999999999979E-5</v>
      </c>
      <c r="H28" s="64" t="b">
        <f>'3MContinuousBasisBootstrap'!K29</f>
        <v>1</v>
      </c>
      <c r="I28" s="199"/>
      <c r="J28" s="199"/>
      <c r="K28" s="78">
        <f>Abs_from_relative_6M!L28</f>
        <v>-4.6420541186504904E-5</v>
      </c>
      <c r="L28" s="203">
        <f>Abs_from_relative_6M!N28</f>
        <v>0.43579458813495076</v>
      </c>
      <c r="M28" s="221">
        <f>Abs_from_relative_6M!E28</f>
        <v>0.99984138892441554</v>
      </c>
      <c r="O28" s="64" t="str">
        <f>Abs_from_relative_6M!W28</f>
        <v>EURBASISSWAP12M_15Y</v>
      </c>
      <c r="P28" s="78">
        <f>Abs_from_relative_6M!AB28</f>
        <v>9.4000000000000004E-3</v>
      </c>
      <c r="Q28" s="64" t="b">
        <f>'12MContinuousBasisBootstrap'!K29</f>
        <v>0</v>
      </c>
      <c r="R28" s="199"/>
      <c r="S28" s="199"/>
      <c r="T28" s="78">
        <f>Abs_from_relative_6M!AA28</f>
        <v>9.2278499305598026E-3</v>
      </c>
      <c r="U28" s="203">
        <f>Abs_from_relative_6M!AC28</f>
        <v>-1.7215006944019777</v>
      </c>
      <c r="V28" s="221">
        <f>Abs_from_relative_6M!T28</f>
        <v>1.0008779132427916</v>
      </c>
      <c r="X28" s="64" t="str">
        <f>Abs_from_relative_6M!AL28</f>
        <v>EURSWAP1M_25Y</v>
      </c>
      <c r="Y28" s="78">
        <f>Abs_from_relative_6M!AQ28</f>
        <v>8.2000000000000007E-3</v>
      </c>
      <c r="Z28" s="64" t="b">
        <f>'1MContinuousBasisBootstrap'!K29</f>
        <v>1</v>
      </c>
      <c r="AA28" s="199"/>
      <c r="AB28" s="199"/>
      <c r="AC28" s="78">
        <f>Abs_from_relative_6M!AP28</f>
        <v>9.5623858023961943E-3</v>
      </c>
      <c r="AD28" s="203">
        <f>Abs_from_relative_6M!AR28</f>
        <v>13.623858023961935</v>
      </c>
      <c r="AE28" s="64">
        <f>Abs_from_relative_6M!AI28</f>
        <v>1.0370677186581827</v>
      </c>
    </row>
    <row r="29" spans="2:31" x14ac:dyDescent="0.2">
      <c r="F29" s="64" t="str">
        <f>Abs_from_relative_6M!H29</f>
        <v>EURSWAP3M_7Y</v>
      </c>
      <c r="G29" s="78">
        <f>Abs_from_relative_6M!M29</f>
        <v>1.0200000000000001E-3</v>
      </c>
      <c r="H29" s="64" t="b">
        <f>'3MContinuousBasisBootstrap'!K30</f>
        <v>1</v>
      </c>
      <c r="I29" s="199"/>
      <c r="J29" s="199"/>
      <c r="K29" s="78">
        <f>Abs_from_relative_6M!L29</f>
        <v>1.0328339381928046E-3</v>
      </c>
      <c r="L29" s="203">
        <f>Abs_from_relative_6M!N29</f>
        <v>0.1283393819280455</v>
      </c>
      <c r="M29" s="221">
        <f>Abs_from_relative_6M!E29</f>
        <v>0.99957033706014808</v>
      </c>
      <c r="O29" s="64" t="str">
        <f>Abs_from_relative_6M!W29</f>
        <v>EURBASISSWAP12M_20Y</v>
      </c>
      <c r="P29" s="78">
        <f>Abs_from_relative_6M!AB29</f>
        <v>1.0390000000000002E-2</v>
      </c>
      <c r="Q29" s="64" t="b">
        <f>'12MContinuousBasisBootstrap'!K30</f>
        <v>1</v>
      </c>
      <c r="R29" s="199"/>
      <c r="S29" s="199"/>
      <c r="T29" s="78">
        <f>Abs_from_relative_6M!AA29</f>
        <v>1.0264715465767429E-2</v>
      </c>
      <c r="U29" s="203">
        <f>Abs_from_relative_6M!AC29</f>
        <v>-1.2528453423257293</v>
      </c>
      <c r="V29" s="221">
        <f>Abs_from_relative_6M!T29</f>
        <v>1.0007381078587481</v>
      </c>
      <c r="X29" s="64" t="str">
        <f>Abs_from_relative_6M!AL29</f>
        <v>EURSWAP1M_30Y</v>
      </c>
      <c r="Y29" s="78">
        <f>Abs_from_relative_6M!AQ29</f>
        <v>8.3499999999999998E-3</v>
      </c>
      <c r="Z29" s="64" t="b">
        <f>'1MContinuousBasisBootstrap'!K30</f>
        <v>1</v>
      </c>
      <c r="AA29" s="199"/>
      <c r="AB29" s="199"/>
      <c r="AC29" s="78">
        <f>Abs_from_relative_6M!AP29</f>
        <v>9.6123735076966022E-3</v>
      </c>
      <c r="AD29" s="203">
        <f>Abs_from_relative_6M!AR29</f>
        <v>12.623735076966025</v>
      </c>
      <c r="AE29" s="64">
        <f>Abs_from_relative_6M!AI29</f>
        <v>1.0444748777338642</v>
      </c>
    </row>
    <row r="30" spans="2:31" x14ac:dyDescent="0.2">
      <c r="F30" s="64" t="str">
        <f>Abs_from_relative_6M!H30</f>
        <v>EURSWAP3M_8Y</v>
      </c>
      <c r="G30" s="78">
        <f>Abs_from_relative_6M!M30</f>
        <v>2.1600000000000005E-3</v>
      </c>
      <c r="H30" s="64" t="b">
        <f>'3MContinuousBasisBootstrap'!K31</f>
        <v>1</v>
      </c>
      <c r="I30" s="199"/>
      <c r="J30" s="199"/>
      <c r="K30" s="78">
        <f>Abs_from_relative_6M!L30</f>
        <v>2.1376296320372002E-3</v>
      </c>
      <c r="L30" s="203">
        <f>Abs_from_relative_6M!N30</f>
        <v>-0.22370367962800275</v>
      </c>
      <c r="M30" s="221">
        <f>Abs_from_relative_6M!E30</f>
        <v>0.99911799632093357</v>
      </c>
      <c r="O30" s="64" t="str">
        <f>Abs_from_relative_6M!W30</f>
        <v>EURBASISSWAP12M_25Y</v>
      </c>
      <c r="P30" s="78">
        <f>Abs_from_relative_6M!AB30</f>
        <v>1.06E-2</v>
      </c>
      <c r="Q30" s="64" t="b">
        <f>'12MContinuousBasisBootstrap'!K31</f>
        <v>0</v>
      </c>
      <c r="R30" s="199"/>
      <c r="S30" s="199"/>
      <c r="T30" s="78">
        <f>Abs_from_relative_6M!AA30</f>
        <v>1.051897596262117E-2</v>
      </c>
      <c r="U30" s="203">
        <f>Abs_from_relative_6M!AC30</f>
        <v>-0.81024037378829916</v>
      </c>
      <c r="V30" s="221">
        <f>Abs_from_relative_6M!T30</f>
        <v>1.0002749516984444</v>
      </c>
      <c r="X30" s="64" t="str">
        <f>Abs_from_relative_6M!AL30</f>
        <v>EURSWAP1M_40Y</v>
      </c>
      <c r="Y30" s="78">
        <f>Abs_from_relative_6M!AQ30</f>
        <v>8.369999999999999E-3</v>
      </c>
      <c r="Z30" s="64" t="b">
        <f>'1MContinuousBasisBootstrap'!K31</f>
        <v>1</v>
      </c>
      <c r="AA30" s="199"/>
      <c r="AB30" s="199"/>
      <c r="AC30" s="78">
        <f>Abs_from_relative_6M!AP30</f>
        <v>9.5149513299158228E-3</v>
      </c>
      <c r="AD30" s="203">
        <f>Abs_from_relative_6M!AR30</f>
        <v>11.449513299158237</v>
      </c>
      <c r="AE30" s="64">
        <f>Abs_from_relative_6M!AI30</f>
        <v>1.0527595101646015</v>
      </c>
    </row>
    <row r="31" spans="2:31" x14ac:dyDescent="0.2">
      <c r="F31" s="64" t="str">
        <f>Abs_from_relative_6M!H31</f>
        <v>EURSWAP3M_9Y</v>
      </c>
      <c r="G31" s="78">
        <f>Abs_from_relative_6M!M31</f>
        <v>3.2299999999999994E-3</v>
      </c>
      <c r="H31" s="64" t="b">
        <f>'3MContinuousBasisBootstrap'!K32</f>
        <v>1</v>
      </c>
      <c r="I31" s="199"/>
      <c r="J31" s="199"/>
      <c r="K31" s="78">
        <f>Abs_from_relative_6M!L31</f>
        <v>3.1803402359274046E-3</v>
      </c>
      <c r="L31" s="203">
        <f>Abs_from_relative_6M!N31</f>
        <v>-0.49659764072594764</v>
      </c>
      <c r="M31" s="221">
        <f>Abs_from_relative_6M!E31</f>
        <v>0.99881074122058799</v>
      </c>
      <c r="O31" s="64" t="str">
        <f>Abs_from_relative_6M!W31</f>
        <v>EURBASISSWAP12M_30Y</v>
      </c>
      <c r="P31" s="78">
        <f>Abs_from_relative_6M!AB31</f>
        <v>1.0500000000000001E-2</v>
      </c>
      <c r="Q31" s="64" t="b">
        <f>'12MContinuousBasisBootstrap'!K32</f>
        <v>1</v>
      </c>
      <c r="R31" s="199"/>
      <c r="S31" s="199"/>
      <c r="T31" s="78">
        <f>Abs_from_relative_6M!AA31</f>
        <v>1.0457008456798729E-2</v>
      </c>
      <c r="U31" s="203">
        <f>Abs_from_relative_6M!AC31</f>
        <v>-0.42991543201271326</v>
      </c>
      <c r="V31" s="221">
        <f>Abs_from_relative_6M!T31</f>
        <v>1.0000002983754235</v>
      </c>
      <c r="X31" s="64" t="str">
        <f>Abs_from_relative_6M!AL31</f>
        <v>EURSWAP1M_50Y</v>
      </c>
      <c r="Y31" s="78">
        <f>Abs_from_relative_6M!AQ31</f>
        <v>7.8900000000000012E-3</v>
      </c>
      <c r="Z31" s="64" t="b">
        <f>'1MContinuousBasisBootstrap'!K32</f>
        <v>1</v>
      </c>
      <c r="AA31" s="199"/>
      <c r="AB31" s="199"/>
      <c r="AC31" s="78">
        <f>Abs_from_relative_6M!AP31</f>
        <v>8.9761654862501802E-3</v>
      </c>
      <c r="AD31" s="203">
        <f>Abs_from_relative_6M!AR31</f>
        <v>10.861654862501791</v>
      </c>
      <c r="AE31" s="64">
        <f>Abs_from_relative_6M!AI31</f>
        <v>1.0586562384890859</v>
      </c>
    </row>
    <row r="32" spans="2:31" x14ac:dyDescent="0.2">
      <c r="F32" s="64" t="str">
        <f>Abs_from_relative_6M!H32</f>
        <v>EURSWAP3M_10Y</v>
      </c>
      <c r="G32" s="78">
        <f>Abs_from_relative_6M!M32</f>
        <v>4.2000000000000006E-3</v>
      </c>
      <c r="H32" s="64" t="b">
        <f>'3MContinuousBasisBootstrap'!K33</f>
        <v>1</v>
      </c>
      <c r="I32" s="199"/>
      <c r="J32" s="199"/>
      <c r="K32" s="78">
        <f>Abs_from_relative_6M!L32</f>
        <v>4.1108474940422359E-3</v>
      </c>
      <c r="L32" s="203">
        <f>Abs_from_relative_6M!N32</f>
        <v>-0.89152505957764727</v>
      </c>
      <c r="M32" s="221">
        <f>Abs_from_relative_6M!E32</f>
        <v>0.99833950823869644</v>
      </c>
      <c r="O32" s="64" t="str">
        <f>Abs_from_relative_6M!W32</f>
        <v>EURBASISSWAP12M_40Y</v>
      </c>
      <c r="P32" s="78">
        <f>Abs_from_relative_6M!AB32</f>
        <v>1.0189999999999999E-2</v>
      </c>
      <c r="Q32" s="64" t="b">
        <f>'12MContinuousBasisBootstrap'!K33</f>
        <v>1</v>
      </c>
      <c r="R32" s="199"/>
      <c r="S32" s="199"/>
      <c r="T32" s="78">
        <f>Abs_from_relative_6M!AA32</f>
        <v>1.0217308000273399E-2</v>
      </c>
      <c r="U32" s="203">
        <f>Abs_from_relative_6M!AC32</f>
        <v>0.27308000273399552</v>
      </c>
      <c r="V32" s="221">
        <f>Abs_from_relative_6M!T32</f>
        <v>0.99965694834210617</v>
      </c>
      <c r="X32" s="65" t="str">
        <f>Abs_from_relative_6M!AL32</f>
        <v>EURSWAP1M_60Y</v>
      </c>
      <c r="Y32" s="82">
        <f>Abs_from_relative_6M!AQ32</f>
        <v>7.7499999999999991E-3</v>
      </c>
      <c r="Z32" s="65" t="b">
        <f>'1MContinuousBasisBootstrap'!K33</f>
        <v>1</v>
      </c>
      <c r="AA32" s="199"/>
      <c r="AB32" s="199"/>
      <c r="AC32" s="82">
        <f>Abs_from_relative_6M!AP32</f>
        <v>8.7645929051627658E-3</v>
      </c>
      <c r="AD32" s="204">
        <f>Abs_from_relative_6M!AR32</f>
        <v>10.145929051627666</v>
      </c>
      <c r="AE32" s="65" t="e">
        <f>Abs_from_relative_6M!AI32</f>
        <v>#N/A</v>
      </c>
    </row>
    <row r="33" spans="6:22" x14ac:dyDescent="0.2">
      <c r="F33" s="64" t="str">
        <f>Abs_from_relative_6M!H33</f>
        <v>EURSWAP3M_11Y</v>
      </c>
      <c r="G33" s="78">
        <f>Abs_from_relative_6M!M33</f>
        <v>5.0699999999999999E-3</v>
      </c>
      <c r="H33" s="64" t="b">
        <f>'3MContinuousBasisBootstrap'!K34</f>
        <v>1</v>
      </c>
      <c r="I33" s="199"/>
      <c r="J33" s="199"/>
      <c r="K33" s="78">
        <f>Abs_from_relative_6M!L33</f>
        <v>4.9615025543043242E-3</v>
      </c>
      <c r="L33" s="203">
        <f>Abs_from_relative_6M!N33</f>
        <v>-1.0849744569567561</v>
      </c>
      <c r="M33" s="221">
        <f>Abs_from_relative_6M!E33</f>
        <v>0.99748283319741859</v>
      </c>
      <c r="O33" s="64" t="str">
        <f>Abs_from_relative_6M!W33</f>
        <v>EURBASISSWAP12M_50Y</v>
      </c>
      <c r="P33" s="78">
        <f>Abs_from_relative_6M!AB33</f>
        <v>9.5100000000000011E-3</v>
      </c>
      <c r="Q33" s="64" t="b">
        <f>'12MContinuousBasisBootstrap'!K34</f>
        <v>0</v>
      </c>
      <c r="R33" s="199"/>
      <c r="S33" s="199"/>
      <c r="T33" s="78">
        <f>Abs_from_relative_6M!AA33</f>
        <v>9.5910167716211341E-3</v>
      </c>
      <c r="U33" s="203">
        <f>Abs_from_relative_6M!AC33</f>
        <v>0.81016771621133032</v>
      </c>
      <c r="V33" s="221">
        <f>Abs_from_relative_6M!T33</f>
        <v>0.99936215382317728</v>
      </c>
    </row>
    <row r="34" spans="6:22" x14ac:dyDescent="0.2">
      <c r="F34" s="64" t="str">
        <f>Abs_from_relative_6M!H34</f>
        <v>EURSWAP3M_12Y</v>
      </c>
      <c r="G34" s="78">
        <f>Abs_from_relative_6M!M34</f>
        <v>5.8399999999999997E-3</v>
      </c>
      <c r="H34" s="64" t="b">
        <f>'3MContinuousBasisBootstrap'!K35</f>
        <v>1</v>
      </c>
      <c r="I34" s="199"/>
      <c r="J34" s="199"/>
      <c r="K34" s="78">
        <f>Abs_from_relative_6M!L34</f>
        <v>5.7023411031004567E-3</v>
      </c>
      <c r="L34" s="203">
        <f>Abs_from_relative_6M!N34</f>
        <v>-1.3765889689954305</v>
      </c>
      <c r="M34" s="221">
        <f>Abs_from_relative_6M!E34</f>
        <v>0.99783139654966702</v>
      </c>
      <c r="O34" s="65" t="str">
        <f>Abs_from_relative_6M!W34</f>
        <v>EURBASISSWAP12M_60Y</v>
      </c>
      <c r="P34" s="82">
        <f>Abs_from_relative_6M!AB34</f>
        <v>9.219999999999999E-3</v>
      </c>
      <c r="Q34" s="65" t="b">
        <f>'12MContinuousBasisBootstrap'!K35</f>
        <v>1</v>
      </c>
      <c r="R34" s="199"/>
      <c r="S34" s="199"/>
      <c r="T34" s="82">
        <f>Abs_from_relative_6M!AA34</f>
        <v>9.3200610814324937E-3</v>
      </c>
      <c r="U34" s="204">
        <f>Abs_from_relative_6M!AC34</f>
        <v>1.0006108143249468</v>
      </c>
      <c r="V34" s="223">
        <f>Abs_from_relative_6M!T34</f>
        <v>0.99915760475707505</v>
      </c>
    </row>
    <row r="35" spans="6:22" x14ac:dyDescent="0.2">
      <c r="F35" s="64" t="str">
        <f>Abs_from_relative_6M!H35</f>
        <v>EURSWAP3M_15Y</v>
      </c>
      <c r="G35" s="78">
        <f>Abs_from_relative_6M!M35</f>
        <v>7.5300000000000002E-3</v>
      </c>
      <c r="H35" s="64" t="b">
        <f>'3MContinuousBasisBootstrap'!K36</f>
        <v>0</v>
      </c>
      <c r="I35" s="199"/>
      <c r="J35" s="199"/>
      <c r="K35" s="78">
        <f>Abs_from_relative_6M!L35</f>
        <v>7.3638369101981559E-3</v>
      </c>
      <c r="L35" s="203">
        <f>Abs_from_relative_6M!N35</f>
        <v>-1.6616308980184433</v>
      </c>
      <c r="M35" s="221">
        <f>Abs_from_relative_6M!E35</f>
        <v>0.99878226960985927</v>
      </c>
    </row>
    <row r="36" spans="6:22" x14ac:dyDescent="0.2">
      <c r="F36" s="64" t="str">
        <f>Abs_from_relative_6M!H36</f>
        <v>EURSWAP3M_20Y</v>
      </c>
      <c r="G36" s="78">
        <f>Abs_from_relative_6M!M36</f>
        <v>8.8299999999999993E-3</v>
      </c>
      <c r="H36" s="64" t="b">
        <f>'3MContinuousBasisBootstrap'!K37</f>
        <v>1</v>
      </c>
      <c r="I36" s="199"/>
      <c r="J36" s="199"/>
      <c r="K36" s="78">
        <f>Abs_from_relative_6M!L36</f>
        <v>8.7182063097423039E-3</v>
      </c>
      <c r="L36" s="203">
        <f>Abs_from_relative_6M!N36</f>
        <v>-1.1179369025769541</v>
      </c>
      <c r="M36" s="221">
        <f>Abs_from_relative_6M!E36</f>
        <v>0.9999740854337047</v>
      </c>
    </row>
    <row r="37" spans="6:22" x14ac:dyDescent="0.2">
      <c r="F37" s="64" t="str">
        <f>Abs_from_relative_6M!H37</f>
        <v>EURSWAP3M_25Y</v>
      </c>
      <c r="G37" s="78">
        <f>Abs_from_relative_6M!M37</f>
        <v>9.2399999999999999E-3</v>
      </c>
      <c r="H37" s="64" t="b">
        <f>'3MContinuousBasisBootstrap'!K38</f>
        <v>1</v>
      </c>
      <c r="I37" s="199"/>
      <c r="J37" s="199"/>
      <c r="K37" s="78">
        <f>Abs_from_relative_6M!L37</f>
        <v>9.1823807946463543E-3</v>
      </c>
      <c r="L37" s="203">
        <f>Abs_from_relative_6M!N37</f>
        <v>-0.57619205353645619</v>
      </c>
      <c r="M37" s="221">
        <f>Abs_from_relative_6M!E37</f>
        <v>1.0033339199910876</v>
      </c>
    </row>
    <row r="38" spans="6:22" x14ac:dyDescent="0.2">
      <c r="F38" s="64" t="str">
        <f>Abs_from_relative_6M!H38</f>
        <v>EURSWAP3M_30Y</v>
      </c>
      <c r="G38" s="78">
        <f>Abs_from_relative_6M!M38</f>
        <v>9.2800000000000001E-3</v>
      </c>
      <c r="H38" s="64" t="b">
        <f>'3MContinuousBasisBootstrap'!K39</f>
        <v>1</v>
      </c>
      <c r="I38" s="199"/>
      <c r="J38" s="199"/>
      <c r="K38" s="78">
        <f>Abs_from_relative_6M!L38</f>
        <v>9.2656462777766097E-3</v>
      </c>
      <c r="L38" s="203">
        <f>Abs_from_relative_6M!N38</f>
        <v>-0.14353722223390403</v>
      </c>
      <c r="M38" s="221">
        <f>Abs_from_relative_6M!E38</f>
        <v>1.0079929907718783</v>
      </c>
    </row>
    <row r="39" spans="6:22" x14ac:dyDescent="0.2">
      <c r="F39" s="64" t="str">
        <f>Abs_from_relative_6M!H39</f>
        <v>EURSWAP3M_40Y</v>
      </c>
      <c r="G39" s="78">
        <f>Abs_from_relative_6M!M39</f>
        <v>9.1500000000000001E-3</v>
      </c>
      <c r="H39" s="64" t="b">
        <f>'3MContinuousBasisBootstrap'!K40</f>
        <v>1</v>
      </c>
      <c r="I39" s="199"/>
      <c r="J39" s="199"/>
      <c r="K39" s="78">
        <f>Abs_from_relative_6M!L39</f>
        <v>9.2109623985574592E-3</v>
      </c>
      <c r="L39" s="203">
        <f>Abs_from_relative_6M!N39</f>
        <v>0.60962398557459085</v>
      </c>
      <c r="M39" s="221">
        <f>Abs_from_relative_6M!E39</f>
        <v>1.0104858001193457</v>
      </c>
    </row>
    <row r="40" spans="6:22" x14ac:dyDescent="0.2">
      <c r="F40" s="64" t="str">
        <f>Abs_from_relative_6M!H40</f>
        <v>EURSWAP3M_50Y</v>
      </c>
      <c r="G40" s="78">
        <f>Abs_from_relative_6M!M40</f>
        <v>8.5699999999999995E-3</v>
      </c>
      <c r="H40" s="64" t="b">
        <f>'3MContinuousBasisBootstrap'!K41</f>
        <v>1</v>
      </c>
      <c r="I40" s="199"/>
      <c r="J40" s="199"/>
      <c r="K40" s="78">
        <f>Abs_from_relative_6M!L40</f>
        <v>8.6984509440519268E-3</v>
      </c>
      <c r="L40" s="203">
        <f>Abs_from_relative_6M!N40</f>
        <v>1.2845094405192734</v>
      </c>
      <c r="M40" s="221" t="e">
        <f>Abs_from_relative_6M!E40</f>
        <v>#N/A</v>
      </c>
    </row>
    <row r="41" spans="6:22" x14ac:dyDescent="0.2">
      <c r="F41" s="65" t="str">
        <f>Abs_from_relative_6M!H41</f>
        <v>EURSWAP3M_60Y</v>
      </c>
      <c r="G41" s="82">
        <f>Abs_from_relative_6M!M41</f>
        <v>8.3599999999999994E-3</v>
      </c>
      <c r="H41" s="65" t="b">
        <f>'3MContinuousBasisBootstrap'!K42</f>
        <v>0</v>
      </c>
      <c r="I41" s="199"/>
      <c r="J41" s="199"/>
      <c r="K41" s="82">
        <f>Abs_from_relative_6M!L41</f>
        <v>8.5047383173171148E-3</v>
      </c>
      <c r="L41" s="204">
        <f>Abs_from_relative_6M!N41</f>
        <v>1.4473831731711546</v>
      </c>
      <c r="M41" s="223" t="e">
        <f>Abs_from_relative_6M!E41</f>
        <v>#N/A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U174"/>
  <sheetViews>
    <sheetView showGridLines="0" topLeftCell="U1" workbookViewId="0">
      <selection activeCell="DT29" sqref="DT29"/>
    </sheetView>
  </sheetViews>
  <sheetFormatPr defaultColWidth="9.140625" defaultRowHeight="11.25" outlineLevelCol="1" x14ac:dyDescent="0.2"/>
  <cols>
    <col min="1" max="1" width="2.7109375" style="29" hidden="1" customWidth="1" outlineLevel="1"/>
    <col min="2" max="2" width="7" style="29" hidden="1" customWidth="1" outlineLevel="1"/>
    <col min="3" max="3" width="6" style="29" hidden="1" customWidth="1" outlineLevel="1"/>
    <col min="4" max="4" width="11" style="29" hidden="1" customWidth="1" outlineLevel="1"/>
    <col min="5" max="5" width="10" style="29" hidden="1" customWidth="1" outlineLevel="1"/>
    <col min="6" max="6" width="16.140625" style="29" hidden="1" customWidth="1" outlineLevel="1"/>
    <col min="7" max="7" width="15.140625" style="29" hidden="1" customWidth="1" outlineLevel="1"/>
    <col min="8" max="8" width="13.140625" style="29" hidden="1" customWidth="1" outlineLevel="1"/>
    <col min="9" max="10" width="9" style="29" hidden="1" customWidth="1" outlineLevel="1"/>
    <col min="11" max="11" width="2.7109375" style="29" customWidth="1" collapsed="1"/>
    <col min="12" max="12" width="13.140625" style="29" hidden="1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hidden="1" customWidth="1" outlineLevel="1"/>
    <col min="24" max="25" width="7" style="29" hidden="1" customWidth="1" outlineLevel="1"/>
    <col min="26" max="26" width="5" style="29" hidden="1" customWidth="1" outlineLevel="1"/>
    <col min="27" max="27" width="7" style="29" hidden="1" customWidth="1" outlineLevel="1"/>
    <col min="28" max="28" width="24.42578125" style="29" hidden="1" customWidth="1" outlineLevel="1"/>
    <col min="29" max="29" width="20.28515625" style="29" hidden="1" customWidth="1" outlineLevel="1"/>
    <col min="30" max="30" width="8" style="29" hidden="1" customWidth="1" outlineLevel="1"/>
    <col min="31" max="31" width="15.140625" style="29" hidden="1" customWidth="1" outlineLevel="1"/>
    <col min="32" max="32" width="18.28515625" style="29" hidden="1" customWidth="1" outlineLevel="1"/>
    <col min="33" max="33" width="15.140625" style="29" hidden="1" customWidth="1" outlineLevel="1"/>
    <col min="34" max="34" width="13.140625" style="29" hidden="1" customWidth="1" outlineLevel="1"/>
    <col min="35" max="36" width="9" style="29" hidden="1" customWidth="1" outlineLevel="1"/>
    <col min="37" max="37" width="2.7109375" style="29" customWidth="1" collapsed="1"/>
    <col min="38" max="38" width="13.140625" style="29" hidden="1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hidden="1" customWidth="1" outlineLevel="1"/>
    <col min="50" max="51" width="7" style="29" hidden="1" customWidth="1" outlineLevel="1"/>
    <col min="52" max="52" width="5" style="29" hidden="1" customWidth="1" outlineLevel="1"/>
    <col min="53" max="53" width="7" style="29" hidden="1" customWidth="1" outlineLevel="1"/>
    <col min="54" max="54" width="24.42578125" style="29" hidden="1" customWidth="1" outlineLevel="1"/>
    <col min="55" max="55" width="20.28515625" style="29" hidden="1" customWidth="1" outlineLevel="1"/>
    <col min="56" max="56" width="8" style="29" hidden="1" customWidth="1" outlineLevel="1"/>
    <col min="57" max="57" width="15.140625" style="29" hidden="1" customWidth="1" outlineLevel="1"/>
    <col min="58" max="58" width="18.28515625" style="29" hidden="1" customWidth="1" outlineLevel="1"/>
    <col min="59" max="59" width="15.140625" style="29" hidden="1" customWidth="1" outlineLevel="1"/>
    <col min="60" max="60" width="13.140625" style="29" hidden="1" customWidth="1" outlineLevel="1"/>
    <col min="61" max="62" width="9" style="29" hidden="1" customWidth="1" outlineLevel="1"/>
    <col min="63" max="63" width="2.7109375" style="29" customWidth="1" collapsed="1"/>
    <col min="64" max="64" width="13.140625" style="29" hidden="1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hidden="1" customWidth="1" outlineLevel="1"/>
    <col min="76" max="77" width="7" style="29" hidden="1" customWidth="1" outlineLevel="1"/>
    <col min="78" max="78" width="5" style="29" hidden="1" customWidth="1" outlineLevel="1"/>
    <col min="79" max="79" width="7" style="29" hidden="1" customWidth="1" outlineLevel="1"/>
    <col min="80" max="80" width="24.42578125" style="29" hidden="1" customWidth="1" outlineLevel="1"/>
    <col min="81" max="81" width="20.28515625" style="29" hidden="1" customWidth="1" outlineLevel="1"/>
    <col min="82" max="82" width="8" style="29" hidden="1" customWidth="1" outlineLevel="1"/>
    <col min="83" max="83" width="15.140625" style="29" hidden="1" customWidth="1" outlineLevel="1"/>
    <col min="84" max="84" width="25.5703125" style="29" hidden="1" customWidth="1" outlineLevel="1"/>
    <col min="85" max="85" width="15.140625" style="29" hidden="1" customWidth="1" outlineLevel="1"/>
    <col min="86" max="86" width="13.140625" style="29" hidden="1" customWidth="1" outlineLevel="1"/>
    <col min="87" max="88" width="9" style="29" hidden="1" customWidth="1" outlineLevel="1"/>
    <col min="89" max="89" width="2.7109375" style="29" customWidth="1" collapsed="1"/>
    <col min="90" max="90" width="13.140625" style="29" hidden="1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hidden="1" customWidth="1" outlineLevel="1"/>
    <col min="102" max="103" width="7" style="29" hidden="1" customWidth="1" outlineLevel="1"/>
    <col min="104" max="104" width="6" style="29" hidden="1" customWidth="1" outlineLevel="1"/>
    <col min="105" max="105" width="7" style="29" hidden="1" customWidth="1" outlineLevel="1"/>
    <col min="106" max="106" width="24.42578125" style="29" hidden="1" customWidth="1" outlineLevel="1"/>
    <col min="107" max="107" width="20.28515625" style="29" hidden="1" customWidth="1" outlineLevel="1"/>
    <col min="108" max="108" width="8" style="29" hidden="1" customWidth="1" outlineLevel="1"/>
    <col min="109" max="109" width="15.140625" style="29" hidden="1" customWidth="1" outlineLevel="1"/>
    <col min="110" max="110" width="25.5703125" style="29" hidden="1" customWidth="1" outlineLevel="1"/>
    <col min="111" max="111" width="15.140625" style="29" hidden="1" customWidth="1" outlineLevel="1"/>
    <col min="112" max="112" width="13.140625" style="29" hidden="1" customWidth="1" outlineLevel="1"/>
    <col min="113" max="114" width="9" style="29" hidden="1" customWidth="1" outlineLevel="1"/>
    <col min="115" max="115" width="2.7109375" style="29" customWidth="1" collapsed="1"/>
    <col min="116" max="116" width="13.140625" style="29" hidden="1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 x14ac:dyDescent="0.2"/>
    <row r="2" spans="2:125" ht="11.25" customHeight="1" x14ac:dyDescent="0.2">
      <c r="M2" s="116" t="str">
        <f>Currency&amp;"ON"</f>
        <v>EURON</v>
      </c>
      <c r="N2" s="117"/>
      <c r="O2" s="118"/>
      <c r="P2" s="118"/>
      <c r="Q2" s="117"/>
      <c r="R2" s="119"/>
      <c r="T2" s="123" t="s">
        <v>85</v>
      </c>
      <c r="U2" s="24" t="str">
        <f>_xll.qlPiecewiseYieldCurveMixed(,$U$4,Calendar,_xll.ohPack($L$4:$L$47),,JumpValues,JumpDates,,$U$5,$U$6,$U$7)</f>
        <v>obj_003a3#0004</v>
      </c>
      <c r="AM2" s="116" t="str">
        <f>Currency&amp;$AU$7</f>
        <v>EUR6M</v>
      </c>
      <c r="AN2" s="117"/>
      <c r="AO2" s="118"/>
      <c r="AP2" s="118"/>
      <c r="AQ2" s="117"/>
      <c r="AR2" s="119"/>
      <c r="AT2" s="123" t="s">
        <v>85</v>
      </c>
      <c r="AU2" s="24" t="str">
        <f>_xll.qlPiecewiseYieldCurve(,$AU$4,Calendar,_xll.ohPack($AL$4:$AL$64),,IF($AU$8,JumpValues,""),IF($AU$8,JumpDates,""),,$AU$5,$AU$6)</f>
        <v>obj_0030e#0004</v>
      </c>
      <c r="BM2" s="116" t="str">
        <f>Currency&amp;$BU$7</f>
        <v>EUR3M</v>
      </c>
      <c r="BN2" s="117"/>
      <c r="BO2" s="118"/>
      <c r="BP2" s="118"/>
      <c r="BQ2" s="117"/>
      <c r="BR2" s="119"/>
      <c r="BT2" s="123" t="s">
        <v>85</v>
      </c>
      <c r="BU2" s="24" t="str">
        <f>_xll.qlPiecewiseYieldCurve(,$BU$4,Calendar,_xll.ohPack($BL$4:$BL$64),,IF($BU$8,JumpValues,""),IF($BU$8,JumpDates,""),,$BU$5,$BU$6)</f>
        <v>obj_0030c#0004</v>
      </c>
      <c r="CM2" s="116" t="str">
        <f>Currency&amp;$CU$7</f>
        <v>EUR12M</v>
      </c>
      <c r="CN2" s="117"/>
      <c r="CO2" s="118"/>
      <c r="CP2" s="118"/>
      <c r="CQ2" s="117"/>
      <c r="CR2" s="119"/>
      <c r="CT2" s="123" t="s">
        <v>85</v>
      </c>
      <c r="CU2" s="24" t="str">
        <f>_xll.qlPiecewiseYieldCurve(,$CU$4,Calendar,_xll.ohPack($CL$4:$CL$64),,IF($CU$8,JumpValues,""),IF($CU$8,JumpDates,""),,$CU$5,$CU$6)</f>
        <v>obj_003a2#0004</v>
      </c>
      <c r="DM2" s="116" t="str">
        <f>Currency&amp;$DU$7</f>
        <v>EUR1M</v>
      </c>
      <c r="DN2" s="117"/>
      <c r="DO2" s="118"/>
      <c r="DP2" s="118"/>
      <c r="DQ2" s="117"/>
      <c r="DR2" s="119"/>
      <c r="DT2" s="123" t="s">
        <v>85</v>
      </c>
      <c r="DU2" s="24" t="str">
        <f>_xll.qlPiecewiseYieldCurve(,$DU$4,Calendar,_xll.ohPack($DL$4:$DL$51),,IF($DU$8,JumpValues,""),IF($DU$8,JumpDates,""),,$DU$5,$DU$6)</f>
        <v>obj_0030d#0004</v>
      </c>
    </row>
    <row r="3" spans="2:125" ht="11.25" customHeight="1" x14ac:dyDescent="0.2">
      <c r="B3" s="112" t="s">
        <v>93</v>
      </c>
      <c r="C3" s="112" t="s">
        <v>94</v>
      </c>
      <c r="D3" s="112" t="s">
        <v>97</v>
      </c>
      <c r="E3" s="112" t="s">
        <v>98</v>
      </c>
      <c r="F3" s="112" t="s">
        <v>95</v>
      </c>
      <c r="G3" s="112" t="s">
        <v>96</v>
      </c>
      <c r="H3" s="112" t="s">
        <v>108</v>
      </c>
      <c r="I3" s="112" t="s">
        <v>103</v>
      </c>
      <c r="J3" s="112" t="s">
        <v>109</v>
      </c>
      <c r="L3" s="52" t="s">
        <v>96</v>
      </c>
      <c r="M3" s="120" t="s">
        <v>104</v>
      </c>
      <c r="N3" s="121" t="s">
        <v>6</v>
      </c>
      <c r="O3" s="121" t="s">
        <v>112</v>
      </c>
      <c r="P3" s="120" t="s">
        <v>105</v>
      </c>
      <c r="Q3" s="120" t="s">
        <v>106</v>
      </c>
      <c r="R3" s="122" t="s">
        <v>89</v>
      </c>
      <c r="T3" s="124" t="s">
        <v>86</v>
      </c>
      <c r="U3" s="25" t="str">
        <f>_xll.ohRangeRetrieveError(U2)</f>
        <v/>
      </c>
      <c r="W3" s="112" t="s">
        <v>93</v>
      </c>
      <c r="X3" s="112" t="s">
        <v>94</v>
      </c>
      <c r="Y3" s="126" t="s">
        <v>117</v>
      </c>
      <c r="Z3" s="126"/>
      <c r="AA3" s="126" t="s">
        <v>118</v>
      </c>
      <c r="AB3" s="126" t="s">
        <v>119</v>
      </c>
      <c r="AC3" s="126" t="s">
        <v>120</v>
      </c>
      <c r="AD3" s="126" t="s">
        <v>112</v>
      </c>
      <c r="AE3" s="112" t="s">
        <v>111</v>
      </c>
      <c r="AF3" s="112" t="s">
        <v>95</v>
      </c>
      <c r="AG3" s="112" t="s">
        <v>96</v>
      </c>
      <c r="AH3" s="112" t="s">
        <v>108</v>
      </c>
      <c r="AI3" s="112" t="s">
        <v>103</v>
      </c>
      <c r="AJ3" s="112" t="s">
        <v>109</v>
      </c>
      <c r="AL3" s="52" t="s">
        <v>96</v>
      </c>
      <c r="AM3" s="120" t="s">
        <v>104</v>
      </c>
      <c r="AN3" s="121" t="s">
        <v>6</v>
      </c>
      <c r="AO3" s="121" t="s">
        <v>112</v>
      </c>
      <c r="AP3" s="120" t="s">
        <v>105</v>
      </c>
      <c r="AQ3" s="120" t="s">
        <v>106</v>
      </c>
      <c r="AR3" s="122" t="s">
        <v>89</v>
      </c>
      <c r="AT3" s="124" t="s">
        <v>86</v>
      </c>
      <c r="AU3" s="25" t="str">
        <f>_xll.ohRangeRetrieveError(AU2)</f>
        <v/>
      </c>
      <c r="AW3" s="112" t="s">
        <v>93</v>
      </c>
      <c r="AX3" s="112" t="s">
        <v>94</v>
      </c>
      <c r="AY3" s="126" t="s">
        <v>117</v>
      </c>
      <c r="AZ3" s="126"/>
      <c r="BA3" s="126" t="s">
        <v>118</v>
      </c>
      <c r="BB3" s="126" t="s">
        <v>119</v>
      </c>
      <c r="BC3" s="126" t="s">
        <v>120</v>
      </c>
      <c r="BD3" s="126" t="s">
        <v>112</v>
      </c>
      <c r="BE3" s="112" t="s">
        <v>111</v>
      </c>
      <c r="BF3" s="112" t="s">
        <v>95</v>
      </c>
      <c r="BG3" s="112" t="s">
        <v>96</v>
      </c>
      <c r="BH3" s="112" t="s">
        <v>108</v>
      </c>
      <c r="BI3" s="112" t="s">
        <v>103</v>
      </c>
      <c r="BJ3" s="112" t="s">
        <v>109</v>
      </c>
      <c r="BL3" s="122" t="s">
        <v>96</v>
      </c>
      <c r="BM3" s="120" t="s">
        <v>104</v>
      </c>
      <c r="BN3" s="121" t="s">
        <v>6</v>
      </c>
      <c r="BO3" s="121" t="s">
        <v>112</v>
      </c>
      <c r="BP3" s="120" t="s">
        <v>105</v>
      </c>
      <c r="BQ3" s="120" t="s">
        <v>106</v>
      </c>
      <c r="BR3" s="122" t="s">
        <v>89</v>
      </c>
      <c r="BT3" s="124" t="s">
        <v>86</v>
      </c>
      <c r="BU3" s="25" t="str">
        <f>_xll.ohRangeRetrieveError(BU2)</f>
        <v/>
      </c>
      <c r="BW3" s="112" t="s">
        <v>93</v>
      </c>
      <c r="BX3" s="112" t="s">
        <v>94</v>
      </c>
      <c r="BY3" s="126" t="s">
        <v>117</v>
      </c>
      <c r="BZ3" s="126"/>
      <c r="CA3" s="126" t="s">
        <v>118</v>
      </c>
      <c r="CB3" s="126" t="s">
        <v>119</v>
      </c>
      <c r="CC3" s="126" t="s">
        <v>120</v>
      </c>
      <c r="CD3" s="126" t="s">
        <v>112</v>
      </c>
      <c r="CE3" s="112" t="s">
        <v>111</v>
      </c>
      <c r="CF3" s="112" t="s">
        <v>95</v>
      </c>
      <c r="CG3" s="112" t="s">
        <v>96</v>
      </c>
      <c r="CH3" s="112" t="s">
        <v>108</v>
      </c>
      <c r="CI3" s="112" t="s">
        <v>103</v>
      </c>
      <c r="CJ3" s="112" t="s">
        <v>109</v>
      </c>
      <c r="CL3" s="122" t="s">
        <v>96</v>
      </c>
      <c r="CM3" s="120" t="s">
        <v>104</v>
      </c>
      <c r="CN3" s="121" t="s">
        <v>6</v>
      </c>
      <c r="CO3" s="121" t="s">
        <v>112</v>
      </c>
      <c r="CP3" s="120" t="s">
        <v>105</v>
      </c>
      <c r="CQ3" s="120" t="s">
        <v>106</v>
      </c>
      <c r="CR3" s="122" t="s">
        <v>89</v>
      </c>
      <c r="CT3" s="124" t="s">
        <v>86</v>
      </c>
      <c r="CU3" s="25" t="str">
        <f>_xll.ohRangeRetrieveError(CU2)</f>
        <v/>
      </c>
      <c r="CW3" s="112" t="s">
        <v>93</v>
      </c>
      <c r="CX3" s="112" t="s">
        <v>94</v>
      </c>
      <c r="CY3" s="126" t="s">
        <v>117</v>
      </c>
      <c r="CZ3" s="126"/>
      <c r="DA3" s="126" t="s">
        <v>118</v>
      </c>
      <c r="DB3" s="126" t="s">
        <v>119</v>
      </c>
      <c r="DC3" s="126" t="s">
        <v>120</v>
      </c>
      <c r="DD3" s="126" t="s">
        <v>112</v>
      </c>
      <c r="DE3" s="112" t="s">
        <v>111</v>
      </c>
      <c r="DF3" s="112" t="s">
        <v>95</v>
      </c>
      <c r="DG3" s="112" t="s">
        <v>96</v>
      </c>
      <c r="DH3" s="112" t="s">
        <v>108</v>
      </c>
      <c r="DI3" s="112" t="s">
        <v>103</v>
      </c>
      <c r="DJ3" s="112" t="s">
        <v>109</v>
      </c>
      <c r="DL3" s="122" t="s">
        <v>96</v>
      </c>
      <c r="DM3" s="120" t="s">
        <v>104</v>
      </c>
      <c r="DN3" s="121" t="s">
        <v>6</v>
      </c>
      <c r="DO3" s="121" t="s">
        <v>112</v>
      </c>
      <c r="DP3" s="120" t="s">
        <v>105</v>
      </c>
      <c r="DQ3" s="120" t="s">
        <v>106</v>
      </c>
      <c r="DR3" s="122" t="s">
        <v>89</v>
      </c>
      <c r="DT3" s="124" t="s">
        <v>86</v>
      </c>
      <c r="DU3" s="25" t="str">
        <f>_xll.ohRangeRetrieveError(DU2)</f>
        <v/>
      </c>
    </row>
    <row r="4" spans="2:125" ht="11.25" customHeight="1" x14ac:dyDescent="0.2">
      <c r="B4" s="40" t="s">
        <v>107</v>
      </c>
      <c r="C4" s="31" t="str">
        <f>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 t="shared" ref="F4:F47" si="0">Currency&amp;B4&amp;"_"&amp;C4</f>
        <v>EURECBOIS_MAR16</v>
      </c>
      <c r="G4" s="34" t="str">
        <f>_xll.qlDatedOISRateHelper(,$D4,$E4,$F4,Eonia,,,MktTriggerON)</f>
        <v>obj_002ad#0004</v>
      </c>
      <c r="H4" s="113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I$4:$I$47,$H$4:$H$47),0,0,0,,_xll.ohFilter($J$4:$J$47,$H$4:$H$47))</f>
        <v>obj_00280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3" t="s">
        <v>87</v>
      </c>
      <c r="U4" s="28">
        <v>2</v>
      </c>
      <c r="W4" s="40" t="s">
        <v>110</v>
      </c>
      <c r="X4" s="40" t="s">
        <v>11</v>
      </c>
      <c r="Y4" s="130"/>
      <c r="Z4" s="130"/>
      <c r="AA4" s="130"/>
      <c r="AB4" s="130"/>
      <c r="AC4" s="130"/>
      <c r="AD4" s="130"/>
      <c r="AE4" s="40" t="str">
        <f>_xll.qlEuribor(,X4,,,trigger)</f>
        <v>obj_000da#0005</v>
      </c>
      <c r="AF4" s="40" t="str">
        <f t="shared" ref="AF4:AF9" si="1">Currency&amp;"SYNTHDEPO"&amp;$AU$7&amp;"_"&amp;X4</f>
        <v>EURSYNTHDEPO6M_1M</v>
      </c>
      <c r="AG4" s="40" t="str">
        <f>IF(AH4,_xll.qlDepositRateHelper(,AF4,AE4,,MktTrigger6M),"")</f>
        <v>obj_0028d#0004</v>
      </c>
      <c r="AH4" s="127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28d</v>
      </c>
      <c r="AM4" s="73" t="str">
        <f>IFERROR(_xll.qlRateHelperQuoteName(AL4),"")</f>
        <v>EURSYNTHDEPO6M_1M</v>
      </c>
      <c r="AN4" s="74">
        <f>IFERROR(_xll.qlRateHelperRate(AL4),"")</f>
        <v>-4.801720890888761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26837853023</v>
      </c>
      <c r="AT4" s="123" t="s">
        <v>87</v>
      </c>
      <c r="AU4" s="28">
        <v>2</v>
      </c>
      <c r="AW4" s="40" t="s">
        <v>110</v>
      </c>
      <c r="AX4" s="40" t="s">
        <v>11</v>
      </c>
      <c r="AY4" s="130"/>
      <c r="AZ4" s="130"/>
      <c r="BA4" s="130"/>
      <c r="BB4" s="130"/>
      <c r="BC4" s="130"/>
      <c r="BD4" s="130"/>
      <c r="BE4" s="40" t="str">
        <f>_xll.qlEuribor(,AX4,,,trigger)</f>
        <v>obj_0008b#0005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201#0004</v>
      </c>
      <c r="BH4" s="127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201</v>
      </c>
      <c r="BM4" s="73" t="str">
        <f>IFERROR(_xll.qlRateHelperQuoteName(BL4),"")</f>
        <v>EURSYNTHDEPO3M_1M</v>
      </c>
      <c r="BN4" s="74">
        <f>IFERROR(_xll.qlRateHelperRate(BL4),"")</f>
        <v>-1.5788626492770075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77">
        <f>IFERROR(_xll.qlYieldTSDiscount($BU$2,BQ4),"")</f>
        <v>1.000140363045622</v>
      </c>
      <c r="BT4" s="123" t="s">
        <v>87</v>
      </c>
      <c r="BU4" s="28">
        <v>2</v>
      </c>
      <c r="BW4" s="40" t="s">
        <v>110</v>
      </c>
      <c r="BX4" s="40" t="s">
        <v>11</v>
      </c>
      <c r="BY4" s="130"/>
      <c r="BZ4" s="130"/>
      <c r="CA4" s="130"/>
      <c r="CB4" s="130"/>
      <c r="CC4" s="130"/>
      <c r="CD4" s="130"/>
      <c r="CE4" s="40" t="str">
        <f>_xll.qlEuribor(,BX4,,,trigger)</f>
        <v>obj_00037#0005</v>
      </c>
      <c r="CF4" s="40" t="str">
        <f t="shared" ref="CF4:CF15" si="2">Currency&amp;"SYNTHDEPO"&amp;$CU$7&amp;"_"&amp;BX4</f>
        <v>EURSYNTHDEPO12M_1M</v>
      </c>
      <c r="CG4" s="40" t="str">
        <f>IF(CH4,_xll.qlDepositRateHelper(,CF4,CE4,,MktTrigger12M),"")</f>
        <v>obj_00370#0004</v>
      </c>
      <c r="CH4" s="127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370</v>
      </c>
      <c r="CM4" s="73" t="str">
        <f>IFERROR(_xll.qlRateHelperQuoteName(CL4),"")</f>
        <v>EURSYNTHDEPO12M_1M</v>
      </c>
      <c r="CN4" s="74">
        <f>IFERROR(_xll.qlRateHelperRate(CL4),"")</f>
        <v>1.11552544188930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90085201424106</v>
      </c>
      <c r="CT4" s="123" t="s">
        <v>87</v>
      </c>
      <c r="CU4" s="28">
        <v>2</v>
      </c>
      <c r="CW4" s="40" t="s">
        <v>110</v>
      </c>
      <c r="CX4" s="40" t="s">
        <v>11</v>
      </c>
      <c r="CY4" s="130"/>
      <c r="CZ4" s="255"/>
      <c r="DA4" s="255"/>
      <c r="DB4" s="255"/>
      <c r="DC4" s="255"/>
      <c r="DD4" s="255"/>
      <c r="DE4" s="256" t="str">
        <f>_xll.qlEuribor(,CX4,,,trigger)</f>
        <v>obj_0002f#0005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e1#0004</v>
      </c>
      <c r="DH4" s="127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e1</v>
      </c>
      <c r="DM4" s="73" t="str">
        <f>IFERROR(_xll.qlRateHelperQuoteName(DL4),"")</f>
        <v>EURSYNTHDEPO1M_1M</v>
      </c>
      <c r="DN4" s="74">
        <f>IFERROR(_xll.qlRateHelperRate(DL4),"")</f>
        <v>-2.6145108219823021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4549847161</v>
      </c>
      <c r="DT4" s="123" t="s">
        <v>87</v>
      </c>
      <c r="DU4" s="28">
        <v>2</v>
      </c>
    </row>
    <row r="5" spans="2:125" ht="11.25" customHeight="1" x14ac:dyDescent="0.2">
      <c r="B5" s="30" t="s">
        <v>107</v>
      </c>
      <c r="C5" s="31" t="str">
        <f>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 t="shared" si="0"/>
        <v>EURECBOIS_APR16</v>
      </c>
      <c r="G5" s="34" t="str">
        <f>_xll.qlDatedOISRateHelper(,$D5,$E5,$F5,Eonia,,,MktTriggerON)</f>
        <v>obj_0025a#0004</v>
      </c>
      <c r="H5" s="114" t="b">
        <v>1</v>
      </c>
      <c r="I5" s="50">
        <v>14</v>
      </c>
      <c r="J5" s="50">
        <v>2</v>
      </c>
      <c r="L5" s="6" t="str">
        <v>obj_00258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4" t="s">
        <v>88</v>
      </c>
      <c r="U5" s="26" t="s">
        <v>89</v>
      </c>
      <c r="W5" s="30" t="s">
        <v>110</v>
      </c>
      <c r="X5" s="30" t="s">
        <v>12</v>
      </c>
      <c r="Y5" s="130"/>
      <c r="Z5" s="130"/>
      <c r="AA5" s="130"/>
      <c r="AB5" s="130"/>
      <c r="AC5" s="130"/>
      <c r="AD5" s="130"/>
      <c r="AE5" s="30" t="str">
        <f>_xll.qlEuribor(,X5,,,trigger)</f>
        <v>obj_000ba#0005</v>
      </c>
      <c r="AF5" s="30" t="str">
        <f t="shared" si="1"/>
        <v>EURSYNTHDEPO6M_2M</v>
      </c>
      <c r="AG5" s="30" t="str">
        <f>IF(AH5,_xll.qlDepositRateHelper(,AF5,AE5,,MktTrigger6M),"")</f>
        <v>obj_00309#0004</v>
      </c>
      <c r="AH5" s="128" t="b">
        <v>1</v>
      </c>
      <c r="AI5" s="70">
        <v>1</v>
      </c>
      <c r="AJ5" s="70">
        <v>1</v>
      </c>
      <c r="AL5" s="64" t="str">
        <v>obj_00309</v>
      </c>
      <c r="AM5" s="64" t="str">
        <f>IFERROR(_xll.qlRateHelperQuoteName(AL5),"")</f>
        <v>EURSYNTHDEPO6M_2M</v>
      </c>
      <c r="AN5" s="78">
        <f>IFERROR(_xll.qlRateHelperRate(AL5),"")</f>
        <v>-8.0496580482458668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4178969051</v>
      </c>
      <c r="AT5" s="124" t="s">
        <v>88</v>
      </c>
      <c r="AU5" s="26" t="s">
        <v>89</v>
      </c>
      <c r="AW5" s="30" t="s">
        <v>110</v>
      </c>
      <c r="AX5" s="30" t="s">
        <v>12</v>
      </c>
      <c r="AY5" s="130"/>
      <c r="AZ5" s="130"/>
      <c r="BA5" s="130"/>
      <c r="BB5" s="130"/>
      <c r="BC5" s="130"/>
      <c r="BD5" s="130"/>
      <c r="BE5" s="30" t="str">
        <f>_xll.qlEuribor(,AX5,,,trigger)</f>
        <v>obj_0009b#0005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229#0004</v>
      </c>
      <c r="BH5" s="128" t="b">
        <v>1</v>
      </c>
      <c r="BI5" s="70">
        <v>1</v>
      </c>
      <c r="BJ5" s="70">
        <v>1</v>
      </c>
      <c r="BL5" s="64" t="str">
        <v>obj_00229</v>
      </c>
      <c r="BM5" s="64" t="str">
        <f>IFERROR(_xll.qlRateHelperQuoteName(BL5),"")</f>
        <v>EURSYNTHDEPO3M_2M</v>
      </c>
      <c r="BN5" s="78">
        <f>IFERROR(_xll.qlRateHelperRate(BL5),"")</f>
        <v>-1.9126701506551047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88800104887</v>
      </c>
      <c r="BT5" s="124" t="s">
        <v>88</v>
      </c>
      <c r="BU5" s="26" t="s">
        <v>89</v>
      </c>
      <c r="BW5" s="30" t="s">
        <v>110</v>
      </c>
      <c r="BX5" s="30" t="s">
        <v>12</v>
      </c>
      <c r="BY5" s="130"/>
      <c r="BZ5" s="130"/>
      <c r="CA5" s="130"/>
      <c r="CB5" s="130"/>
      <c r="CC5" s="130"/>
      <c r="CD5" s="130"/>
      <c r="CE5" s="30" t="str">
        <f>_xll.qlEuribor(,BX5,,,trigger)</f>
        <v>obj_00031#0005</v>
      </c>
      <c r="CF5" s="30" t="str">
        <f t="shared" si="2"/>
        <v>EURSYNTHDEPO12M_2M</v>
      </c>
      <c r="CG5" s="30" t="str">
        <f>IF(CH5,_xll.qlDepositRateHelper(,CF5,CE5,,MktTrigger12M),"")</f>
        <v>obj_00338#0004</v>
      </c>
      <c r="CH5" s="128" t="b">
        <v>1</v>
      </c>
      <c r="CI5" s="70">
        <v>1</v>
      </c>
      <c r="CJ5" s="70">
        <v>1</v>
      </c>
      <c r="CL5" s="64" t="str">
        <v>obj_00338</v>
      </c>
      <c r="CM5" s="64" t="str">
        <f>IFERROR(_xll.qlRateHelperQuoteName(CL5),"")</f>
        <v>EURSYNTHDEPO12M_2M</v>
      </c>
      <c r="CN5" s="78">
        <f>IFERROR(_xll.qlRateHelperRate(CL5),"")</f>
        <v>7.56790002888863E-4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81">
        <f>IFERROR(_xll.qlYieldTSDiscount($CU$2,CQ5),"")</f>
        <v>0.99987388424004298</v>
      </c>
      <c r="CT5" s="124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MktData!AB19</f>
        <v>2X1S</v>
      </c>
      <c r="DA5" s="34" t="s">
        <v>113</v>
      </c>
      <c r="DB5" s="34" t="s">
        <v>114</v>
      </c>
      <c r="DC5" s="34" t="s">
        <v>236</v>
      </c>
      <c r="DD5" s="94">
        <v>0</v>
      </c>
      <c r="DE5" s="30" t="str">
        <f>$DE$4</f>
        <v>obj_0002f#0005</v>
      </c>
      <c r="DF5" s="40" t="str">
        <f t="shared" ref="DF5:DF15" si="3">Currency&amp;CZ5</f>
        <v>EUR2X1S</v>
      </c>
      <c r="DG5" s="40" t="str">
        <f>IF(DH5,_xll.qlSwapRateHelper2(,DF5,,CX5,Calendar,DA5,DB5,DC5,DE5,DD5,CY5,Discounting,,,,MktTrigger1M),"")</f>
        <v>obj_0012b#0005</v>
      </c>
      <c r="DH5" s="127" t="b">
        <v>1</v>
      </c>
      <c r="DI5" s="89">
        <v>2</v>
      </c>
      <c r="DJ5" s="89">
        <v>1</v>
      </c>
      <c r="DL5" s="64" t="str">
        <v>obj_0012b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81">
        <f>IFERROR(_xll.qlYieldTSDiscount($DU$2,DQ5),"")</f>
        <v>1.0004852353391396</v>
      </c>
      <c r="DT5" s="124" t="s">
        <v>88</v>
      </c>
      <c r="DU5" s="26" t="s">
        <v>89</v>
      </c>
    </row>
    <row r="6" spans="2:125" ht="11.25" customHeight="1" x14ac:dyDescent="0.2">
      <c r="B6" s="30" t="s">
        <v>107</v>
      </c>
      <c r="C6" s="31" t="str">
        <f>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 t="shared" si="0"/>
        <v>EURECBOIS_JUN16</v>
      </c>
      <c r="G6" s="34" t="str">
        <f>_xll.qlDatedOISRateHelper(,$D6,$E6,$F6,Eonia,,,MktTriggerON)</f>
        <v>obj_002ca#0004</v>
      </c>
      <c r="H6" s="114" t="b">
        <v>1</v>
      </c>
      <c r="I6" s="50">
        <v>14</v>
      </c>
      <c r="J6" s="50">
        <v>2</v>
      </c>
      <c r="L6" s="6" t="str">
        <v>obj_002ba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4" t="s">
        <v>90</v>
      </c>
      <c r="U6" s="26" t="s">
        <v>91</v>
      </c>
      <c r="W6" s="30" t="s">
        <v>110</v>
      </c>
      <c r="X6" s="30" t="s">
        <v>13</v>
      </c>
      <c r="Y6" s="130"/>
      <c r="Z6" s="130"/>
      <c r="AA6" s="130"/>
      <c r="AB6" s="130"/>
      <c r="AC6" s="130"/>
      <c r="AD6" s="130"/>
      <c r="AE6" s="30" t="str">
        <f>_xll.qlEuribor(,X6,,,trigger)</f>
        <v>obj_000d7#0005</v>
      </c>
      <c r="AF6" s="30" t="str">
        <f t="shared" si="1"/>
        <v>EURSYNTHDEPO6M_3M</v>
      </c>
      <c r="AG6" s="30" t="str">
        <f>IF(AH6,_xll.qlDepositRateHelper(,AF6,AE6,,MktTrigger6M),"")</f>
        <v>obj_00273#0004</v>
      </c>
      <c r="AH6" s="128" t="b">
        <v>1</v>
      </c>
      <c r="AI6" s="70">
        <v>1</v>
      </c>
      <c r="AJ6" s="70">
        <v>1</v>
      </c>
      <c r="AL6" s="64" t="str">
        <v>obj_00273</v>
      </c>
      <c r="AM6" s="64" t="str">
        <f>IFERROR(_xll.qlRateHelperQuoteName(AL6),"")</f>
        <v>EURSYNTHDEPO6M_3M</v>
      </c>
      <c r="AN6" s="78">
        <f>IFERROR(_xll.qlRateHelperRate(AL6),"")</f>
        <v>-9.681978787803302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421080718256</v>
      </c>
      <c r="AT6" s="124" t="s">
        <v>90</v>
      </c>
      <c r="AU6" s="26" t="s">
        <v>116</v>
      </c>
      <c r="AW6" s="30" t="s">
        <v>110</v>
      </c>
      <c r="AX6" s="30" t="s">
        <v>13</v>
      </c>
      <c r="AY6" s="130"/>
      <c r="AZ6" s="130"/>
      <c r="BA6" s="130"/>
      <c r="BB6" s="130"/>
      <c r="BC6" s="130"/>
      <c r="BD6" s="130"/>
      <c r="BE6" s="30" t="str">
        <f>_xll.qlEuribor(,AX6,,,trigger)</f>
        <v>obj_0008c#0005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14d#0005</v>
      </c>
      <c r="BH6" s="128" t="b">
        <v>1</v>
      </c>
      <c r="BI6" s="70">
        <v>1</v>
      </c>
      <c r="BJ6" s="70">
        <v>1</v>
      </c>
      <c r="BL6" s="64" t="str">
        <v>obj_0014d</v>
      </c>
      <c r="BM6" s="64" t="str">
        <f>IFERROR(_xll.qlRateHelperQuoteName(BL6),"")</f>
        <v>EURSYNTHDEPO3M_3M</v>
      </c>
      <c r="BN6" s="78">
        <f>IFERROR(_xll.qlRateHelperRate(BL6),"")</f>
        <v>-2.0847430517365595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214575391794</v>
      </c>
      <c r="BT6" s="124" t="s">
        <v>90</v>
      </c>
      <c r="BU6" s="26" t="s">
        <v>116</v>
      </c>
      <c r="BW6" s="30" t="s">
        <v>110</v>
      </c>
      <c r="BX6" s="30" t="s">
        <v>13</v>
      </c>
      <c r="BY6" s="130"/>
      <c r="BZ6" s="130"/>
      <c r="CA6" s="130"/>
      <c r="CB6" s="130"/>
      <c r="CC6" s="130"/>
      <c r="CD6" s="130"/>
      <c r="CE6" s="30" t="str">
        <f>_xll.qlEuribor(,BX6,,,trigger)</f>
        <v>obj_00039#0005</v>
      </c>
      <c r="CF6" s="30" t="str">
        <f t="shared" si="2"/>
        <v>EURSYNTHDEPO12M_3M</v>
      </c>
      <c r="CG6" s="30" t="str">
        <f>IF(CH6,_xll.qlDepositRateHelper(,CF6,CE6,,MktTrigger12M),"")</f>
        <v>obj_00326#0004</v>
      </c>
      <c r="CH6" s="128" t="b">
        <v>1</v>
      </c>
      <c r="CI6" s="70">
        <v>1</v>
      </c>
      <c r="CJ6" s="70">
        <v>1</v>
      </c>
      <c r="CL6" s="64" t="str">
        <v>obj_00326</v>
      </c>
      <c r="CM6" s="64" t="str">
        <f>IFERROR(_xll.qlRateHelperQuoteName(CL6),"")</f>
        <v>EURSYNTHDEPO12M_3M</v>
      </c>
      <c r="CN6" s="78">
        <f>IFERROR(_xll.qlRateHelperRate(CL6),"")</f>
        <v>5.6162339551413254E-4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81">
        <f>IFERROR(_xll.qlYieldTSDiscount($CU$2,CQ6),"")</f>
        <v>0.99985961386215638</v>
      </c>
      <c r="CT6" s="124" t="s">
        <v>90</v>
      </c>
      <c r="CU6" s="26" t="s">
        <v>116</v>
      </c>
      <c r="CW6" s="30" t="s">
        <v>67</v>
      </c>
      <c r="CX6" s="67" t="str">
        <f t="shared" ref="CX6:CX15" si="4">SUBSTITUTE(CZ6,"X1S","")&amp;"M"</f>
        <v>3M</v>
      </c>
      <c r="CY6" s="34" t="s">
        <v>127</v>
      </c>
      <c r="CZ6" s="34" t="str">
        <f>MktData!AB20</f>
        <v>3X1S</v>
      </c>
      <c r="DA6" s="34" t="s">
        <v>113</v>
      </c>
      <c r="DB6" s="34" t="s">
        <v>114</v>
      </c>
      <c r="DC6" s="34" t="s">
        <v>236</v>
      </c>
      <c r="DD6" s="94">
        <v>0</v>
      </c>
      <c r="DE6" s="30" t="str">
        <f t="shared" ref="DE6:DE33" si="5">$DE$4</f>
        <v>obj_0002f#0005</v>
      </c>
      <c r="DF6" s="30" t="str">
        <f t="shared" si="3"/>
        <v>EUR3X1S</v>
      </c>
      <c r="DG6" s="30" t="str">
        <f>IF(DH6,_xll.qlSwapRateHelper2(,DF6,,CX6,Calendar,DA6,DB6,DC6,DE6,DD6,CY6,Discounting,,,,MktTrigger1M),"")</f>
        <v>obj_001ac#0005</v>
      </c>
      <c r="DH6" s="128" t="b">
        <v>1</v>
      </c>
      <c r="DI6" s="70">
        <v>2</v>
      </c>
      <c r="DJ6" s="70">
        <v>1</v>
      </c>
      <c r="DL6" s="64" t="str">
        <v>obj_001ac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81">
        <f>IFERROR(_xll.qlYieldTSDiscount($DU$2,DQ6),"")</f>
        <v>1.0007705933568847</v>
      </c>
      <c r="DT6" s="124" t="s">
        <v>90</v>
      </c>
      <c r="DU6" s="26" t="s">
        <v>116</v>
      </c>
    </row>
    <row r="7" spans="2:125" ht="11.25" customHeight="1" x14ac:dyDescent="0.2">
      <c r="B7" s="30" t="s">
        <v>107</v>
      </c>
      <c r="C7" s="31" t="str">
        <f>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 t="shared" si="0"/>
        <v>EURECBOIS_JUL16</v>
      </c>
      <c r="G7" s="34" t="str">
        <f>_xll.qlDatedOISRateHelper(,$D7,$E7,$F7,Eonia,,,MktTriggerON)</f>
        <v>obj_002a1#0004</v>
      </c>
      <c r="H7" s="114" t="b">
        <v>1</v>
      </c>
      <c r="I7" s="50">
        <v>14</v>
      </c>
      <c r="J7" s="50">
        <v>2</v>
      </c>
      <c r="L7" s="6" t="str">
        <v>obj_002ad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5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30"/>
      <c r="Z7" s="130"/>
      <c r="AA7" s="130"/>
      <c r="AB7" s="130"/>
      <c r="AC7" s="130"/>
      <c r="AD7" s="130"/>
      <c r="AE7" s="30" t="str">
        <f>_xll.qlEuribor(,X7,,,trigger)</f>
        <v>obj_000b1#0005</v>
      </c>
      <c r="AF7" s="30" t="str">
        <f t="shared" si="1"/>
        <v>EURSYNTHDEPO6M_4M</v>
      </c>
      <c r="AG7" s="30" t="str">
        <f>IF(AH7,_xll.qlDepositRateHelper(,AF7,AE7,,MktTrigger6M),"")</f>
        <v>obj_002a7#0004</v>
      </c>
      <c r="AH7" s="128" t="b">
        <v>1</v>
      </c>
      <c r="AI7" s="70">
        <v>1</v>
      </c>
      <c r="AJ7" s="70">
        <v>1</v>
      </c>
      <c r="AL7" s="64" t="str">
        <v>obj_002a7</v>
      </c>
      <c r="AM7" s="64" t="str">
        <f>IFERROR(_xll.qlRateHelperQuoteName(AL7),"")</f>
        <v>EURSYNTHDEPO6M_4M</v>
      </c>
      <c r="AN7" s="78">
        <f>IFERROR(_xll.qlRateHelperRate(AL7),"")</f>
        <v>-1.1131726839711477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7384219135</v>
      </c>
      <c r="AT7" s="124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2"/>
      <c r="BB7" s="132"/>
      <c r="BC7" s="132"/>
      <c r="BD7" s="132"/>
      <c r="BE7" s="40" t="str">
        <f>$BE$6</f>
        <v>obj_0008c#0005</v>
      </c>
      <c r="BF7" s="40" t="str">
        <f t="shared" ref="BF7:BF18" si="6">Currency&amp;AY7&amp;AZ7</f>
        <v>EUR1x4F</v>
      </c>
      <c r="BG7" s="40" t="str">
        <f>IF(BH7,_xll.qlFraRateHelper(,BF7,AX7,BE7,,,,MktTrigger3M),"")</f>
        <v>obj_00214#0004</v>
      </c>
      <c r="BH7" s="127" t="b">
        <v>1</v>
      </c>
      <c r="BI7" s="89">
        <v>4</v>
      </c>
      <c r="BJ7" s="89">
        <v>21</v>
      </c>
      <c r="BL7" s="64" t="str">
        <v>obj_00214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517606053584</v>
      </c>
      <c r="BT7" s="124" t="s">
        <v>94</v>
      </c>
      <c r="BU7" s="26" t="s">
        <v>13</v>
      </c>
      <c r="BW7" s="30" t="s">
        <v>110</v>
      </c>
      <c r="BX7" s="30" t="s">
        <v>14</v>
      </c>
      <c r="BY7" s="130"/>
      <c r="BZ7" s="130"/>
      <c r="CA7" s="130"/>
      <c r="CB7" s="130"/>
      <c r="CC7" s="130"/>
      <c r="CD7" s="130"/>
      <c r="CE7" s="30" t="str">
        <f>_xll.qlEuribor(,BX7,,,trigger)</f>
        <v>obj_0003b#0005</v>
      </c>
      <c r="CF7" s="30" t="str">
        <f t="shared" si="2"/>
        <v>EURSYNTHDEPO12M_4M</v>
      </c>
      <c r="CG7" s="30" t="str">
        <f>IF(CH7,_xll.qlDepositRateHelper(,CF7,CE7,,MktTrigger12M),"")</f>
        <v>obj_0039f#0004</v>
      </c>
      <c r="CH7" s="128" t="b">
        <v>1</v>
      </c>
      <c r="CI7" s="70">
        <v>1</v>
      </c>
      <c r="CJ7" s="70">
        <v>1</v>
      </c>
      <c r="CL7" s="64" t="str">
        <v>obj_0039f</v>
      </c>
      <c r="CM7" s="64" t="str">
        <f>IFERROR(_xll.qlRateHelperQuoteName(CL7),"")</f>
        <v>EURSYNTHDEPO12M_4M</v>
      </c>
      <c r="CN7" s="78">
        <f>IFERROR(_xll.qlRateHelperRate(CL7),"")</f>
        <v>3.8734306316827292E-4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81">
        <f>IFERROR(_xll.qlYieldTSDiscount($CU$2,CQ7),"")</f>
        <v>0.99986875096827366</v>
      </c>
      <c r="CT7" s="124" t="s">
        <v>94</v>
      </c>
      <c r="CU7" s="26" t="s">
        <v>159</v>
      </c>
      <c r="CW7" s="30" t="s">
        <v>67</v>
      </c>
      <c r="CX7" s="67" t="str">
        <f t="shared" si="4"/>
        <v>4M</v>
      </c>
      <c r="CY7" s="34" t="s">
        <v>127</v>
      </c>
      <c r="CZ7" s="34" t="str">
        <f>MktData!AB21</f>
        <v>4X1S</v>
      </c>
      <c r="DA7" s="34" t="s">
        <v>113</v>
      </c>
      <c r="DB7" s="34" t="s">
        <v>114</v>
      </c>
      <c r="DC7" s="34" t="s">
        <v>236</v>
      </c>
      <c r="DD7" s="94">
        <v>0</v>
      </c>
      <c r="DE7" s="30" t="str">
        <f t="shared" si="5"/>
        <v>obj_0002f#0005</v>
      </c>
      <c r="DF7" s="30" t="str">
        <f t="shared" si="3"/>
        <v>EUR4X1S</v>
      </c>
      <c r="DG7" s="30" t="str">
        <f>IF(DH7,_xll.qlSwapRateHelper2(,DF7,,CX7,Calendar,DA7,DB7,DC7,DE7,DD7,CY7,Discounting,,,,MktTrigger1M),"")</f>
        <v>obj_001cf#0004</v>
      </c>
      <c r="DH7" s="128" t="b">
        <v>1</v>
      </c>
      <c r="DI7" s="70">
        <v>2</v>
      </c>
      <c r="DJ7" s="70">
        <v>1</v>
      </c>
      <c r="DL7" s="64" t="str">
        <v>obj_001cf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81">
        <f>IFERROR(_xll.qlYieldTSDiscount($DU$2,DQ7),"")</f>
        <v>1.001119585403009</v>
      </c>
      <c r="DT7" s="124" t="s">
        <v>94</v>
      </c>
      <c r="DU7" s="26" t="s">
        <v>11</v>
      </c>
    </row>
    <row r="8" spans="2:125" ht="11.25" customHeight="1" x14ac:dyDescent="0.2">
      <c r="B8" s="30" t="s">
        <v>107</v>
      </c>
      <c r="C8" s="31" t="str">
        <f>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si="0"/>
        <v>EURECBOIS_SEP16</v>
      </c>
      <c r="G8" s="34" t="str">
        <f>_xll.qlDatedOISRateHelper(,$D8,$E8,$F8,Eonia,,,MktTriggerON)</f>
        <v>obj_002cb#0004</v>
      </c>
      <c r="H8" s="114" t="b">
        <v>1</v>
      </c>
      <c r="I8" s="50">
        <v>14</v>
      </c>
      <c r="J8" s="50">
        <v>2</v>
      </c>
      <c r="K8" s="59"/>
      <c r="L8" s="6" t="str">
        <v>obj_0025a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30"/>
      <c r="Z8" s="130"/>
      <c r="AA8" s="130"/>
      <c r="AB8" s="130"/>
      <c r="AC8" s="130"/>
      <c r="AD8" s="130"/>
      <c r="AE8" s="30" t="str">
        <f>_xll.qlEuribor(,X8,,,trigger)</f>
        <v>obj_000cb#0005</v>
      </c>
      <c r="AF8" s="30" t="str">
        <f t="shared" si="1"/>
        <v>EURSYNTHDEPO6M_5M</v>
      </c>
      <c r="AG8" s="30" t="str">
        <f>IF(AH8,_xll.qlDepositRateHelper(,AF8,AE8,,MktTrigger6M),"")</f>
        <v>obj_002c3#0004</v>
      </c>
      <c r="AH8" s="128" t="b">
        <v>1</v>
      </c>
      <c r="AI8" s="70">
        <v>1</v>
      </c>
      <c r="AJ8" s="70">
        <v>1</v>
      </c>
      <c r="AL8" s="64" t="str">
        <v>obj_002c3</v>
      </c>
      <c r="AM8" s="64" t="str">
        <f>IFERROR(_xll.qlRateHelperQuoteName(AL8),"")</f>
        <v>EURSYNTHDEPO6M_5M</v>
      </c>
      <c r="AN8" s="78">
        <f>IFERROR(_xll.qlRateHelperRate(AL8),"")</f>
        <v>-1.2188359031851882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114954421148</v>
      </c>
      <c r="AT8" s="125" t="s">
        <v>146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30"/>
      <c r="BB8" s="130"/>
      <c r="BC8" s="130"/>
      <c r="BD8" s="130"/>
      <c r="BE8" s="30" t="str">
        <f t="shared" ref="BE8:BE44" si="9">$BE$6</f>
        <v>obj_0008c#0005</v>
      </c>
      <c r="BF8" s="30" t="str">
        <f t="shared" si="6"/>
        <v>EUR2x5F</v>
      </c>
      <c r="BG8" s="30" t="str">
        <f>IF(BH8,_xll.qlFraRateHelper(,BF8,AX8,BE8,,,,MktTrigger3M),"")</f>
        <v>obj_00224#0004</v>
      </c>
      <c r="BH8" s="128" t="b">
        <v>1</v>
      </c>
      <c r="BI8" s="70">
        <v>4</v>
      </c>
      <c r="BJ8" s="70">
        <v>21</v>
      </c>
      <c r="BL8" s="64" t="str">
        <v>obj_00224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92760878877</v>
      </c>
      <c r="BT8" s="125" t="s">
        <v>146</v>
      </c>
      <c r="BU8" s="27" t="b">
        <v>1</v>
      </c>
      <c r="BW8" s="30" t="s">
        <v>110</v>
      </c>
      <c r="BX8" s="30" t="s">
        <v>15</v>
      </c>
      <c r="BY8" s="130"/>
      <c r="BZ8" s="130"/>
      <c r="CA8" s="130"/>
      <c r="CB8" s="130"/>
      <c r="CC8" s="130"/>
      <c r="CD8" s="130"/>
      <c r="CE8" s="30" t="str">
        <f>_xll.qlEuribor(,BX8,,,trigger)</f>
        <v>obj_00033#0005</v>
      </c>
      <c r="CF8" s="30" t="str">
        <f t="shared" si="2"/>
        <v>EURSYNTHDEPO12M_5M</v>
      </c>
      <c r="CG8" s="30" t="str">
        <f>IF(CH8,_xll.qlDepositRateHelper(,CF8,CE8,,MktTrigger12M),"")</f>
        <v>obj_0034f#0004</v>
      </c>
      <c r="CH8" s="128" t="b">
        <v>1</v>
      </c>
      <c r="CI8" s="70">
        <v>1</v>
      </c>
      <c r="CJ8" s="70">
        <v>1</v>
      </c>
      <c r="CL8" s="64" t="str">
        <v>obj_0034f</v>
      </c>
      <c r="CM8" s="64" t="str">
        <f>IFERROR(_xll.qlRateHelperQuoteName(CL8),"")</f>
        <v>EURSYNTHDEPO12M_5M</v>
      </c>
      <c r="CN8" s="78">
        <f>IFERROR(_xll.qlRateHelperRate(CL8),"")</f>
        <v>2.5911976375918549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81">
        <f>IFERROR(_xll.qlYieldTSDiscount($CU$2,CQ8),"")</f>
        <v>0.99989132546608328</v>
      </c>
      <c r="CT8" s="125" t="s">
        <v>146</v>
      </c>
      <c r="CU8" s="27" t="b">
        <v>1</v>
      </c>
      <c r="CW8" s="30" t="s">
        <v>67</v>
      </c>
      <c r="CX8" s="67" t="str">
        <f t="shared" si="4"/>
        <v>5M</v>
      </c>
      <c r="CY8" s="34" t="s">
        <v>127</v>
      </c>
      <c r="CZ8" s="34" t="str">
        <f>MktData!AB22</f>
        <v>5X1S</v>
      </c>
      <c r="DA8" s="34" t="s">
        <v>113</v>
      </c>
      <c r="DB8" s="34" t="s">
        <v>114</v>
      </c>
      <c r="DC8" s="34" t="s">
        <v>236</v>
      </c>
      <c r="DD8" s="94">
        <v>0</v>
      </c>
      <c r="DE8" s="30" t="str">
        <f t="shared" si="5"/>
        <v>obj_0002f#0005</v>
      </c>
      <c r="DF8" s="30" t="str">
        <f t="shared" si="3"/>
        <v>EUR5X1S</v>
      </c>
      <c r="DG8" s="30" t="str">
        <f>IF(DH8,_xll.qlSwapRateHelper2(,DF8,,CX8,Calendar,DA8,DB8,DC8,DE8,DD8,CY8,Discounting,,,,MktTrigger1M),"")</f>
        <v>obj_00165#0005</v>
      </c>
      <c r="DH8" s="128" t="b">
        <v>1</v>
      </c>
      <c r="DI8" s="70">
        <v>2</v>
      </c>
      <c r="DJ8" s="70">
        <v>1</v>
      </c>
      <c r="DL8" s="64" t="str">
        <v>obj_00165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81">
        <f>IFERROR(_xll.qlYieldTSDiscount($DU$2,DQ8),"")</f>
        <v>1.0014449738255664</v>
      </c>
      <c r="DT8" s="125" t="s">
        <v>146</v>
      </c>
      <c r="DU8" s="27" t="b">
        <v>1</v>
      </c>
    </row>
    <row r="9" spans="2:125" ht="11.25" customHeight="1" x14ac:dyDescent="0.2">
      <c r="B9" s="30" t="s">
        <v>107</v>
      </c>
      <c r="C9" s="31" t="str">
        <f>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0"/>
        <v>EURECBOIS_OCT16</v>
      </c>
      <c r="G9" s="34" t="str">
        <f>_xll.qlDatedOISRateHelper(,$D9,$E9,$F9,Eonia,,,MktTriggerON)</f>
        <v>obj_00270#0004</v>
      </c>
      <c r="H9" s="114" t="b">
        <v>1</v>
      </c>
      <c r="I9" s="50">
        <v>14</v>
      </c>
      <c r="J9" s="50">
        <v>2</v>
      </c>
      <c r="K9" s="59"/>
      <c r="L9" s="6" t="str">
        <v>obj_002ca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3" t="s">
        <v>100</v>
      </c>
      <c r="U9" s="45" t="str">
        <f>_xll.qlEonia(,$U$10,,trigger)</f>
        <v>obj_00121#0005</v>
      </c>
      <c r="W9" s="35" t="s">
        <v>110</v>
      </c>
      <c r="X9" s="35" t="s">
        <v>16</v>
      </c>
      <c r="Y9" s="131"/>
      <c r="Z9" s="131"/>
      <c r="AA9" s="131"/>
      <c r="AB9" s="131"/>
      <c r="AC9" s="131"/>
      <c r="AD9" s="131"/>
      <c r="AE9" s="35" t="str">
        <f>_xll.qlEuribor(,X9,,,trigger)</f>
        <v>obj_00107#0005</v>
      </c>
      <c r="AF9" s="35" t="str">
        <f t="shared" si="1"/>
        <v>EURSYNTHDEPO6M_6M</v>
      </c>
      <c r="AG9" s="35" t="str">
        <f>IF(AH9,_xll.qlDepositRateHelper(,AF9,AE9,,MktTrigger6M),"")</f>
        <v>obj_00295#0004</v>
      </c>
      <c r="AH9" s="129" t="b">
        <v>1</v>
      </c>
      <c r="AI9" s="71">
        <v>1</v>
      </c>
      <c r="AJ9" s="71">
        <v>1</v>
      </c>
      <c r="AL9" s="64" t="str">
        <v>obj_00295</v>
      </c>
      <c r="AM9" s="64" t="str">
        <f>IFERROR(_xll.qlRateHelperQuoteName(AL9),"")</f>
        <v>EURSYNTHDEPO6M_6M</v>
      </c>
      <c r="AN9" s="78">
        <f>IFERROR(_xll.qlRateHelperRate(AL9),"")</f>
        <v>-1.3075122288534362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614573078105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30"/>
      <c r="BB9" s="130"/>
      <c r="BC9" s="130"/>
      <c r="BD9" s="130"/>
      <c r="BE9" s="30" t="str">
        <f t="shared" si="9"/>
        <v>obj_0008c#0005</v>
      </c>
      <c r="BF9" s="30" t="str">
        <f t="shared" si="6"/>
        <v>EUR3x6F</v>
      </c>
      <c r="BG9" s="30" t="str">
        <f>IF(BH9,_xll.qlFraRateHelper(,BF9,AX9,BE9,,,,MktTrigger3M),"")</f>
        <v>obj_00200#0004</v>
      </c>
      <c r="BH9" s="128" t="b">
        <v>1</v>
      </c>
      <c r="BI9" s="70">
        <v>4</v>
      </c>
      <c r="BJ9" s="70">
        <v>21</v>
      </c>
      <c r="BL9" s="64" t="str">
        <v>obj_00200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302172852154</v>
      </c>
      <c r="BW9" s="30" t="s">
        <v>110</v>
      </c>
      <c r="BX9" s="30" t="s">
        <v>16</v>
      </c>
      <c r="BY9" s="130"/>
      <c r="BZ9" s="130"/>
      <c r="CA9" s="130"/>
      <c r="CB9" s="130"/>
      <c r="CC9" s="130"/>
      <c r="CD9" s="130"/>
      <c r="CE9" s="30" t="str">
        <f>_xll.qlEuribor(,BX9,,,trigger)</f>
        <v>obj_0003d#0005</v>
      </c>
      <c r="CF9" s="30" t="str">
        <f t="shared" si="2"/>
        <v>EURSYNTHDEPO12M_6M</v>
      </c>
      <c r="CG9" s="30" t="str">
        <f>IF(CH9,_xll.qlDepositRateHelper(,CF9,CE9,,MktTrigger12M),"")</f>
        <v>obj_00392#0004</v>
      </c>
      <c r="CH9" s="128" t="b">
        <v>1</v>
      </c>
      <c r="CI9" s="70">
        <v>1</v>
      </c>
      <c r="CJ9" s="70">
        <v>1</v>
      </c>
      <c r="CL9" s="64" t="str">
        <v>obj_00392</v>
      </c>
      <c r="CM9" s="64" t="str">
        <f>IFERROR(_xll.qlRateHelperQuoteName(CL9),"")</f>
        <v>EURSYNTHDEPO12M_6M</v>
      </c>
      <c r="CN9" s="78">
        <f>IFERROR(_xll.qlRateHelperRate(CL9),"")</f>
        <v>1.5026843815686225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81">
        <f>IFERROR(_xll.qlYieldTSDiscount($CU$2,CQ9),"")</f>
        <v>0.99992403672712227</v>
      </c>
      <c r="CW9" s="63" t="s">
        <v>67</v>
      </c>
      <c r="CX9" s="68" t="str">
        <f t="shared" si="4"/>
        <v>6M</v>
      </c>
      <c r="CY9" s="34" t="s">
        <v>127</v>
      </c>
      <c r="CZ9" s="34" t="str">
        <f>MktData!AB23</f>
        <v>6X1S</v>
      </c>
      <c r="DA9" s="34" t="s">
        <v>113</v>
      </c>
      <c r="DB9" s="34" t="s">
        <v>114</v>
      </c>
      <c r="DC9" s="34" t="s">
        <v>236</v>
      </c>
      <c r="DD9" s="94">
        <v>0</v>
      </c>
      <c r="DE9" s="63" t="str">
        <f t="shared" si="5"/>
        <v>obj_0002f#0005</v>
      </c>
      <c r="DF9" s="63" t="str">
        <f t="shared" si="3"/>
        <v>EUR6X1S</v>
      </c>
      <c r="DG9" s="63" t="str">
        <f>IF(DH9,_xll.qlSwapRateHelper2(,DF9,,CX9,Calendar,DA9,DB9,DC9,DE9,DD9,CY9,Discounting,,,,MktTrigger1M),"")</f>
        <v>obj_00156#0005</v>
      </c>
      <c r="DH9" s="128" t="b">
        <v>1</v>
      </c>
      <c r="DI9" s="70">
        <v>2</v>
      </c>
      <c r="DJ9" s="70">
        <v>1</v>
      </c>
      <c r="DL9" s="64" t="str">
        <v>obj_00156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81">
        <f>IFERROR(_xll.qlYieldTSDiscount($DU$2,DQ9),"")</f>
        <v>1.0018080966464307</v>
      </c>
    </row>
    <row r="10" spans="2:125" ht="11.25" customHeight="1" x14ac:dyDescent="0.2">
      <c r="B10" s="30" t="s">
        <v>107</v>
      </c>
      <c r="C10" s="31" t="str">
        <f>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0"/>
        <v>EURECBOIS_DEC16</v>
      </c>
      <c r="G10" s="34" t="str">
        <f>_xll.qlDatedOISRateHelper(,$D10,$E10,$F10,Eonia,,,MktTriggerON)</f>
        <v>obj_002b0#0004</v>
      </c>
      <c r="H10" s="114" t="b">
        <v>1</v>
      </c>
      <c r="I10" s="50">
        <v>14</v>
      </c>
      <c r="J10" s="50">
        <v>2</v>
      </c>
      <c r="K10" s="59"/>
      <c r="L10" s="6" t="str">
        <v>obj_002a1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4" t="s">
        <v>101</v>
      </c>
      <c r="U10" s="46" t="str">
        <f>_xll.qlRelinkableHandleYieldTermStructure(,,,trigger)</f>
        <v>obj_0010c#0005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2"/>
      <c r="AB10" s="132"/>
      <c r="AC10" s="132"/>
      <c r="AD10" s="132"/>
      <c r="AE10" s="40" t="str">
        <f t="shared" ref="AE10:AE37" si="10">$AE$9</f>
        <v>obj_00107#0005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2b5#0004</v>
      </c>
      <c r="AH10" s="127" t="b">
        <v>1</v>
      </c>
      <c r="AI10" s="89">
        <v>3</v>
      </c>
      <c r="AJ10" s="89">
        <v>1</v>
      </c>
      <c r="AL10" s="64" t="str">
        <v>obj_002b5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98958369875</v>
      </c>
      <c r="AT10" s="123" t="str">
        <f>PROPER(Currency)&amp;"ibor"&amp;$AU$7&amp;" Index"</f>
        <v>Euribor6M Index</v>
      </c>
      <c r="AU10" s="45" t="str">
        <f>_xll.qlEuribor(,$AU$7,$AU$11,,trigger)</f>
        <v>obj_000b3#0005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30"/>
      <c r="BB10" s="130"/>
      <c r="BC10" s="130"/>
      <c r="BD10" s="130"/>
      <c r="BE10" s="30" t="str">
        <f t="shared" si="9"/>
        <v>obj_0008c#0005</v>
      </c>
      <c r="BF10" s="30" t="str">
        <f t="shared" si="6"/>
        <v>EUR4x7F</v>
      </c>
      <c r="BG10" s="30" t="str">
        <f>IF(BH10,_xll.qlFraRateHelper(,BF10,AX10,BE10,,,,MktTrigger3M),"")</f>
        <v>obj_00208#0004</v>
      </c>
      <c r="BH10" s="128" t="b">
        <v>1</v>
      </c>
      <c r="BI10" s="70">
        <v>4</v>
      </c>
      <c r="BJ10" s="70">
        <v>21</v>
      </c>
      <c r="BL10" s="64" t="str">
        <v>obj_00208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904740428094</v>
      </c>
      <c r="BT10" s="123" t="str">
        <f>PROPER(Currency)&amp;"ibor"&amp;$BU$7&amp;" Index"</f>
        <v>Euribor3M Index</v>
      </c>
      <c r="BU10" s="45" t="str">
        <f>_xll.qlEuribor(,$BU$7,$BU$11,,trigger)</f>
        <v>obj_0009d#0005</v>
      </c>
      <c r="BW10" s="30" t="s">
        <v>110</v>
      </c>
      <c r="BX10" s="30" t="s">
        <v>17</v>
      </c>
      <c r="BY10" s="130"/>
      <c r="BZ10" s="130"/>
      <c r="CA10" s="130"/>
      <c r="CB10" s="130"/>
      <c r="CC10" s="130"/>
      <c r="CD10" s="130"/>
      <c r="CE10" s="30" t="str">
        <f>_xll.qlEuribor(,BX10,,,trigger)</f>
        <v>obj_00030#0005</v>
      </c>
      <c r="CF10" s="30" t="str">
        <f t="shared" si="2"/>
        <v>EURSYNTHDEPO12M_7M</v>
      </c>
      <c r="CG10" s="30" t="str">
        <f>IF(CH10,_xll.qlDepositRateHelper(,CF10,CE10,,MktTrigger12M),"")</f>
        <v>obj_0039e#0004</v>
      </c>
      <c r="CH10" s="128" t="b">
        <v>1</v>
      </c>
      <c r="CI10" s="70">
        <v>1</v>
      </c>
      <c r="CJ10" s="70">
        <v>1</v>
      </c>
      <c r="CL10" s="64" t="str">
        <v>obj_0039e</v>
      </c>
      <c r="CM10" s="64" t="str">
        <f>IFERROR(_xll.qlRateHelperQuoteName(CL10),"")</f>
        <v>EURSYNTHDEPO12M_7M</v>
      </c>
      <c r="CN10" s="78">
        <f>IFERROR(_xll.qlRateHelperRate(CL10),"")</f>
        <v>-2.2167986110343402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81">
        <f>IFERROR(_xll.qlYieldTSDiscount($CU$2,CQ10),"")</f>
        <v>1.0001311777898418</v>
      </c>
      <c r="CT10" s="123" t="str">
        <f>PROPER(Currency)&amp;"ibor"&amp;$CU$7&amp;" Index"</f>
        <v>Euribor12M Index</v>
      </c>
      <c r="CU10" s="45" t="str">
        <f>_xll.qlEuribor(,$CU$7,$CU$11,,trigger)</f>
        <v>obj_00068#0005</v>
      </c>
      <c r="CW10" s="64" t="s">
        <v>67</v>
      </c>
      <c r="CX10" s="68" t="str">
        <f t="shared" si="4"/>
        <v>7M</v>
      </c>
      <c r="CY10" s="34" t="s">
        <v>127</v>
      </c>
      <c r="CZ10" s="34" t="str">
        <f>MktData!AB24</f>
        <v>7X1S</v>
      </c>
      <c r="DA10" s="34" t="s">
        <v>113</v>
      </c>
      <c r="DB10" s="34" t="s">
        <v>114</v>
      </c>
      <c r="DC10" s="34" t="s">
        <v>236</v>
      </c>
      <c r="DD10" s="94">
        <v>0</v>
      </c>
      <c r="DE10" s="64" t="str">
        <f t="shared" si="5"/>
        <v>obj_0002f#0005</v>
      </c>
      <c r="DF10" s="64" t="str">
        <f t="shared" si="3"/>
        <v>EUR7X1S</v>
      </c>
      <c r="DG10" s="64" t="str">
        <f>IF(DH10,_xll.qlSwapRateHelper2(,DF10,,CX10,Calendar,DA10,DB10,DC10,DE10,DD10,CY10,Discounting,,,,MktTrigger1M),"")</f>
        <v>obj_001d3#0004</v>
      </c>
      <c r="DH10" s="128" t="b">
        <v>1</v>
      </c>
      <c r="DI10" s="70">
        <v>2</v>
      </c>
      <c r="DJ10" s="70">
        <v>1</v>
      </c>
      <c r="DL10" s="64" t="str">
        <v>obj_001d3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81">
        <f>IFERROR(_xll.qlYieldTSDiscount($DU$2,DQ10),"")</f>
        <v>1.0021820844585612</v>
      </c>
      <c r="DT10" s="123" t="str">
        <f>PROPER(Currency)&amp;"ibor"&amp;$DU$7&amp;" Index"</f>
        <v>Euribor1M Index</v>
      </c>
      <c r="DU10" s="45" t="str">
        <f>_xll.qlEuribor(,$DU$7,$DU$11,,trigger)</f>
        <v>obj_00036#0005</v>
      </c>
    </row>
    <row r="11" spans="2:125" ht="11.25" customHeight="1" x14ac:dyDescent="0.2">
      <c r="B11" s="35" t="s">
        <v>107</v>
      </c>
      <c r="C11" s="36" t="str">
        <f>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0"/>
        <v>EURECBOIS_JAN17</v>
      </c>
      <c r="G11" s="39" t="e">
        <f>_xll.qlDatedOISRateHelper(,$D11,$E11,$F11,Eonia,,,MktTriggerON)</f>
        <v>#NUM!</v>
      </c>
      <c r="H11" s="115" t="b">
        <v>0</v>
      </c>
      <c r="I11" s="51">
        <v>14</v>
      </c>
      <c r="J11" s="51">
        <v>2</v>
      </c>
      <c r="K11" s="59"/>
      <c r="L11" s="6" t="str">
        <v>obj_002cb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5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30"/>
      <c r="AB11" s="130"/>
      <c r="AC11" s="130"/>
      <c r="AD11" s="130"/>
      <c r="AE11" s="30" t="str">
        <f t="shared" si="10"/>
        <v>obj_00107#0005</v>
      </c>
      <c r="AF11" s="30" t="str">
        <f t="shared" si="11"/>
        <v>EUR2x8F</v>
      </c>
      <c r="AG11" s="30" t="str">
        <f>IF(AH11,_xll.qlFraRateHelper(,AF11,X11,AE11,,,,MktTrigger6M),"")</f>
        <v>obj_00276#0004</v>
      </c>
      <c r="AH11" s="128" t="b">
        <v>1</v>
      </c>
      <c r="AI11" s="70">
        <v>3</v>
      </c>
      <c r="AJ11" s="70">
        <v>1</v>
      </c>
      <c r="AL11" s="64" t="str">
        <v>obj_00276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37456982555</v>
      </c>
      <c r="AT11" s="124" t="s">
        <v>101</v>
      </c>
      <c r="AU11" s="46" t="str">
        <f>_xll.qlRelinkableHandleYieldTermStructure(,,,trigger)</f>
        <v>obj_000a8#0005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30"/>
      <c r="BB11" s="130"/>
      <c r="BC11" s="130"/>
      <c r="BD11" s="130"/>
      <c r="BE11" s="30" t="str">
        <f t="shared" si="9"/>
        <v>obj_0008c#0005</v>
      </c>
      <c r="BF11" s="30" t="str">
        <f t="shared" si="6"/>
        <v>EUR5x8F</v>
      </c>
      <c r="BG11" s="30" t="str">
        <f>IF(BH11,_xll.qlFraRateHelper(,BF11,AX11,BE11,,,,MktTrigger3M),"")</f>
        <v>obj_00216#0004</v>
      </c>
      <c r="BH11" s="128" t="b">
        <v>1</v>
      </c>
      <c r="BI11" s="70">
        <v>4</v>
      </c>
      <c r="BJ11" s="70">
        <v>21</v>
      </c>
      <c r="BL11" s="64" t="str">
        <v>obj_00216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49683517148</v>
      </c>
      <c r="BT11" s="124" t="s">
        <v>101</v>
      </c>
      <c r="BU11" s="46" t="str">
        <f>_xll.qlRelinkableHandleYieldTermStructure(,,,trigger)</f>
        <v>obj_00098#0005</v>
      </c>
      <c r="BW11" s="30" t="s">
        <v>110</v>
      </c>
      <c r="BX11" s="30" t="s">
        <v>18</v>
      </c>
      <c r="BY11" s="130"/>
      <c r="BZ11" s="130"/>
      <c r="CA11" s="130"/>
      <c r="CB11" s="130"/>
      <c r="CC11" s="130"/>
      <c r="CD11" s="130"/>
      <c r="CE11" s="30" t="str">
        <f>_xll.qlEuribor(,BX11,,,trigger)</f>
        <v>obj_00038#0005</v>
      </c>
      <c r="CF11" s="30" t="str">
        <f t="shared" si="2"/>
        <v>EURSYNTHDEPO12M_8M</v>
      </c>
      <c r="CG11" s="30" t="str">
        <f>IF(CH11,_xll.qlDepositRateHelper(,CF11,CE11,,MktTrigger12M),"")</f>
        <v>obj_00366#0004</v>
      </c>
      <c r="CH11" s="128" t="b">
        <v>1</v>
      </c>
      <c r="CI11" s="70">
        <v>1</v>
      </c>
      <c r="CJ11" s="70">
        <v>1</v>
      </c>
      <c r="CL11" s="64" t="str">
        <v>obj_00366</v>
      </c>
      <c r="CM11" s="64" t="str">
        <f>IFERROR(_xll.qlRateHelperQuoteName(CL11),"")</f>
        <v>EURSYNTHDEPO12M_8M</v>
      </c>
      <c r="CN11" s="78">
        <f>IFERROR(_xll.qlRateHelperRate(CL11),"")</f>
        <v>-2.2167986110343402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81">
        <f>IFERROR(_xll.qlYieldTSDiscount($CU$2,CQ11),"")</f>
        <v>1.0001496562999017</v>
      </c>
      <c r="CT11" s="124" t="s">
        <v>101</v>
      </c>
      <c r="CU11" s="46" t="str">
        <f>_xll.qlRelinkableHandleYieldTermStructure(,,,trigger)</f>
        <v>obj_00032#0005</v>
      </c>
      <c r="CW11" s="64" t="s">
        <v>67</v>
      </c>
      <c r="CX11" s="68" t="str">
        <f t="shared" si="4"/>
        <v>8M</v>
      </c>
      <c r="CY11" s="34" t="s">
        <v>127</v>
      </c>
      <c r="CZ11" s="34" t="str">
        <f>MktData!AB25</f>
        <v>8X1S</v>
      </c>
      <c r="DA11" s="34" t="s">
        <v>113</v>
      </c>
      <c r="DB11" s="34" t="s">
        <v>114</v>
      </c>
      <c r="DC11" s="34" t="s">
        <v>236</v>
      </c>
      <c r="DD11" s="94">
        <v>0</v>
      </c>
      <c r="DE11" s="64" t="str">
        <f t="shared" si="5"/>
        <v>obj_0002f#0005</v>
      </c>
      <c r="DF11" s="64" t="str">
        <f t="shared" si="3"/>
        <v>EUR8X1S</v>
      </c>
      <c r="DG11" s="64" t="str">
        <f>IF(DH11,_xll.qlSwapRateHelper2(,DF11,,CX11,Calendar,DA11,DB11,DC11,DE11,DD11,CY11,Discounting,,,,MktTrigger1M),"")</f>
        <v>obj_0015a#0005</v>
      </c>
      <c r="DH11" s="128" t="b">
        <v>1</v>
      </c>
      <c r="DI11" s="70">
        <v>2</v>
      </c>
      <c r="DJ11" s="70">
        <v>1</v>
      </c>
      <c r="DL11" s="64" t="str">
        <v>obj_0015a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81">
        <f>IFERROR(_xll.qlYieldTSDiscount($DU$2,DQ11),"")</f>
        <v>1.002558026805394</v>
      </c>
      <c r="DT11" s="124" t="s">
        <v>101</v>
      </c>
      <c r="DU11" s="46" t="str">
        <f>_xll.qlRelinkableHandleYieldTermStructure(,,,trigger)</f>
        <v>obj_0002e#0005</v>
      </c>
    </row>
    <row r="12" spans="2:125" ht="11.25" customHeight="1" x14ac:dyDescent="0.2">
      <c r="B12" s="40" t="s">
        <v>7</v>
      </c>
      <c r="C12" s="53" t="s">
        <v>99</v>
      </c>
      <c r="D12" s="133"/>
      <c r="E12" s="133"/>
      <c r="F12" s="42" t="str">
        <f t="shared" si="0"/>
        <v>EUROIS_1W</v>
      </c>
      <c r="G12" s="43" t="str">
        <f>_xll.qlOISRateHelper(,2,$C12,$F12,Eonia,,,MktTriggerON)</f>
        <v>obj_00280#0004</v>
      </c>
      <c r="H12" s="113" t="b">
        <v>1</v>
      </c>
      <c r="I12" s="49">
        <v>1</v>
      </c>
      <c r="J12" s="49">
        <v>1</v>
      </c>
      <c r="K12" s="59"/>
      <c r="L12" s="6" t="str">
        <v>obj_00270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30"/>
      <c r="AB12" s="130"/>
      <c r="AC12" s="130"/>
      <c r="AD12" s="130"/>
      <c r="AE12" s="30" t="str">
        <f t="shared" si="10"/>
        <v>obj_00107#0005</v>
      </c>
      <c r="AF12" s="30" t="str">
        <f t="shared" si="11"/>
        <v>EUR3x9F</v>
      </c>
      <c r="AG12" s="30" t="str">
        <f>IF(AH12,_xll.qlFraRateHelper(,AF12,X12,AE12,,,,MktTrigger6M),"")</f>
        <v>obj_002d3#0004</v>
      </c>
      <c r="AH12" s="128" t="b">
        <v>1</v>
      </c>
      <c r="AI12" s="70">
        <v>3</v>
      </c>
      <c r="AJ12" s="70">
        <v>1</v>
      </c>
      <c r="AL12" s="64" t="str">
        <v>obj_002d3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628441675116</v>
      </c>
      <c r="AT12" s="125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30"/>
      <c r="BB12" s="130"/>
      <c r="BC12" s="130"/>
      <c r="BD12" s="130"/>
      <c r="BE12" s="63" t="str">
        <f t="shared" si="9"/>
        <v>obj_0008c#0005</v>
      </c>
      <c r="BF12" s="63" t="str">
        <f t="shared" si="6"/>
        <v>EUR6x9F</v>
      </c>
      <c r="BG12" s="63" t="str">
        <f>IF(BH12,_xll.qlFraRateHelper(,BF12,AX12,BE12,,,,MktTrigger3M),"")</f>
        <v>obj_00202#0004</v>
      </c>
      <c r="BH12" s="128" t="b">
        <v>1</v>
      </c>
      <c r="BI12" s="70">
        <v>4</v>
      </c>
      <c r="BJ12" s="70">
        <v>21</v>
      </c>
      <c r="BL12" s="64" t="str">
        <v>obj_00202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544070350017</v>
      </c>
      <c r="BT12" s="125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30"/>
      <c r="BZ12" s="130"/>
      <c r="CA12" s="130"/>
      <c r="CB12" s="130"/>
      <c r="CC12" s="130"/>
      <c r="CD12" s="130"/>
      <c r="CE12" s="30" t="str">
        <f>_xll.qlEuribor(,BX12,,,trigger)</f>
        <v>obj_0003a#0005</v>
      </c>
      <c r="CF12" s="30" t="str">
        <f t="shared" si="2"/>
        <v>EURSYNTHDEPO12M_9M</v>
      </c>
      <c r="CG12" s="30" t="str">
        <f>IF(CH12,_xll.qlDepositRateHelper(,CF12,CE12,,MktTrigger12M),"")</f>
        <v>obj_00314#0004</v>
      </c>
      <c r="CH12" s="128" t="b">
        <v>1</v>
      </c>
      <c r="CI12" s="70">
        <v>1</v>
      </c>
      <c r="CJ12" s="70">
        <v>1</v>
      </c>
      <c r="CL12" s="64" t="str">
        <v>obj_00314</v>
      </c>
      <c r="CM12" s="64" t="str">
        <f>IFERROR(_xll.qlRateHelperQuoteName(CL12),"")</f>
        <v>EURSYNTHDEPO12M_9M</v>
      </c>
      <c r="CN12" s="78">
        <f>IFERROR(_xll.qlRateHelperRate(CL12),"")</f>
        <v>-2.2167986110343402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81">
        <f>IFERROR(_xll.qlYieldTSDiscount($CU$2,CQ12),"")</f>
        <v>1.0001699834496418</v>
      </c>
      <c r="CT12" s="125" t="s">
        <v>102</v>
      </c>
      <c r="CU12" s="47" t="b">
        <f>_xll.qlRelinkableHandleLinkTo($CU$11,$CU$2)</f>
        <v>1</v>
      </c>
      <c r="CW12" s="64" t="s">
        <v>67</v>
      </c>
      <c r="CX12" s="68" t="str">
        <f t="shared" si="4"/>
        <v>9M</v>
      </c>
      <c r="CY12" s="34" t="s">
        <v>127</v>
      </c>
      <c r="CZ12" s="34" t="str">
        <f>MktData!AB26</f>
        <v>9X1S</v>
      </c>
      <c r="DA12" s="34" t="s">
        <v>113</v>
      </c>
      <c r="DB12" s="34" t="s">
        <v>114</v>
      </c>
      <c r="DC12" s="34" t="s">
        <v>236</v>
      </c>
      <c r="DD12" s="94">
        <v>0</v>
      </c>
      <c r="DE12" s="64" t="str">
        <f t="shared" si="5"/>
        <v>obj_0002f#0005</v>
      </c>
      <c r="DF12" s="64" t="str">
        <f t="shared" si="3"/>
        <v>EUR9X1S</v>
      </c>
      <c r="DG12" s="64" t="str">
        <f>IF(DH12,_xll.qlSwapRateHelper2(,DF12,,CX12,Calendar,DA12,DB12,DC12,DE12,DD12,CY12,Discounting,,,,MktTrigger1M),"")</f>
        <v>obj_00148#0005</v>
      </c>
      <c r="DH12" s="128" t="b">
        <v>1</v>
      </c>
      <c r="DI12" s="70">
        <v>2</v>
      </c>
      <c r="DJ12" s="70">
        <v>1</v>
      </c>
      <c r="DL12" s="64" t="str">
        <v>obj_00148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81">
        <f>IFERROR(_xll.qlYieldTSDiscount($DU$2,DQ12),"")</f>
        <v>1.0029835417087363</v>
      </c>
      <c r="DT12" s="125" t="s">
        <v>102</v>
      </c>
      <c r="DU12" s="47" t="b">
        <f>_xll.qlRelinkableHandleLinkTo($DU$11,$DU$2)</f>
        <v>1</v>
      </c>
    </row>
    <row r="13" spans="2:125" ht="11.25" customHeight="1" x14ac:dyDescent="0.2">
      <c r="B13" s="30" t="s">
        <v>7</v>
      </c>
      <c r="C13" s="54" t="s">
        <v>9</v>
      </c>
      <c r="D13" s="133"/>
      <c r="E13" s="133"/>
      <c r="F13" s="33" t="str">
        <f t="shared" si="0"/>
        <v>EUROIS_2W</v>
      </c>
      <c r="G13" s="34" t="str">
        <f>_xll.qlOISRateHelper(,2,$C13,$F13,Eonia,,,MktTriggerON)</f>
        <v>obj_00258#0004</v>
      </c>
      <c r="H13" s="114" t="b">
        <v>1</v>
      </c>
      <c r="I13" s="50">
        <v>1</v>
      </c>
      <c r="J13" s="50">
        <v>1</v>
      </c>
      <c r="K13" s="59"/>
      <c r="L13" s="6" t="str">
        <v>obj_002b0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30"/>
      <c r="AB13" s="130"/>
      <c r="AC13" s="130"/>
      <c r="AD13" s="130"/>
      <c r="AE13" s="30" t="str">
        <f t="shared" si="10"/>
        <v>obj_00107#0005</v>
      </c>
      <c r="AF13" s="30" t="str">
        <f t="shared" si="11"/>
        <v>EUR4x10F</v>
      </c>
      <c r="AG13" s="30" t="str">
        <f>IF(AH13,_xll.qlFraRateHelper(,AF13,X13,AE13,,,,MktTrigger6M),"")</f>
        <v>obj_002cd#0004</v>
      </c>
      <c r="AH13" s="128" t="b">
        <v>1</v>
      </c>
      <c r="AI13" s="70">
        <v>3</v>
      </c>
      <c r="AJ13" s="70">
        <v>1</v>
      </c>
      <c r="AL13" s="64" t="str">
        <v>obj_002cd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343260567364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30"/>
      <c r="BB13" s="130"/>
      <c r="BC13" s="130"/>
      <c r="BD13" s="130"/>
      <c r="BE13" s="64" t="str">
        <f t="shared" si="9"/>
        <v>obj_0008c#0005</v>
      </c>
      <c r="BF13" s="64" t="str">
        <f t="shared" si="6"/>
        <v>EUR7x10F</v>
      </c>
      <c r="BG13" s="64" t="str">
        <f>IF(BH13,_xll.qlFraRateHelper(,BF13,AX13,BE13,,,,MktTrigger3M),"")</f>
        <v>obj_0013e#0005</v>
      </c>
      <c r="BH13" s="128" t="b">
        <v>1</v>
      </c>
      <c r="BI13" s="70">
        <v>4</v>
      </c>
      <c r="BJ13" s="70">
        <v>21</v>
      </c>
      <c r="BL13" s="64" t="str">
        <v>obj_0013e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29589448219</v>
      </c>
      <c r="BW13" s="30" t="s">
        <v>110</v>
      </c>
      <c r="BX13" s="30" t="s">
        <v>20</v>
      </c>
      <c r="BY13" s="130"/>
      <c r="BZ13" s="130"/>
      <c r="CA13" s="130"/>
      <c r="CB13" s="130"/>
      <c r="CC13" s="130"/>
      <c r="CD13" s="130"/>
      <c r="CE13" s="30" t="str">
        <f>_xll.qlEuribor(,BX13,,,trigger)</f>
        <v>obj_00034#0005</v>
      </c>
      <c r="CF13" s="30" t="str">
        <f t="shared" si="2"/>
        <v>EURSYNTHDEPO12M_10M</v>
      </c>
      <c r="CG13" s="30" t="str">
        <f>IF(CH13,_xll.qlDepositRateHelper(,CF13,CE13,,MktTrigger12M),"")</f>
        <v>obj_00336#0004</v>
      </c>
      <c r="CH13" s="128" t="b">
        <v>1</v>
      </c>
      <c r="CI13" s="70">
        <v>1</v>
      </c>
      <c r="CJ13" s="70">
        <v>1</v>
      </c>
      <c r="CL13" s="64" t="str">
        <v>obj_00336</v>
      </c>
      <c r="CM13" s="64" t="str">
        <f>IFERROR(_xll.qlRateHelperQuoteName(CL13),"")</f>
        <v>EURSYNTHDEPO12M_10M</v>
      </c>
      <c r="CN13" s="78">
        <f>IFERROR(_xll.qlRateHelperRate(CL13),"")</f>
        <v>-2.2167986110343402E-4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81">
        <f>IFERROR(_xll.qlYieldTSDiscount($CU$2,CQ13),"")</f>
        <v>1.0001878473845587</v>
      </c>
      <c r="CW13" s="64" t="s">
        <v>67</v>
      </c>
      <c r="CX13" s="68" t="str">
        <f t="shared" si="4"/>
        <v>10M</v>
      </c>
      <c r="CY13" s="34" t="s">
        <v>127</v>
      </c>
      <c r="CZ13" s="34" t="str">
        <f>MktData!AB27</f>
        <v>10X1S</v>
      </c>
      <c r="DA13" s="34" t="s">
        <v>113</v>
      </c>
      <c r="DB13" s="34" t="s">
        <v>114</v>
      </c>
      <c r="DC13" s="34" t="s">
        <v>236</v>
      </c>
      <c r="DD13" s="94">
        <v>0</v>
      </c>
      <c r="DE13" s="64" t="str">
        <f t="shared" si="5"/>
        <v>obj_0002f#0005</v>
      </c>
      <c r="DF13" s="64" t="str">
        <f t="shared" si="3"/>
        <v>EUR10X1S</v>
      </c>
      <c r="DG13" s="64" t="str">
        <f>IF(DH13,_xll.qlSwapRateHelper2(,DF13,,CX13,Calendar,DA13,DB13,DC13,DE13,DD13,CY13,Discounting,,,,MktTrigger1M),"")</f>
        <v>obj_001af#0005</v>
      </c>
      <c r="DH13" s="128" t="b">
        <v>1</v>
      </c>
      <c r="DI13" s="70">
        <v>2</v>
      </c>
      <c r="DJ13" s="70">
        <v>1</v>
      </c>
      <c r="DL13" s="64" t="str">
        <v>obj_001af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81">
        <f>IFERROR(_xll.qlYieldTSDiscount($DU$2,DQ13),"")</f>
        <v>1.0033577646303846</v>
      </c>
    </row>
    <row r="14" spans="2:125" ht="11.25" customHeight="1" x14ac:dyDescent="0.2">
      <c r="B14" s="30" t="s">
        <v>7</v>
      </c>
      <c r="C14" s="54" t="s">
        <v>10</v>
      </c>
      <c r="D14" s="133"/>
      <c r="E14" s="133"/>
      <c r="F14" s="33" t="str">
        <f t="shared" si="0"/>
        <v>EUROIS_3W</v>
      </c>
      <c r="G14" s="34" t="str">
        <f>_xll.qlOISRateHelper(,2,$C14,$F14,Eonia,,,MktTriggerON)</f>
        <v>obj_002ba#0004</v>
      </c>
      <c r="H14" s="114" t="b">
        <v>1</v>
      </c>
      <c r="I14" s="50">
        <v>1</v>
      </c>
      <c r="J14" s="50">
        <v>1</v>
      </c>
      <c r="K14" s="59"/>
      <c r="L14" s="6" t="str">
        <v>obj_0026e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30"/>
      <c r="AB14" s="130"/>
      <c r="AC14" s="130"/>
      <c r="AD14" s="130"/>
      <c r="AE14" s="30" t="str">
        <f t="shared" si="10"/>
        <v>obj_00107#0005</v>
      </c>
      <c r="AF14" s="30" t="str">
        <f t="shared" si="11"/>
        <v>EUR5x11F</v>
      </c>
      <c r="AG14" s="30" t="str">
        <f>IF(AH14,_xll.qlFraRateHelper(,AF14,X14,AE14,,,,MktTrigger6M),"")</f>
        <v>obj_00305#0004</v>
      </c>
      <c r="AH14" s="128" t="b">
        <v>1</v>
      </c>
      <c r="AI14" s="70">
        <v>3</v>
      </c>
      <c r="AJ14" s="70">
        <v>1</v>
      </c>
      <c r="AL14" s="64" t="str">
        <v>obj_00305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504542835477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30"/>
      <c r="BB14" s="130"/>
      <c r="BC14" s="130"/>
      <c r="BD14" s="130"/>
      <c r="BE14" s="64" t="str">
        <f t="shared" si="9"/>
        <v>obj_0008c#0005</v>
      </c>
      <c r="BF14" s="64" t="str">
        <f t="shared" si="6"/>
        <v>EUR8x11F</v>
      </c>
      <c r="BG14" s="64" t="str">
        <f>IF(BH14,_xll.qlFraRateHelper(,BF14,AX14,BE14,,,,MktTrigger3M),"")</f>
        <v>obj_00217#0004</v>
      </c>
      <c r="BH14" s="128" t="b">
        <v>1</v>
      </c>
      <c r="BI14" s="70">
        <v>4</v>
      </c>
      <c r="BJ14" s="70">
        <v>21</v>
      </c>
      <c r="BL14" s="64" t="str">
        <v>obj_00217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53660674498</v>
      </c>
      <c r="BW14" s="30" t="s">
        <v>110</v>
      </c>
      <c r="BX14" s="30" t="s">
        <v>21</v>
      </c>
      <c r="BY14" s="130"/>
      <c r="BZ14" s="130"/>
      <c r="CA14" s="130"/>
      <c r="CB14" s="130"/>
      <c r="CC14" s="130"/>
      <c r="CD14" s="130"/>
      <c r="CE14" s="30" t="str">
        <f>_xll.qlEuribor(,BX14,,,trigger)</f>
        <v>obj_00035#0005</v>
      </c>
      <c r="CF14" s="30" t="str">
        <f t="shared" si="2"/>
        <v>EURSYNTHDEPO12M_11M</v>
      </c>
      <c r="CG14" s="30" t="str">
        <f>IF(CH14,_xll.qlDepositRateHelper(,CF14,CE14,,MktTrigger12M),"")</f>
        <v>obj_00384#0004</v>
      </c>
      <c r="CH14" s="128" t="b">
        <v>1</v>
      </c>
      <c r="CI14" s="70">
        <v>1</v>
      </c>
      <c r="CJ14" s="70">
        <v>1</v>
      </c>
      <c r="CL14" s="64" t="str">
        <v>obj_00384</v>
      </c>
      <c r="CM14" s="64" t="str">
        <f>IFERROR(_xll.qlRateHelperQuoteName(CL14),"")</f>
        <v>EURSYNTHDEPO12M_11M</v>
      </c>
      <c r="CN14" s="78">
        <f>IFERROR(_xll.qlRateHelperRate(CL14),"")</f>
        <v>-2.2167986110343402E-4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81">
        <f>IFERROR(_xll.qlYieldTSDiscount($CU$2,CQ14),"")</f>
        <v>1.0002063279887616</v>
      </c>
      <c r="CW14" s="64" t="s">
        <v>67</v>
      </c>
      <c r="CX14" s="68" t="str">
        <f t="shared" si="4"/>
        <v>11M</v>
      </c>
      <c r="CY14" s="34" t="s">
        <v>127</v>
      </c>
      <c r="CZ14" s="34" t="str">
        <f>MktData!AB28</f>
        <v>11X1S</v>
      </c>
      <c r="DA14" s="34" t="s">
        <v>113</v>
      </c>
      <c r="DB14" s="34" t="s">
        <v>114</v>
      </c>
      <c r="DC14" s="34" t="s">
        <v>236</v>
      </c>
      <c r="DD14" s="94">
        <v>0</v>
      </c>
      <c r="DE14" s="64" t="str">
        <f t="shared" si="5"/>
        <v>obj_0002f#0005</v>
      </c>
      <c r="DF14" s="64" t="str">
        <f t="shared" si="3"/>
        <v>EUR11X1S</v>
      </c>
      <c r="DG14" s="64" t="str">
        <f>IF(DH14,_xll.qlSwapRateHelper2(,DF14,,CX14,Calendar,DA14,DB14,DC14,DE14,DD14,CY14,Discounting,,,,MktTrigger1M),"")</f>
        <v>obj_001e7#0004</v>
      </c>
      <c r="DH14" s="128" t="b">
        <v>1</v>
      </c>
      <c r="DI14" s="70">
        <v>2</v>
      </c>
      <c r="DJ14" s="70">
        <v>1</v>
      </c>
      <c r="DL14" s="64" t="str">
        <v>obj_001e7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81">
        <f>IFERROR(_xll.qlYieldTSDiscount($DU$2,DQ14),"")</f>
        <v>1.0037548797125246</v>
      </c>
    </row>
    <row r="15" spans="2:125" ht="11.25" customHeight="1" x14ac:dyDescent="0.2">
      <c r="B15" s="30" t="s">
        <v>7</v>
      </c>
      <c r="C15" s="54" t="s">
        <v>11</v>
      </c>
      <c r="D15" s="133"/>
      <c r="E15" s="133"/>
      <c r="F15" s="33" t="str">
        <f t="shared" si="0"/>
        <v>EUROIS_1M</v>
      </c>
      <c r="G15" s="34" t="str">
        <f>_xll.qlOISRateHelper(,2,$C15,$F15,Eonia,,,MktTriggerON)</f>
        <v>obj_00262#0004</v>
      </c>
      <c r="H15" s="114" t="b">
        <v>0</v>
      </c>
      <c r="I15" s="50">
        <v>1</v>
      </c>
      <c r="J15" s="50">
        <v>1</v>
      </c>
      <c r="K15" s="59"/>
      <c r="L15" s="6" t="str">
        <v>obj_0027f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30"/>
      <c r="AB15" s="130"/>
      <c r="AC15" s="130"/>
      <c r="AD15" s="130"/>
      <c r="AE15" s="63" t="str">
        <f t="shared" si="10"/>
        <v>obj_00107#0005</v>
      </c>
      <c r="AF15" s="63" t="str">
        <f t="shared" si="11"/>
        <v>EUR6x12F</v>
      </c>
      <c r="AG15" s="63" t="str">
        <f>IF(AH15,_xll.qlFraRateHelper(,AF15,X15,AE15,,,,MktTrigger6M),"")</f>
        <v>obj_002f2#0004</v>
      </c>
      <c r="AH15" s="128" t="b">
        <v>1</v>
      </c>
      <c r="AI15" s="70">
        <v>3</v>
      </c>
      <c r="AJ15" s="70">
        <v>1</v>
      </c>
      <c r="AL15" s="64" t="str">
        <v>obj_002f2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7064318925251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30"/>
      <c r="BB15" s="130"/>
      <c r="BC15" s="130"/>
      <c r="BD15" s="130"/>
      <c r="BE15" s="64" t="str">
        <f t="shared" si="9"/>
        <v>obj_0008c#0005</v>
      </c>
      <c r="BF15" s="64" t="str">
        <f t="shared" si="6"/>
        <v>EUR9x12F</v>
      </c>
      <c r="BG15" s="64" t="str">
        <f>IF(BH15,_xll.qlFraRateHelper(,BF15,AX15,BE15,,,,MktTrigger3M),"")</f>
        <v>obj_00241#0004</v>
      </c>
      <c r="BH15" s="128" t="b">
        <v>1</v>
      </c>
      <c r="BI15" s="70">
        <v>4</v>
      </c>
      <c r="BJ15" s="70">
        <v>21</v>
      </c>
      <c r="BL15" s="64" t="str">
        <v>obj_00241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9056864805697</v>
      </c>
      <c r="BW15" s="30" t="s">
        <v>110</v>
      </c>
      <c r="BX15" s="30" t="s">
        <v>22</v>
      </c>
      <c r="BY15" s="130"/>
      <c r="BZ15" s="130"/>
      <c r="CA15" s="130"/>
      <c r="CB15" s="130"/>
      <c r="CC15" s="130"/>
      <c r="CD15" s="130"/>
      <c r="CE15" s="30" t="str">
        <f>_xll.qlEuribor(,BX15,,,trigger)</f>
        <v>obj_0003c#0005</v>
      </c>
      <c r="CF15" s="30" t="str">
        <f t="shared" si="2"/>
        <v>EURSYNTHDEPO12M_1Y</v>
      </c>
      <c r="CG15" s="30" t="str">
        <f>IF(CH15,_xll.qlDepositRateHelper(,CF15,CE15,,MktTrigger12M),"")</f>
        <v>obj_0035d#0004</v>
      </c>
      <c r="CH15" s="128" t="b">
        <v>1</v>
      </c>
      <c r="CI15" s="70">
        <v>1</v>
      </c>
      <c r="CJ15" s="70">
        <v>1</v>
      </c>
      <c r="CL15" s="64" t="str">
        <v>obj_0035d</v>
      </c>
      <c r="CM15" s="64" t="str">
        <f>IFERROR(_xll.qlRateHelperQuoteName(CL15),"")</f>
        <v>EURSYNTHDEPO12M_1Y</v>
      </c>
      <c r="CN15" s="78">
        <f>IFERROR(_xll.qlRateHelperRate(CL15),"")</f>
        <v>-2.2167986110343402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81">
        <f>IFERROR(_xll.qlYieldTSDiscount($CU$2,CQ15),"")</f>
        <v>1.0002260413860073</v>
      </c>
      <c r="CW15" s="65" t="s">
        <v>67</v>
      </c>
      <c r="CX15" s="69" t="str">
        <f t="shared" si="4"/>
        <v>12M</v>
      </c>
      <c r="CY15" s="39" t="s">
        <v>127</v>
      </c>
      <c r="CZ15" s="39" t="str">
        <f>MktData!AB29</f>
        <v>12X1S</v>
      </c>
      <c r="DA15" s="39" t="s">
        <v>113</v>
      </c>
      <c r="DB15" s="39" t="s">
        <v>114</v>
      </c>
      <c r="DC15" s="39" t="s">
        <v>236</v>
      </c>
      <c r="DD15" s="97">
        <v>0</v>
      </c>
      <c r="DE15" s="65" t="str">
        <f t="shared" si="5"/>
        <v>obj_0002f#0005</v>
      </c>
      <c r="DF15" s="65" t="str">
        <f t="shared" si="3"/>
        <v>EUR12X1S</v>
      </c>
      <c r="DG15" s="65" t="str">
        <f>IF(DH15,_xll.qlSwapRateHelper2(,DF15,,CX15,Calendar,DA15,DB15,DC15,DE15,DD15,CY15,Discounting,,,,MktTrigger1M),"")</f>
        <v>obj_001c3#0005</v>
      </c>
      <c r="DH15" s="129" t="b">
        <v>1</v>
      </c>
      <c r="DI15" s="71">
        <v>2</v>
      </c>
      <c r="DJ15" s="71">
        <v>1</v>
      </c>
      <c r="DL15" s="64" t="str">
        <v>obj_001c3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81">
        <f>IFERROR(_xll.qlYieldTSDiscount($DU$2,DQ15),"")</f>
        <v>1.0041869855302512</v>
      </c>
    </row>
    <row r="16" spans="2:125" ht="11.25" customHeight="1" x14ac:dyDescent="0.2">
      <c r="B16" s="30" t="s">
        <v>7</v>
      </c>
      <c r="C16" s="54" t="s">
        <v>12</v>
      </c>
      <c r="D16" s="133"/>
      <c r="E16" s="133"/>
      <c r="F16" s="33" t="str">
        <f t="shared" si="0"/>
        <v>EUROIS_2M</v>
      </c>
      <c r="G16" s="34" t="str">
        <f>_xll.qlOISRateHelper(,2,$C16,$F16,Eonia,,,MktTriggerON)</f>
        <v>obj_0026d#0004</v>
      </c>
      <c r="H16" s="114" t="b">
        <v>0</v>
      </c>
      <c r="I16" s="50">
        <v>1</v>
      </c>
      <c r="J16" s="50">
        <v>1</v>
      </c>
      <c r="K16" s="59"/>
      <c r="L16" s="6" t="str">
        <v>obj_002a2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30"/>
      <c r="AB16" s="130"/>
      <c r="AC16" s="130"/>
      <c r="AD16" s="130"/>
      <c r="AE16" s="64" t="str">
        <f t="shared" si="10"/>
        <v>obj_00107#0005</v>
      </c>
      <c r="AF16" s="64" t="str">
        <f t="shared" si="11"/>
        <v>EUR7x13F</v>
      </c>
      <c r="AG16" s="64" t="str">
        <f>IF(AH16,_xll.qlFraRateHelper(,AF16,X16,AE16,,,,MktTrigger6M),"")</f>
        <v>obj_00289#0004</v>
      </c>
      <c r="AH16" s="128" t="b">
        <v>1</v>
      </c>
      <c r="AI16" s="70">
        <v>3</v>
      </c>
      <c r="AJ16" s="70">
        <v>1</v>
      </c>
      <c r="AL16" s="64" t="str">
        <v>obj_00289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35515909267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30"/>
      <c r="BB16" s="130"/>
      <c r="BC16" s="130"/>
      <c r="BD16" s="130"/>
      <c r="BE16" s="64" t="str">
        <f t="shared" si="9"/>
        <v>obj_0008c#0005</v>
      </c>
      <c r="BF16" s="64" t="str">
        <f t="shared" si="6"/>
        <v>EUR10x13F</v>
      </c>
      <c r="BG16" s="64" t="str">
        <f>IF(BH16,_xll.qlFraRateHelper(,BF16,AX16,BE16,,,,MktTrigger3M),"")</f>
        <v>obj_0013f#0005</v>
      </c>
      <c r="BH16" s="128" t="b">
        <v>1</v>
      </c>
      <c r="BI16" s="70">
        <v>4</v>
      </c>
      <c r="BJ16" s="70">
        <v>21</v>
      </c>
      <c r="BL16" s="64" t="str">
        <v>obj_0013f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81683333261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2"/>
      <c r="CB16" s="132"/>
      <c r="CC16" s="132"/>
      <c r="CD16" s="132"/>
      <c r="CE16" s="40" t="str">
        <f>$CE$15</f>
        <v>obj_0003c#0005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33b#0004</v>
      </c>
      <c r="CH16" s="127" t="b">
        <v>1</v>
      </c>
      <c r="CI16" s="89">
        <v>4</v>
      </c>
      <c r="CJ16" s="89">
        <v>21</v>
      </c>
      <c r="CL16" s="64" t="str">
        <v>obj_0033b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81">
        <f>IFERROR(_xll.qlYieldTSDiscount($CU$2,CQ16),"")</f>
        <v>1.000351817688333</v>
      </c>
      <c r="CW16" s="30" t="s">
        <v>67</v>
      </c>
      <c r="CX16" s="67" t="str">
        <f>MktData!AB32</f>
        <v>2Y</v>
      </c>
      <c r="CY16" s="34" t="s">
        <v>127</v>
      </c>
      <c r="CZ16" s="130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5"/>
        <v>obj_0002f#0005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131#0005</v>
      </c>
      <c r="DH16" s="128" t="b">
        <v>1</v>
      </c>
      <c r="DI16" s="70">
        <v>2</v>
      </c>
      <c r="DJ16" s="70">
        <v>1</v>
      </c>
      <c r="DL16" s="64" t="str">
        <v>obj_00131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81">
        <f>IFERROR(_xll.qlYieldTSDiscount($DU$2,DQ16),"")</f>
        <v>1.0089786594129175</v>
      </c>
    </row>
    <row r="17" spans="2:122" ht="11.25" customHeight="1" x14ac:dyDescent="0.2">
      <c r="B17" s="30" t="s">
        <v>7</v>
      </c>
      <c r="C17" s="54" t="s">
        <v>13</v>
      </c>
      <c r="D17" s="133"/>
      <c r="E17" s="133"/>
      <c r="F17" s="33" t="str">
        <f t="shared" si="0"/>
        <v>EUROIS_3M</v>
      </c>
      <c r="G17" s="34" t="str">
        <f>_xll.qlOISRateHelper(,2,$C17,$F17,Eonia,,,MktTriggerON)</f>
        <v>obj_002a0#0004</v>
      </c>
      <c r="H17" s="114" t="b">
        <v>0</v>
      </c>
      <c r="I17" s="50">
        <v>1</v>
      </c>
      <c r="J17" s="50">
        <v>1</v>
      </c>
      <c r="K17" s="59"/>
      <c r="L17" s="6" t="str">
        <v>obj_00261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573194711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30"/>
      <c r="AB17" s="130"/>
      <c r="AC17" s="130"/>
      <c r="AD17" s="130"/>
      <c r="AE17" s="64" t="str">
        <f t="shared" si="10"/>
        <v>obj_00107#0005</v>
      </c>
      <c r="AF17" s="64" t="str">
        <f t="shared" si="11"/>
        <v>EUR8x14F</v>
      </c>
      <c r="AG17" s="64" t="str">
        <f>IF(AH17,_xll.qlFraRateHelper(,AF17,X17,AE17,,,,MktTrigger6M),"")</f>
        <v>obj_002ef#0004</v>
      </c>
      <c r="AH17" s="128" t="b">
        <v>1</v>
      </c>
      <c r="AI17" s="70">
        <v>3</v>
      </c>
      <c r="AJ17" s="70">
        <v>1</v>
      </c>
      <c r="AL17" s="64" t="str">
        <v>obj_002ef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26468572725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30"/>
      <c r="BB17" s="130"/>
      <c r="BC17" s="130"/>
      <c r="BD17" s="130"/>
      <c r="BE17" s="64" t="str">
        <f t="shared" si="9"/>
        <v>obj_0008c#0005</v>
      </c>
      <c r="BF17" s="64" t="str">
        <f t="shared" si="6"/>
        <v>EUR11x14F</v>
      </c>
      <c r="BG17" s="64" t="str">
        <f>IF(BH17,_xll.qlFraRateHelper(,BF17,AX17,BE17,,,,MktTrigger3M),"")</f>
        <v>obj_00177#0005</v>
      </c>
      <c r="BH17" s="128" t="b">
        <v>1</v>
      </c>
      <c r="BI17" s="70">
        <v>4</v>
      </c>
      <c r="BJ17" s="70">
        <v>21</v>
      </c>
      <c r="BL17" s="64" t="str">
        <v>obj_00177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508078811684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30"/>
      <c r="CB17" s="130"/>
      <c r="CC17" s="130"/>
      <c r="CD17" s="130"/>
      <c r="CE17" s="30" t="str">
        <f t="shared" ref="CE17:CE46" si="18">$CE$15</f>
        <v>obj_0003c#0005</v>
      </c>
      <c r="CF17" s="30" t="str">
        <f t="shared" si="14"/>
        <v>EUR2x14F</v>
      </c>
      <c r="CG17" s="30" t="str">
        <f>IF(CH17,_xll.qlFraRateHelper(,CF17,BX17,CE17,,,,MktTrigger12M),"")</f>
        <v>obj_00361#0004</v>
      </c>
      <c r="CH17" s="128" t="b">
        <v>1</v>
      </c>
      <c r="CI17" s="70">
        <v>4</v>
      </c>
      <c r="CJ17" s="70">
        <v>21</v>
      </c>
      <c r="CL17" s="64" t="str">
        <v>obj_00361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81">
        <f>IFERROR(_xll.qlYieldTSDiscount($CU$2,CQ17),"")</f>
        <v>1.0003708740478456</v>
      </c>
      <c r="CW17" s="30" t="s">
        <v>67</v>
      </c>
      <c r="CX17" s="67" t="str">
        <f>MktData!AB33</f>
        <v>3Y</v>
      </c>
      <c r="CY17" s="34" t="s">
        <v>127</v>
      </c>
      <c r="CZ17" s="130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5"/>
        <v>obj_0002f#0005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be#0005</v>
      </c>
      <c r="DH17" s="128" t="b">
        <v>1</v>
      </c>
      <c r="DI17" s="70">
        <v>2</v>
      </c>
      <c r="DJ17" s="70">
        <v>1</v>
      </c>
      <c r="DL17" s="64" t="str">
        <v>obj_001be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81">
        <f>IFERROR(_xll.qlYieldTSDiscount($DU$2,DQ17),"")</f>
        <v>1.0125566924628833</v>
      </c>
    </row>
    <row r="18" spans="2:122" ht="11.25" customHeight="1" x14ac:dyDescent="0.2">
      <c r="B18" s="30" t="s">
        <v>7</v>
      </c>
      <c r="C18" s="54" t="s">
        <v>14</v>
      </c>
      <c r="D18" s="133"/>
      <c r="E18" s="133"/>
      <c r="F18" s="33" t="str">
        <f t="shared" si="0"/>
        <v>EUROIS_4M</v>
      </c>
      <c r="G18" s="34" t="str">
        <f>_xll.qlOISRateHelper(,2,$C18,$F18,Eonia,,,MktTriggerON)</f>
        <v>obj_002bc#0004</v>
      </c>
      <c r="H18" s="114" t="b">
        <v>0</v>
      </c>
      <c r="I18" s="50">
        <v>1</v>
      </c>
      <c r="J18" s="50">
        <v>1</v>
      </c>
      <c r="K18" s="59"/>
      <c r="L18" s="6" t="str">
        <v>obj_00263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6157294896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30"/>
      <c r="AB18" s="130"/>
      <c r="AC18" s="130"/>
      <c r="AD18" s="130"/>
      <c r="AE18" s="64" t="str">
        <f t="shared" si="10"/>
        <v>obj_00107#0005</v>
      </c>
      <c r="AF18" s="64" t="str">
        <f t="shared" si="11"/>
        <v>EUR9x15F</v>
      </c>
      <c r="AG18" s="64" t="str">
        <f>IF(AH18,_xll.qlFraRateHelper(,AF18,X18,AE18,,,,MktTrigger6M),"")</f>
        <v>obj_0029e#0004</v>
      </c>
      <c r="AH18" s="128" t="b">
        <v>1</v>
      </c>
      <c r="AI18" s="70">
        <v>3</v>
      </c>
      <c r="AJ18" s="70">
        <v>1</v>
      </c>
      <c r="AL18" s="64" t="str">
        <v>obj_0029e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8055748775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1"/>
      <c r="BB18" s="131"/>
      <c r="BC18" s="131"/>
      <c r="BD18" s="131"/>
      <c r="BE18" s="65" t="str">
        <f t="shared" si="9"/>
        <v>obj_0008c#0005</v>
      </c>
      <c r="BF18" s="65" t="str">
        <f t="shared" si="6"/>
        <v>EUR12x15F</v>
      </c>
      <c r="BG18" s="65" t="str">
        <f>IF(BH18,_xll.qlFraRateHelper(,BF18,AX18,BE18,,,,MktTrigger3M),"")</f>
        <v>obj_0023e#0004</v>
      </c>
      <c r="BH18" s="129" t="b">
        <v>1</v>
      </c>
      <c r="BI18" s="71">
        <v>4</v>
      </c>
      <c r="BJ18" s="71">
        <v>21</v>
      </c>
      <c r="BL18" s="64" t="str">
        <v>obj_0023e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92781169279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30"/>
      <c r="CB18" s="130"/>
      <c r="CC18" s="130"/>
      <c r="CD18" s="130"/>
      <c r="CE18" s="30" t="str">
        <f t="shared" si="18"/>
        <v>obj_0003c#0005</v>
      </c>
      <c r="CF18" s="30" t="str">
        <f t="shared" si="14"/>
        <v>EUR3x15F</v>
      </c>
      <c r="CG18" s="30" t="str">
        <f>IF(CH18,_xll.qlFraRateHelper(,CF18,BX18,CE18,,,,MktTrigger12M),"")</f>
        <v>obj_0032d#0004</v>
      </c>
      <c r="CH18" s="128" t="b">
        <v>1</v>
      </c>
      <c r="CI18" s="70">
        <v>4</v>
      </c>
      <c r="CJ18" s="70">
        <v>21</v>
      </c>
      <c r="CL18" s="64" t="str">
        <v>obj_0032d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81">
        <f>IFERROR(_xll.qlYieldTSDiscount($CU$2,CQ18),"")</f>
        <v>1.0004174855572276</v>
      </c>
      <c r="CW18" s="30" t="s">
        <v>67</v>
      </c>
      <c r="CX18" s="67" t="str">
        <f>MktData!AB34</f>
        <v>4Y</v>
      </c>
      <c r="CY18" s="34" t="s">
        <v>127</v>
      </c>
      <c r="CZ18" s="130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5"/>
        <v>obj_0002f#0005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b7#0005</v>
      </c>
      <c r="DH18" s="128" t="b">
        <v>1</v>
      </c>
      <c r="DI18" s="70">
        <v>2</v>
      </c>
      <c r="DJ18" s="70">
        <v>1</v>
      </c>
      <c r="DL18" s="64" t="str">
        <v>obj_001b7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81">
        <f>IFERROR(_xll.qlYieldTSDiscount($DU$2,DQ18),"")</f>
        <v>1.0140989297698275</v>
      </c>
    </row>
    <row r="19" spans="2:122" ht="11.25" customHeight="1" x14ac:dyDescent="0.2">
      <c r="B19" s="30" t="s">
        <v>7</v>
      </c>
      <c r="C19" s="54" t="s">
        <v>15</v>
      </c>
      <c r="D19" s="133"/>
      <c r="E19" s="133"/>
      <c r="F19" s="33" t="str">
        <f t="shared" si="0"/>
        <v>EUROIS_5M</v>
      </c>
      <c r="G19" s="34" t="str">
        <f>_xll.qlOISRateHelper(,2,$C19,$F19,Eonia,,,MktTriggerON)</f>
        <v>obj_0025c#0004</v>
      </c>
      <c r="H19" s="114" t="b">
        <v>0</v>
      </c>
      <c r="I19" s="50">
        <v>1</v>
      </c>
      <c r="J19" s="50">
        <v>1</v>
      </c>
      <c r="K19" s="59"/>
      <c r="L19" s="6" t="str">
        <v>obj_0029a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75522518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30"/>
      <c r="AB19" s="130"/>
      <c r="AC19" s="130"/>
      <c r="AD19" s="130"/>
      <c r="AE19" s="64" t="str">
        <f t="shared" si="10"/>
        <v>obj_00107#0005</v>
      </c>
      <c r="AF19" s="64" t="str">
        <f t="shared" si="11"/>
        <v>EUR10x16F</v>
      </c>
      <c r="AG19" s="64" t="str">
        <f>IF(AH19,_xll.qlFraRateHelper(,AF19,X19,AE19,,,,MktTrigger6M),"")</f>
        <v>obj_002c4#0004</v>
      </c>
      <c r="AH19" s="128" t="b">
        <v>1</v>
      </c>
      <c r="AI19" s="70">
        <v>3</v>
      </c>
      <c r="AJ19" s="70">
        <v>1</v>
      </c>
      <c r="AL19" s="64" t="str">
        <v>obj_002c4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83006806089</v>
      </c>
      <c r="AU19" s="179"/>
      <c r="AW19" s="64" t="s">
        <v>207</v>
      </c>
      <c r="AX19" s="68" t="str">
        <f>_xll.qlIMMNextCode(evaluationDate,TRUE)</f>
        <v>H6</v>
      </c>
      <c r="AY19" s="130"/>
      <c r="AZ19" s="130"/>
      <c r="BA19" s="130"/>
      <c r="BB19" s="130"/>
      <c r="BC19" s="130"/>
      <c r="BD19" s="130"/>
      <c r="BE19" s="64" t="str">
        <f t="shared" si="9"/>
        <v>obj_0008c#0005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4e#0005</v>
      </c>
      <c r="BH19" s="128" t="b">
        <v>1</v>
      </c>
      <c r="BI19" s="70">
        <v>3</v>
      </c>
      <c r="BJ19" s="70">
        <v>1</v>
      </c>
      <c r="BL19" s="64" t="str">
        <v>obj_0023b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94472462544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30"/>
      <c r="CB19" s="130"/>
      <c r="CC19" s="130"/>
      <c r="CD19" s="130"/>
      <c r="CE19" s="30" t="str">
        <f t="shared" si="18"/>
        <v>obj_0003c#0005</v>
      </c>
      <c r="CF19" s="30" t="str">
        <f t="shared" si="14"/>
        <v>EUR4x16F</v>
      </c>
      <c r="CG19" s="30" t="str">
        <f>IF(CH19,_xll.qlFraRateHelper(,CF19,BX19,CE19,,,,MktTrigger12M),"")</f>
        <v>obj_00394#0004</v>
      </c>
      <c r="CH19" s="128" t="b">
        <v>1</v>
      </c>
      <c r="CI19" s="70">
        <v>4</v>
      </c>
      <c r="CJ19" s="70">
        <v>21</v>
      </c>
      <c r="CL19" s="64" t="str">
        <v>obj_00394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81">
        <f>IFERROR(_xll.qlYieldTSDiscount($CU$2,CQ19),"")</f>
        <v>1.0004659347205411</v>
      </c>
      <c r="CW19" s="30" t="s">
        <v>67</v>
      </c>
      <c r="CX19" s="67" t="str">
        <f>MktData!AB35</f>
        <v>5Y</v>
      </c>
      <c r="CY19" s="34" t="s">
        <v>127</v>
      </c>
      <c r="CZ19" s="130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5"/>
        <v>obj_0002f#0005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cd#0004</v>
      </c>
      <c r="DH19" s="128" t="b">
        <v>1</v>
      </c>
      <c r="DI19" s="70">
        <v>2</v>
      </c>
      <c r="DJ19" s="70">
        <v>1</v>
      </c>
      <c r="DL19" s="64" t="str">
        <v>obj_001cd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81">
        <f>IFERROR(_xll.qlYieldTSDiscount($DU$2,DQ19),"")</f>
        <v>1.0132896466976471</v>
      </c>
    </row>
    <row r="20" spans="2:122" ht="11.25" customHeight="1" x14ac:dyDescent="0.2">
      <c r="B20" s="30" t="s">
        <v>7</v>
      </c>
      <c r="C20" s="54" t="s">
        <v>16</v>
      </c>
      <c r="D20" s="133"/>
      <c r="E20" s="133"/>
      <c r="F20" s="33" t="str">
        <f t="shared" si="0"/>
        <v>EUROIS_6M</v>
      </c>
      <c r="G20" s="34" t="str">
        <f>_xll.qlOISRateHelper(,2,$C20,$F20,Eonia,,,MktTriggerON)</f>
        <v>obj_00264#0004</v>
      </c>
      <c r="H20" s="114" t="b">
        <v>0</v>
      </c>
      <c r="I20" s="50">
        <v>1</v>
      </c>
      <c r="J20" s="50">
        <v>1</v>
      </c>
      <c r="K20" s="59"/>
      <c r="L20" s="6" t="str">
        <v>obj_002ae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577576446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30"/>
      <c r="AB20" s="130"/>
      <c r="AC20" s="130"/>
      <c r="AD20" s="130"/>
      <c r="AE20" s="64" t="str">
        <f t="shared" si="10"/>
        <v>obj_00107#0005</v>
      </c>
      <c r="AF20" s="64" t="str">
        <f t="shared" si="11"/>
        <v>EUR11x17F</v>
      </c>
      <c r="AG20" s="64" t="str">
        <f>IF(AH20,_xll.qlFraRateHelper(,AF20,X20,AE20,,,,MktTrigger6M),"")</f>
        <v>obj_002b3#0004</v>
      </c>
      <c r="AH20" s="128" t="b">
        <v>1</v>
      </c>
      <c r="AI20" s="70">
        <v>3</v>
      </c>
      <c r="AJ20" s="70">
        <v>1</v>
      </c>
      <c r="AL20" s="64" t="str">
        <v>obj_002b3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82205615137</v>
      </c>
      <c r="AW20" s="64" t="s">
        <v>207</v>
      </c>
      <c r="AX20" s="68" t="str">
        <f>_xll.qlIMMNextCode(AX19,TRUE)</f>
        <v>M6</v>
      </c>
      <c r="AY20" s="130"/>
      <c r="AZ20" s="130"/>
      <c r="BA20" s="130"/>
      <c r="BB20" s="130"/>
      <c r="BC20" s="130"/>
      <c r="BD20" s="130"/>
      <c r="BE20" s="64" t="str">
        <f t="shared" si="9"/>
        <v>obj_0008c#0005</v>
      </c>
      <c r="BF20" s="64" t="str">
        <f t="shared" si="19"/>
        <v>EURFUT_M6</v>
      </c>
      <c r="BG20" s="64" t="str">
        <f>IF(BH20,_xll.qlFuturesRateHelper(,BF20,,AX20,BE20,0,,MktTrigger3M),"")</f>
        <v>obj_00238#0004</v>
      </c>
      <c r="BH20" s="128" t="b">
        <v>1</v>
      </c>
      <c r="BI20" s="70">
        <v>3</v>
      </c>
      <c r="BJ20" s="70">
        <v>1</v>
      </c>
      <c r="BL20" s="64" t="str">
        <v>obj_00153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14905048181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30"/>
      <c r="CB20" s="130"/>
      <c r="CC20" s="130"/>
      <c r="CD20" s="130"/>
      <c r="CE20" s="30" t="str">
        <f t="shared" si="18"/>
        <v>obj_0003c#0005</v>
      </c>
      <c r="CF20" s="30" t="str">
        <f t="shared" si="14"/>
        <v>EUR5x17F</v>
      </c>
      <c r="CG20" s="30" t="str">
        <f>IF(CH20,_xll.qlFraRateHelper(,CF20,BX20,CE20,,,,MktTrigger12M),"")</f>
        <v>obj_0038e#0004</v>
      </c>
      <c r="CH20" s="128" t="b">
        <v>1</v>
      </c>
      <c r="CI20" s="70">
        <v>4</v>
      </c>
      <c r="CJ20" s="70">
        <v>21</v>
      </c>
      <c r="CL20" s="64" t="str">
        <v>obj_0038e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81">
        <f>IFERROR(_xll.qlYieldTSDiscount($CU$2,CQ20),"")</f>
        <v>1.0004898129137352</v>
      </c>
      <c r="CW20" s="30" t="s">
        <v>67</v>
      </c>
      <c r="CX20" s="67" t="str">
        <f>MktData!AB36</f>
        <v>6Y</v>
      </c>
      <c r="CY20" s="34" t="s">
        <v>127</v>
      </c>
      <c r="CZ20" s="130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5"/>
        <v>obj_0002f#0005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e3#0004</v>
      </c>
      <c r="DH20" s="128" t="b">
        <v>1</v>
      </c>
      <c r="DI20" s="70">
        <v>2</v>
      </c>
      <c r="DJ20" s="70">
        <v>1</v>
      </c>
      <c r="DL20" s="64" t="str">
        <v>obj_001e3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81">
        <f>IFERROR(_xll.qlYieldTSDiscount($DU$2,DQ20),"")</f>
        <v>1.0096486851626263</v>
      </c>
    </row>
    <row r="21" spans="2:122" ht="11.25" customHeight="1" x14ac:dyDescent="0.2">
      <c r="B21" s="30" t="s">
        <v>7</v>
      </c>
      <c r="C21" s="54" t="s">
        <v>17</v>
      </c>
      <c r="D21" s="133"/>
      <c r="E21" s="133"/>
      <c r="F21" s="33" t="str">
        <f t="shared" si="0"/>
        <v>EUROIS_7M</v>
      </c>
      <c r="G21" s="34" t="str">
        <f>_xll.qlOISRateHelper(,2,$C21,$F21,Eonia,,,MktTriggerON)</f>
        <v>obj_0024f#0004</v>
      </c>
      <c r="H21" s="114" t="b">
        <v>0</v>
      </c>
      <c r="I21" s="50">
        <v>1</v>
      </c>
      <c r="J21" s="50">
        <v>1</v>
      </c>
      <c r="K21" s="59"/>
      <c r="L21" s="6" t="str">
        <v>obj_002ac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97506708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30"/>
      <c r="AB21" s="130"/>
      <c r="AC21" s="130"/>
      <c r="AD21" s="130"/>
      <c r="AE21" s="64" t="str">
        <f t="shared" si="10"/>
        <v>obj_00107#0005</v>
      </c>
      <c r="AF21" s="64" t="str">
        <f t="shared" si="11"/>
        <v>EUR12x18F</v>
      </c>
      <c r="AG21" s="64" t="str">
        <f>IF(AH21,_xll.qlFraRateHelper(,AF21,X21,AE21,,,,MktTrigger6M),"")</f>
        <v>obj_002f6#0004</v>
      </c>
      <c r="AH21" s="128" t="b">
        <v>1</v>
      </c>
      <c r="AI21" s="70">
        <v>3</v>
      </c>
      <c r="AJ21" s="70">
        <v>1</v>
      </c>
      <c r="AL21" s="64" t="str">
        <v>obj_002f6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710404805021</v>
      </c>
      <c r="AW21" s="64" t="s">
        <v>207</v>
      </c>
      <c r="AX21" s="68" t="str">
        <f>_xll.qlIMMNextCode(AX20,TRUE)</f>
        <v>U6</v>
      </c>
      <c r="AY21" s="130"/>
      <c r="AZ21" s="130"/>
      <c r="BA21" s="130"/>
      <c r="BB21" s="130"/>
      <c r="BC21" s="130"/>
      <c r="BD21" s="130"/>
      <c r="BE21" s="64" t="str">
        <f t="shared" si="9"/>
        <v>obj_0008c#0005</v>
      </c>
      <c r="BF21" s="64" t="str">
        <f t="shared" si="19"/>
        <v>EURFUT_U6</v>
      </c>
      <c r="BG21" s="64" t="str">
        <f>IF(BH21,_xll.qlFuturesRateHelper(,BF21,,AX21,BE21,0,,MktTrigger3M),"")</f>
        <v>obj_00230#0004</v>
      </c>
      <c r="BH21" s="128" t="b">
        <v>1</v>
      </c>
      <c r="BI21" s="70">
        <v>3</v>
      </c>
      <c r="BJ21" s="70">
        <v>1</v>
      </c>
      <c r="BL21" s="64" t="str">
        <v>obj_00175</v>
      </c>
      <c r="BM21" s="64" t="str">
        <f>IFERROR(_xll.qlRateHelperQuoteName(BL21),"")</f>
        <v>EURFUT_Z7</v>
      </c>
      <c r="BN21" s="78">
        <f>IFERROR(_xll.qlRateHelperRate(BL21),"")</f>
        <v>-2.8749999999999609E-3</v>
      </c>
      <c r="BO21" s="79" t="str">
        <f>IFERROR(_xll.qlSwapRateHelperSpread(BL21),"")</f>
        <v/>
      </c>
      <c r="BP21" s="80">
        <f>IFERROR(_xll.qlRateHelperEarliestDate(BL21),"")</f>
        <v>43089</v>
      </c>
      <c r="BQ21" s="80">
        <f>IFERROR(_xll.qlRateHelperPillarDate(BL21),"")</f>
        <v>43179</v>
      </c>
      <c r="BR21" s="81">
        <f>IFERROR(_xll.qlYieldTSDiscount($BU$2,BQ21),"")</f>
        <v>1.0063382106370768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30"/>
      <c r="CB21" s="130"/>
      <c r="CC21" s="130"/>
      <c r="CD21" s="130"/>
      <c r="CE21" s="63" t="str">
        <f t="shared" si="18"/>
        <v>obj_0003c#0005</v>
      </c>
      <c r="CF21" s="63" t="str">
        <f t="shared" si="14"/>
        <v>EUR6x18F</v>
      </c>
      <c r="CG21" s="63" t="str">
        <f>IF(CH21,_xll.qlFraRateHelper(,CF21,BX21,CE21,,,,MktTrigger12M),"")</f>
        <v>obj_00321#0004</v>
      </c>
      <c r="CH21" s="128" t="b">
        <v>1</v>
      </c>
      <c r="CI21" s="70">
        <v>4</v>
      </c>
      <c r="CJ21" s="70">
        <v>21</v>
      </c>
      <c r="CL21" s="64" t="str">
        <v>obj_00321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81">
        <f>IFERROR(_xll.qlYieldTSDiscount($CU$2,CQ21),"")</f>
        <v>1.0005360312662468</v>
      </c>
      <c r="CW21" s="30" t="s">
        <v>67</v>
      </c>
      <c r="CX21" s="67" t="str">
        <f>MktData!AB37</f>
        <v>7Y</v>
      </c>
      <c r="CY21" s="34" t="s">
        <v>127</v>
      </c>
      <c r="CZ21" s="130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5"/>
        <v>obj_0002f#0005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d4#0004</v>
      </c>
      <c r="DH21" s="128" t="b">
        <v>1</v>
      </c>
      <c r="DI21" s="70">
        <v>2</v>
      </c>
      <c r="DJ21" s="70">
        <v>1</v>
      </c>
      <c r="DL21" s="64" t="str">
        <v>obj_001d4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81">
        <f>IFERROR(_xll.qlYieldTSDiscount($DU$2,DQ21),"")</f>
        <v>1.0033223786855281</v>
      </c>
    </row>
    <row r="22" spans="2:122" ht="11.25" customHeight="1" x14ac:dyDescent="0.2">
      <c r="B22" s="30" t="s">
        <v>7</v>
      </c>
      <c r="C22" s="54" t="s">
        <v>18</v>
      </c>
      <c r="D22" s="133"/>
      <c r="E22" s="133"/>
      <c r="F22" s="33" t="str">
        <f t="shared" si="0"/>
        <v>EUROIS_8M</v>
      </c>
      <c r="G22" s="34" t="str">
        <f>_xll.qlOISRateHelper(,2,$C22,$F22,Eonia,,,MktTriggerON)</f>
        <v>obj_0029c#0004</v>
      </c>
      <c r="H22" s="114" t="b">
        <v>0</v>
      </c>
      <c r="I22" s="50">
        <v>1</v>
      </c>
      <c r="J22" s="50">
        <v>1</v>
      </c>
      <c r="K22" s="59"/>
      <c r="L22" s="6" t="str">
        <v>obj_0024d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119413228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30"/>
      <c r="AB22" s="130"/>
      <c r="AC22" s="130"/>
      <c r="AD22" s="130"/>
      <c r="AE22" s="64" t="str">
        <f t="shared" si="10"/>
        <v>obj_00107#0005</v>
      </c>
      <c r="AF22" s="64" t="str">
        <f t="shared" si="11"/>
        <v>EUR13x19F</v>
      </c>
      <c r="AG22" s="64" t="str">
        <f>IF(AH22,_xll.qlFraRateHelper(,AF22,X22,AE22,,,,MktTrigger6M),"")</f>
        <v>obj_00277#0004</v>
      </c>
      <c r="AH22" s="128" t="b">
        <v>1</v>
      </c>
      <c r="AI22" s="70">
        <v>3</v>
      </c>
      <c r="AJ22" s="70">
        <v>1</v>
      </c>
      <c r="AL22" s="64" t="str">
        <v>obj_00277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96974573749</v>
      </c>
      <c r="AW22" s="64" t="s">
        <v>207</v>
      </c>
      <c r="AX22" s="68" t="str">
        <f>_xll.qlIMMNextCode(AX21,TRUE)</f>
        <v>Z6</v>
      </c>
      <c r="AY22" s="130"/>
      <c r="AZ22" s="130"/>
      <c r="BA22" s="130"/>
      <c r="BB22" s="130"/>
      <c r="BC22" s="130"/>
      <c r="BD22" s="130"/>
      <c r="BE22" s="64" t="str">
        <f t="shared" si="9"/>
        <v>obj_0008c#0005</v>
      </c>
      <c r="BF22" s="64" t="str">
        <f t="shared" si="19"/>
        <v>EURFUT_Z6</v>
      </c>
      <c r="BG22" s="64" t="str">
        <f>IF(BH22,_xll.qlFuturesRateHelper(,BF22,,AX22,BE22,0,,MktTrigger3M),"")</f>
        <v>obj_001f4#0004</v>
      </c>
      <c r="BH22" s="128" t="b">
        <v>1</v>
      </c>
      <c r="BI22" s="70">
        <v>3</v>
      </c>
      <c r="BJ22" s="70">
        <v>1</v>
      </c>
      <c r="BL22" s="64" t="str">
        <v>obj_00242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1047070066005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30"/>
      <c r="CB22" s="130"/>
      <c r="CC22" s="130"/>
      <c r="CD22" s="130"/>
      <c r="CE22" s="64" t="str">
        <f t="shared" si="18"/>
        <v>obj_0003c#0005</v>
      </c>
      <c r="CF22" s="64" t="str">
        <f t="shared" si="14"/>
        <v>EUR7x19F</v>
      </c>
      <c r="CG22" s="64" t="str">
        <f>IF(CH22,_xll.qlFraRateHelper(,CF22,BX22,CE22,,,,MktTrigger12M),"")</f>
        <v>obj_00335#0004</v>
      </c>
      <c r="CH22" s="128" t="b">
        <v>1</v>
      </c>
      <c r="CI22" s="70">
        <v>4</v>
      </c>
      <c r="CJ22" s="70">
        <v>21</v>
      </c>
      <c r="CL22" s="64" t="str">
        <v>obj_00335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81">
        <f>IFERROR(_xll.qlYieldTSDiscount($CU$2,CQ22),"")</f>
        <v>1.0007399612662788</v>
      </c>
      <c r="CW22" s="30" t="s">
        <v>67</v>
      </c>
      <c r="CX22" s="67" t="str">
        <f>MktData!AB38</f>
        <v>8Y</v>
      </c>
      <c r="CY22" s="34" t="s">
        <v>127</v>
      </c>
      <c r="CZ22" s="130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5"/>
        <v>obj_0002f#0005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dc#0004</v>
      </c>
      <c r="DH22" s="128" t="b">
        <v>1</v>
      </c>
      <c r="DI22" s="70">
        <v>2</v>
      </c>
      <c r="DJ22" s="70">
        <v>1</v>
      </c>
      <c r="DL22" s="64" t="str">
        <v>obj_001dc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81">
        <f>IFERROR(_xll.qlYieldTSDiscount($DU$2,DQ22),"")</f>
        <v>0.99443820897638513</v>
      </c>
    </row>
    <row r="23" spans="2:122" ht="11.25" customHeight="1" x14ac:dyDescent="0.2">
      <c r="B23" s="30" t="s">
        <v>7</v>
      </c>
      <c r="C23" s="54" t="s">
        <v>19</v>
      </c>
      <c r="D23" s="133"/>
      <c r="E23" s="133"/>
      <c r="F23" s="33" t="str">
        <f t="shared" si="0"/>
        <v>EUROIS_9M</v>
      </c>
      <c r="G23" s="34" t="str">
        <f>_xll.qlOISRateHelper(,2,$C23,$F23,Eonia,,,MktTriggerON)</f>
        <v>obj_0024e#0004</v>
      </c>
      <c r="H23" s="114" t="b">
        <v>0</v>
      </c>
      <c r="I23" s="50">
        <v>1</v>
      </c>
      <c r="J23" s="50">
        <v>1</v>
      </c>
      <c r="K23" s="59"/>
      <c r="L23" s="6" t="str">
        <v>obj_00250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646751538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30"/>
      <c r="AB23" s="130"/>
      <c r="AC23" s="130"/>
      <c r="AD23" s="130"/>
      <c r="AE23" s="64" t="str">
        <f t="shared" si="10"/>
        <v>obj_00107#0005</v>
      </c>
      <c r="AF23" s="64" t="str">
        <f t="shared" si="11"/>
        <v>EUR14x20F</v>
      </c>
      <c r="AG23" s="64" t="str">
        <f>IF(AH23,_xll.qlFraRateHelper(,AF23,X23,AE23,,,,MktTrigger6M),"")</f>
        <v>obj_00271#0004</v>
      </c>
      <c r="AH23" s="128" t="b">
        <v>1</v>
      </c>
      <c r="AI23" s="70">
        <v>3</v>
      </c>
      <c r="AJ23" s="70">
        <v>1</v>
      </c>
      <c r="AL23" s="64" t="str">
        <v>obj_00271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26352749273</v>
      </c>
      <c r="AW23" s="64" t="s">
        <v>207</v>
      </c>
      <c r="AX23" s="68" t="str">
        <f>_xll.qlIMMNextCode(AX22,TRUE)</f>
        <v>H7</v>
      </c>
      <c r="AY23" s="130"/>
      <c r="AZ23" s="130"/>
      <c r="BA23" s="130"/>
      <c r="BB23" s="130"/>
      <c r="BC23" s="130"/>
      <c r="BD23" s="130"/>
      <c r="BE23" s="64" t="str">
        <f t="shared" si="9"/>
        <v>obj_0008c#0005</v>
      </c>
      <c r="BF23" s="64" t="str">
        <f t="shared" si="19"/>
        <v>EURFUT_H7</v>
      </c>
      <c r="BG23" s="64" t="str">
        <f>IF(BH23,_xll.qlFuturesRateHelper(,BF23,,AX23,BE23,0,,MktTrigger3M),"")</f>
        <v>obj_0021f#0004</v>
      </c>
      <c r="BH23" s="128" t="b">
        <v>1</v>
      </c>
      <c r="BI23" s="70">
        <v>3</v>
      </c>
      <c r="BJ23" s="70">
        <v>1</v>
      </c>
      <c r="BL23" s="64" t="str">
        <v>obj_00166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88381493629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30"/>
      <c r="CB23" s="130"/>
      <c r="CC23" s="130"/>
      <c r="CD23" s="130"/>
      <c r="CE23" s="64" t="str">
        <f t="shared" si="18"/>
        <v>obj_0003c#0005</v>
      </c>
      <c r="CF23" s="64" t="str">
        <f t="shared" si="14"/>
        <v>EUR8x20F</v>
      </c>
      <c r="CG23" s="64" t="str">
        <f>IF(CH23,_xll.qlFraRateHelper(,CF23,BX23,CE23,,,,MktTrigger12M),"")</f>
        <v>obj_00315#0004</v>
      </c>
      <c r="CH23" s="128" t="b">
        <v>1</v>
      </c>
      <c r="CI23" s="70">
        <v>4</v>
      </c>
      <c r="CJ23" s="70">
        <v>21</v>
      </c>
      <c r="CL23" s="64" t="str">
        <v>obj_00315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81">
        <f>IFERROR(_xll.qlYieldTSDiscount($CU$2,CQ23),"")</f>
        <v>1.0007279936862528</v>
      </c>
      <c r="CW23" s="30" t="s">
        <v>67</v>
      </c>
      <c r="CX23" s="67" t="str">
        <f>MktData!AB39</f>
        <v>9Y</v>
      </c>
      <c r="CY23" s="34" t="s">
        <v>127</v>
      </c>
      <c r="CZ23" s="130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5"/>
        <v>obj_0002f#0005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ad#0005</v>
      </c>
      <c r="DH23" s="128" t="b">
        <v>1</v>
      </c>
      <c r="DI23" s="70">
        <v>2</v>
      </c>
      <c r="DJ23" s="70">
        <v>1</v>
      </c>
      <c r="DL23" s="64" t="str">
        <v>obj_001ad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81">
        <f>IFERROR(_xll.qlYieldTSDiscount($DU$2,DQ23),"")</f>
        <v>0.98390084776339815</v>
      </c>
    </row>
    <row r="24" spans="2:122" ht="11.25" customHeight="1" x14ac:dyDescent="0.2">
      <c r="B24" s="30" t="s">
        <v>7</v>
      </c>
      <c r="C24" s="54" t="s">
        <v>20</v>
      </c>
      <c r="D24" s="133"/>
      <c r="E24" s="133"/>
      <c r="F24" s="33" t="str">
        <f t="shared" si="0"/>
        <v>EUROIS_10M</v>
      </c>
      <c r="G24" s="34" t="str">
        <f>_xll.qlOISRateHelper(,2,$C24,$F24,Eonia,,,MktTriggerON)</f>
        <v>obj_0026f#0004</v>
      </c>
      <c r="H24" s="114" t="b">
        <v>0</v>
      </c>
      <c r="I24" s="50">
        <v>1</v>
      </c>
      <c r="J24" s="50">
        <v>1</v>
      </c>
      <c r="K24" s="59"/>
      <c r="L24" s="6" t="str">
        <v>obj_00251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496440123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30"/>
      <c r="AB24" s="130"/>
      <c r="AC24" s="130"/>
      <c r="AD24" s="130"/>
      <c r="AE24" s="64" t="str">
        <f t="shared" si="10"/>
        <v>obj_00107#0005</v>
      </c>
      <c r="AF24" s="64" t="str">
        <f t="shared" si="11"/>
        <v>EUR15x21F</v>
      </c>
      <c r="AG24" s="64" t="str">
        <f>IF(AH24,_xll.qlFraRateHelper(,AF24,X24,AE24,,,,MktTrigger6M),"")</f>
        <v>obj_002f0#0004</v>
      </c>
      <c r="AH24" s="128" t="b">
        <v>1</v>
      </c>
      <c r="AI24" s="70">
        <v>3</v>
      </c>
      <c r="AJ24" s="70">
        <v>1</v>
      </c>
      <c r="AL24" s="64" t="str">
        <v>obj_002f0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37006561614</v>
      </c>
      <c r="AW24" s="64" t="s">
        <v>207</v>
      </c>
      <c r="AX24" s="68" t="str">
        <f>_xll.qlIMMNextCode(AX23,TRUE)</f>
        <v>M7</v>
      </c>
      <c r="AY24" s="130"/>
      <c r="AZ24" s="130"/>
      <c r="BA24" s="130"/>
      <c r="BB24" s="130"/>
      <c r="BC24" s="130"/>
      <c r="BD24" s="130"/>
      <c r="BE24" s="64" t="str">
        <f t="shared" si="9"/>
        <v>obj_0008c#0005</v>
      </c>
      <c r="BF24" s="64" t="str">
        <f t="shared" si="19"/>
        <v>EURFUT_M7</v>
      </c>
      <c r="BG24" s="64" t="str">
        <f>IF(BH24,_xll.qlFuturesRateHelper(,BF24,,AX24,BE24,0,,MktTrigger3M),"")</f>
        <v>obj_0023b#0004</v>
      </c>
      <c r="BH24" s="128" t="b">
        <v>1</v>
      </c>
      <c r="BI24" s="70">
        <v>3</v>
      </c>
      <c r="BJ24" s="70">
        <v>1</v>
      </c>
      <c r="BL24" s="64" t="str">
        <v>obj_00170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532481295417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30"/>
      <c r="CB24" s="130"/>
      <c r="CC24" s="130"/>
      <c r="CD24" s="130"/>
      <c r="CE24" s="64" t="str">
        <f t="shared" si="18"/>
        <v>obj_0003c#0005</v>
      </c>
      <c r="CF24" s="64" t="str">
        <f t="shared" si="14"/>
        <v>EUR9x21F</v>
      </c>
      <c r="CG24" s="64" t="str">
        <f>IF(CH24,_xll.qlFraRateHelper(,CF24,BX24,CE24,,,,MktTrigger12M),"")</f>
        <v>obj_00330#0004</v>
      </c>
      <c r="CH24" s="128" t="b">
        <v>1</v>
      </c>
      <c r="CI24" s="70">
        <v>4</v>
      </c>
      <c r="CJ24" s="70">
        <v>21</v>
      </c>
      <c r="CL24" s="64" t="str">
        <v>obj_00330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81">
        <f>IFERROR(_xll.qlYieldTSDiscount($CU$2,CQ24),"")</f>
        <v>1.0007180142304231</v>
      </c>
      <c r="CW24" s="30" t="s">
        <v>67</v>
      </c>
      <c r="CX24" s="67" t="str">
        <f>MktData!AB40</f>
        <v>10Y</v>
      </c>
      <c r="CY24" s="34" t="s">
        <v>127</v>
      </c>
      <c r="CZ24" s="130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5"/>
        <v>obj_0002f#0005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b9#0005</v>
      </c>
      <c r="DH24" s="128" t="b">
        <v>1</v>
      </c>
      <c r="DI24" s="70">
        <v>2</v>
      </c>
      <c r="DJ24" s="70">
        <v>1</v>
      </c>
      <c r="DL24" s="64" t="str">
        <v>obj_001b9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81">
        <f>IFERROR(_xll.qlYieldTSDiscount($DU$2,DQ24),"")</f>
        <v>0.97225368219056529</v>
      </c>
    </row>
    <row r="25" spans="2:122" ht="11.25" customHeight="1" x14ac:dyDescent="0.2">
      <c r="B25" s="30" t="s">
        <v>7</v>
      </c>
      <c r="C25" s="54" t="s">
        <v>21</v>
      </c>
      <c r="D25" s="133"/>
      <c r="E25" s="133"/>
      <c r="F25" s="33" t="str">
        <f t="shared" si="0"/>
        <v>EUROIS_11M</v>
      </c>
      <c r="G25" s="34" t="str">
        <f>_xll.qlOISRateHelper(,2,$C25,$F25,Eonia,,,MktTriggerON)</f>
        <v>obj_002a3#0004</v>
      </c>
      <c r="H25" s="114" t="b">
        <v>0</v>
      </c>
      <c r="I25" s="50">
        <v>1</v>
      </c>
      <c r="J25" s="50">
        <v>1</v>
      </c>
      <c r="K25" s="59"/>
      <c r="L25" s="6" t="str">
        <v>obj_0025b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3829329364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30"/>
      <c r="AB25" s="130"/>
      <c r="AC25" s="130"/>
      <c r="AD25" s="130"/>
      <c r="AE25" s="64" t="str">
        <f t="shared" si="10"/>
        <v>obj_00107#0005</v>
      </c>
      <c r="AF25" s="64" t="str">
        <f t="shared" si="11"/>
        <v>EUR16x22F</v>
      </c>
      <c r="AG25" s="64" t="str">
        <f>IF(AH25,_xll.qlFraRateHelper(,AF25,X25,AE25,,,,MktTrigger6M),"")</f>
        <v>obj_0027b#0004</v>
      </c>
      <c r="AH25" s="128" t="b">
        <v>1</v>
      </c>
      <c r="AI25" s="70">
        <v>3</v>
      </c>
      <c r="AJ25" s="70">
        <v>1</v>
      </c>
      <c r="AL25" s="64" t="str">
        <v>obj_0027b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78399503658</v>
      </c>
      <c r="AW25" s="64" t="s">
        <v>207</v>
      </c>
      <c r="AX25" s="68" t="str">
        <f>_xll.qlIMMNextCode(AX24,TRUE)</f>
        <v>U7</v>
      </c>
      <c r="AY25" s="130"/>
      <c r="AZ25" s="130"/>
      <c r="BA25" s="130"/>
      <c r="BB25" s="130"/>
      <c r="BC25" s="130"/>
      <c r="BD25" s="130"/>
      <c r="BE25" s="64" t="str">
        <f t="shared" si="9"/>
        <v>obj_0008c#0005</v>
      </c>
      <c r="BF25" s="64" t="str">
        <f t="shared" si="19"/>
        <v>EURFUT_U7</v>
      </c>
      <c r="BG25" s="64" t="str">
        <f>IF(BH25,_xll.qlFuturesRateHelper(,BF25,,AX25,BE25,0,,MktTrigger3M),"")</f>
        <v>obj_00153#0005</v>
      </c>
      <c r="BH25" s="128" t="b">
        <v>1</v>
      </c>
      <c r="BI25" s="70">
        <v>3</v>
      </c>
      <c r="BJ25" s="70">
        <v>1</v>
      </c>
      <c r="BL25" s="64" t="str">
        <v>obj_0023c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620229198926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30"/>
      <c r="CB25" s="130"/>
      <c r="CC25" s="130"/>
      <c r="CD25" s="130"/>
      <c r="CE25" s="64" t="str">
        <f t="shared" si="18"/>
        <v>obj_0003c#0005</v>
      </c>
      <c r="CF25" s="64" t="str">
        <f t="shared" si="14"/>
        <v>EUR10x22F</v>
      </c>
      <c r="CG25" s="64" t="str">
        <f>IF(CH25,_xll.qlFraRateHelper(,CF25,BX25,CE25,,,,MktTrigger12M),"")</f>
        <v>obj_0033e#0004</v>
      </c>
      <c r="CH25" s="128" t="b">
        <v>1</v>
      </c>
      <c r="CI25" s="70">
        <v>4</v>
      </c>
      <c r="CJ25" s="70">
        <v>21</v>
      </c>
      <c r="CL25" s="64" t="str">
        <v>obj_0033e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81">
        <f>IFERROR(_xll.qlYieldTSDiscount($CU$2,CQ25),"")</f>
        <v>1.0006951442285079</v>
      </c>
      <c r="CW25" s="30" t="s">
        <v>67</v>
      </c>
      <c r="CX25" s="67" t="str">
        <f>MktData!AB41</f>
        <v>11Y</v>
      </c>
      <c r="CY25" s="34" t="s">
        <v>127</v>
      </c>
      <c r="CZ25" s="130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5"/>
        <v>obj_0002f#0005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b6#0005</v>
      </c>
      <c r="DH25" s="128" t="b">
        <v>1</v>
      </c>
      <c r="DI25" s="70">
        <v>2</v>
      </c>
      <c r="DJ25" s="70">
        <v>1</v>
      </c>
      <c r="DL25" s="64" t="str">
        <v>obj_001b6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81">
        <f>IFERROR(_xll.qlYieldTSDiscount($DU$2,DQ25),"")</f>
        <v>0.95982583772902674</v>
      </c>
    </row>
    <row r="26" spans="2:122" ht="11.25" customHeight="1" x14ac:dyDescent="0.2">
      <c r="B26" s="30" t="s">
        <v>7</v>
      </c>
      <c r="C26" s="54" t="s">
        <v>22</v>
      </c>
      <c r="D26" s="133"/>
      <c r="E26" s="133"/>
      <c r="F26" s="33" t="str">
        <f t="shared" si="0"/>
        <v>EUROIS_1Y</v>
      </c>
      <c r="G26" s="34" t="str">
        <f>_xll.qlOISRateHelper(,2,$C26,$F26,Eonia,,,MktTriggerON)</f>
        <v>obj_0027e#0004</v>
      </c>
      <c r="H26" s="114" t="b">
        <v>0</v>
      </c>
      <c r="I26" s="50">
        <v>1</v>
      </c>
      <c r="J26" s="50">
        <v>1</v>
      </c>
      <c r="K26" s="59"/>
      <c r="L26" s="6" t="str">
        <v>obj_00259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7654752551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30"/>
      <c r="AB26" s="130"/>
      <c r="AC26" s="130"/>
      <c r="AD26" s="130"/>
      <c r="AE26" s="64" t="str">
        <f t="shared" si="10"/>
        <v>obj_00107#0005</v>
      </c>
      <c r="AF26" s="64" t="str">
        <f t="shared" si="11"/>
        <v>EUR17x23F</v>
      </c>
      <c r="AG26" s="64" t="str">
        <f>IF(AH26,_xll.qlFraRateHelper(,AF26,X26,AE26,,,,MktTrigger6M),"")</f>
        <v>obj_00307#0004</v>
      </c>
      <c r="AH26" s="128" t="b">
        <v>1</v>
      </c>
      <c r="AI26" s="70">
        <v>3</v>
      </c>
      <c r="AJ26" s="70">
        <v>1</v>
      </c>
      <c r="AL26" s="64" t="str">
        <v>obj_00307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117094539079</v>
      </c>
      <c r="AW26" s="65" t="s">
        <v>207</v>
      </c>
      <c r="AX26" s="69" t="str">
        <f>_xll.qlIMMNextCode(AX25,TRUE)</f>
        <v>Z7</v>
      </c>
      <c r="AY26" s="131"/>
      <c r="AZ26" s="131"/>
      <c r="BA26" s="131"/>
      <c r="BB26" s="131"/>
      <c r="BC26" s="131"/>
      <c r="BD26" s="131"/>
      <c r="BE26" s="65" t="str">
        <f t="shared" si="9"/>
        <v>obj_0008c#0005</v>
      </c>
      <c r="BF26" s="65" t="str">
        <f t="shared" si="19"/>
        <v>EURFUT_Z7</v>
      </c>
      <c r="BG26" s="65" t="str">
        <f>IF(BH26,_xll.qlFuturesRateHelper(,BF26,,AX26,BE26,0,,MktTrigger3M),"")</f>
        <v>obj_00175#0005</v>
      </c>
      <c r="BH26" s="129" t="b">
        <v>1</v>
      </c>
      <c r="BI26" s="71">
        <v>3</v>
      </c>
      <c r="BJ26" s="71">
        <v>1</v>
      </c>
      <c r="BL26" s="64" t="str">
        <v>obj_0020a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5108979115844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30"/>
      <c r="CB26" s="130"/>
      <c r="CC26" s="130"/>
      <c r="CD26" s="130"/>
      <c r="CE26" s="64" t="str">
        <f t="shared" si="18"/>
        <v>obj_0003c#0005</v>
      </c>
      <c r="CF26" s="64" t="str">
        <f t="shared" si="14"/>
        <v>EUR11x23F</v>
      </c>
      <c r="CG26" s="64" t="str">
        <f>IF(CH26,_xll.qlFraRateHelper(,CF26,BX26,CE26,,,,MktTrigger12M),"")</f>
        <v>obj_0033c#0004</v>
      </c>
      <c r="CH26" s="128" t="b">
        <v>1</v>
      </c>
      <c r="CI26" s="70">
        <v>4</v>
      </c>
      <c r="CJ26" s="70">
        <v>21</v>
      </c>
      <c r="CL26" s="64" t="str">
        <v>obj_0033c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81">
        <f>IFERROR(_xll.qlYieldTSDiscount($CU$2,CQ26),"")</f>
        <v>1.0006425803581709</v>
      </c>
      <c r="CW26" s="30" t="s">
        <v>67</v>
      </c>
      <c r="CX26" s="67" t="str">
        <f>MktData!AB42</f>
        <v>12Y</v>
      </c>
      <c r="CY26" s="34" t="s">
        <v>127</v>
      </c>
      <c r="CZ26" s="130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5"/>
        <v>obj_0002f#0005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1c2#0005</v>
      </c>
      <c r="DH26" s="128" t="b">
        <v>1</v>
      </c>
      <c r="DI26" s="70">
        <v>2</v>
      </c>
      <c r="DJ26" s="70">
        <v>1</v>
      </c>
      <c r="DL26" s="64" t="str">
        <v>obj_001c2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81">
        <f>IFERROR(_xll.qlYieldTSDiscount($DU$2,DQ26),"")</f>
        <v>0.9469171742227559</v>
      </c>
    </row>
    <row r="27" spans="2:122" ht="11.25" customHeight="1" x14ac:dyDescent="0.2">
      <c r="B27" s="30" t="s">
        <v>7</v>
      </c>
      <c r="C27" s="54" t="s">
        <v>23</v>
      </c>
      <c r="D27" s="133"/>
      <c r="E27" s="133"/>
      <c r="F27" s="33" t="str">
        <f t="shared" si="0"/>
        <v>EUROIS_15M</v>
      </c>
      <c r="G27" s="34" t="str">
        <f>_xll.qlOISRateHelper(,2,$C27,$F27,Eonia,,,MktTriggerON)</f>
        <v>obj_0026e#0004</v>
      </c>
      <c r="H27" s="114" t="b">
        <v>1</v>
      </c>
      <c r="I27" s="50">
        <v>1</v>
      </c>
      <c r="J27" s="50">
        <v>1</v>
      </c>
      <c r="K27" s="59"/>
      <c r="L27" s="6" t="str">
        <v>obj_00292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5477911081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1"/>
      <c r="AB27" s="131"/>
      <c r="AC27" s="131"/>
      <c r="AD27" s="131"/>
      <c r="AE27" s="65" t="str">
        <f t="shared" si="10"/>
        <v>obj_00107#0005</v>
      </c>
      <c r="AF27" s="65" t="str">
        <f t="shared" si="11"/>
        <v>EUR18x24F</v>
      </c>
      <c r="AG27" s="65" t="str">
        <f>IF(AH27,_xll.qlFraRateHelper(,AF27,X27,AE27,,,,MktTrigger6M),"")</f>
        <v>obj_0030a#0004</v>
      </c>
      <c r="AH27" s="129" t="b">
        <v>1</v>
      </c>
      <c r="AI27" s="71">
        <v>3</v>
      </c>
      <c r="AJ27" s="71">
        <v>1</v>
      </c>
      <c r="AL27" s="64" t="str">
        <v>obj_0030a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543750012388</v>
      </c>
      <c r="AW27" s="30" t="s">
        <v>67</v>
      </c>
      <c r="AX27" s="67" t="str">
        <f>MktData!O45</f>
        <v>2Y</v>
      </c>
      <c r="AY27" s="34" t="s">
        <v>127</v>
      </c>
      <c r="AZ27" s="130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8c#0005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/>
      </c>
      <c r="BH27" s="128" t="b">
        <v>0</v>
      </c>
      <c r="BI27" s="70">
        <v>2</v>
      </c>
      <c r="BJ27" s="70">
        <v>1</v>
      </c>
      <c r="BL27" s="64" t="str">
        <v>obj_00212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2345003286643</v>
      </c>
      <c r="BW27" s="64" t="s">
        <v>48</v>
      </c>
      <c r="BX27" s="68" t="s">
        <v>159</v>
      </c>
      <c r="BY27" s="34">
        <v>12</v>
      </c>
      <c r="BZ27" s="34" t="str">
        <f t="shared" si="17"/>
        <v>x24F</v>
      </c>
      <c r="CA27" s="130"/>
      <c r="CB27" s="130"/>
      <c r="CC27" s="130"/>
      <c r="CD27" s="130"/>
      <c r="CE27" s="64" t="str">
        <f t="shared" si="18"/>
        <v>obj_0003c#0005</v>
      </c>
      <c r="CF27" s="64" t="str">
        <f t="shared" si="14"/>
        <v>EUR12x24F</v>
      </c>
      <c r="CG27" s="64" t="str">
        <f>IF(CH27,_xll.qlFraRateHelper(,CF27,BX27,CE27,,,,MktTrigger12M),"")</f>
        <v>obj_0032b#0004</v>
      </c>
      <c r="CH27" s="128" t="b">
        <v>1</v>
      </c>
      <c r="CI27" s="70">
        <v>4</v>
      </c>
      <c r="CJ27" s="70">
        <v>21</v>
      </c>
      <c r="CL27" s="64" t="str">
        <v>obj_0032b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81">
        <f>IFERROR(_xll.qlYieldTSDiscount($CU$2,CQ27),"")</f>
        <v>1.0006026211341414</v>
      </c>
      <c r="CW27" s="30" t="s">
        <v>67</v>
      </c>
      <c r="CX27" s="67" t="str">
        <f>MktData!AB43</f>
        <v>15Y</v>
      </c>
      <c r="CY27" s="34" t="s">
        <v>127</v>
      </c>
      <c r="CZ27" s="130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5"/>
        <v>obj_0002f#0005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36#0005</v>
      </c>
      <c r="DH27" s="128" t="b">
        <v>1</v>
      </c>
      <c r="DI27" s="70">
        <v>2</v>
      </c>
      <c r="DJ27" s="70">
        <v>1</v>
      </c>
      <c r="DL27" s="64" t="str">
        <v>obj_00136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81">
        <f>IFERROR(_xll.qlYieldTSDiscount($DU$2,DQ27),"")</f>
        <v>0.90879024455313795</v>
      </c>
    </row>
    <row r="28" spans="2:122" ht="11.25" customHeight="1" x14ac:dyDescent="0.2">
      <c r="B28" s="30" t="s">
        <v>7</v>
      </c>
      <c r="C28" s="54" t="s">
        <v>24</v>
      </c>
      <c r="D28" s="133"/>
      <c r="E28" s="133"/>
      <c r="F28" s="33" t="str">
        <f t="shared" si="0"/>
        <v>EUROIS_18M</v>
      </c>
      <c r="G28" s="34" t="str">
        <f>_xll.qlOISRateHelper(,2,$C28,$F28,Eonia,,,MktTriggerON)</f>
        <v>obj_0027f#0004</v>
      </c>
      <c r="H28" s="114" t="b">
        <v>1</v>
      </c>
      <c r="I28" s="50">
        <v>1</v>
      </c>
      <c r="J28" s="50">
        <v>1</v>
      </c>
      <c r="K28" s="59"/>
      <c r="L28" s="6" t="str">
        <v>obj_0029b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59328682614</v>
      </c>
      <c r="W28" s="30" t="s">
        <v>67</v>
      </c>
      <c r="X28" s="67" t="str">
        <f>MktData!I44</f>
        <v>2Y</v>
      </c>
      <c r="Y28" s="34" t="s">
        <v>127</v>
      </c>
      <c r="Z28" s="130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107#0005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278#0004</v>
      </c>
      <c r="AH28" s="128" t="b">
        <v>1</v>
      </c>
      <c r="AI28" s="70">
        <v>2</v>
      </c>
      <c r="AJ28" s="70">
        <v>1</v>
      </c>
      <c r="AL28" s="64" t="str">
        <v>obj_002bd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27333982614</v>
      </c>
      <c r="AW28" s="30" t="s">
        <v>67</v>
      </c>
      <c r="AX28" s="67" t="str">
        <f>MktData!O46</f>
        <v>3Y</v>
      </c>
      <c r="AY28" s="34" t="s">
        <v>127</v>
      </c>
      <c r="AZ28" s="130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8c#0005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242#0004</v>
      </c>
      <c r="BH28" s="128" t="b">
        <v>1</v>
      </c>
      <c r="BI28" s="70">
        <v>2</v>
      </c>
      <c r="BJ28" s="70">
        <v>1</v>
      </c>
      <c r="BL28" s="64" t="str">
        <v>obj_0020e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950487598909</v>
      </c>
      <c r="BW28" s="65" t="s">
        <v>48</v>
      </c>
      <c r="BX28" s="69" t="s">
        <v>235</v>
      </c>
      <c r="BY28" s="39">
        <v>24</v>
      </c>
      <c r="BZ28" s="39" t="str">
        <f t="shared" si="17"/>
        <v>x36F</v>
      </c>
      <c r="CA28" s="131"/>
      <c r="CB28" s="131"/>
      <c r="CC28" s="131"/>
      <c r="CD28" s="131"/>
      <c r="CE28" s="65" t="str">
        <f t="shared" si="18"/>
        <v>obj_0003c#0005</v>
      </c>
      <c r="CF28" s="65" t="str">
        <f t="shared" si="14"/>
        <v>EUR24x36F</v>
      </c>
      <c r="CG28" s="65" t="str">
        <f>IF(CH28,_xll.qlFraRateHelper(,CF28,BX28,CE28,,,,MktTrigger12M),"")</f>
        <v>obj_00348#0004</v>
      </c>
      <c r="CH28" s="129" t="b">
        <v>1</v>
      </c>
      <c r="CI28" s="71">
        <v>4</v>
      </c>
      <c r="CJ28" s="71">
        <v>21</v>
      </c>
      <c r="CL28" s="64" t="str">
        <v>obj_00348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81">
        <f>IFERROR(_xll.qlYieldTSDiscount($CU$2,CQ28),"")</f>
        <v>0.99968027723391029</v>
      </c>
      <c r="CW28" s="30" t="s">
        <v>67</v>
      </c>
      <c r="CX28" s="67" t="str">
        <f>MktData!AB44</f>
        <v>20Y</v>
      </c>
      <c r="CY28" s="34" t="s">
        <v>127</v>
      </c>
      <c r="CZ28" s="130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5"/>
        <v>obj_0002f#0005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1dd#0004</v>
      </c>
      <c r="DH28" s="128" t="b">
        <v>1</v>
      </c>
      <c r="DI28" s="70">
        <v>2</v>
      </c>
      <c r="DJ28" s="70">
        <v>1</v>
      </c>
      <c r="DL28" s="64" t="str">
        <v>obj_001dd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81">
        <f>IFERROR(_xll.qlYieldTSDiscount($DU$2,DQ28),"")</f>
        <v>0.8541687262431118</v>
      </c>
    </row>
    <row r="29" spans="2:122" ht="11.25" customHeight="1" x14ac:dyDescent="0.2">
      <c r="B29" s="30" t="s">
        <v>7</v>
      </c>
      <c r="C29" s="54" t="s">
        <v>25</v>
      </c>
      <c r="D29" s="133"/>
      <c r="E29" s="133"/>
      <c r="F29" s="33" t="str">
        <f t="shared" si="0"/>
        <v>EUROIS_21M</v>
      </c>
      <c r="G29" s="34" t="str">
        <f>_xll.qlOISRateHelper(,2,$C29,$F29,Eonia,,,MktTriggerON)</f>
        <v>obj_002a2#0004</v>
      </c>
      <c r="H29" s="114" t="b">
        <v>1</v>
      </c>
      <c r="I29" s="50">
        <v>1</v>
      </c>
      <c r="J29" s="50">
        <v>1</v>
      </c>
      <c r="K29" s="59"/>
      <c r="L29" s="6" t="str">
        <v>obj_0025e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4004302686</v>
      </c>
      <c r="W29" s="30" t="s">
        <v>67</v>
      </c>
      <c r="X29" s="67" t="str">
        <f>MktData!I45</f>
        <v>3Y</v>
      </c>
      <c r="Y29" s="34" t="s">
        <v>127</v>
      </c>
      <c r="Z29" s="130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107#0005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2bd#0004</v>
      </c>
      <c r="AH29" s="128" t="b">
        <v>1</v>
      </c>
      <c r="AI29" s="70">
        <v>2</v>
      </c>
      <c r="AJ29" s="70">
        <v>1</v>
      </c>
      <c r="AL29" s="64" t="str">
        <v>obj_002cf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422991803085</v>
      </c>
      <c r="AW29" s="30" t="s">
        <v>67</v>
      </c>
      <c r="AX29" s="67" t="str">
        <f>MktData!O47</f>
        <v>4Y</v>
      </c>
      <c r="AY29" s="34" t="s">
        <v>127</v>
      </c>
      <c r="AZ29" s="130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8c#0005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166#0005</v>
      </c>
      <c r="BH29" s="128" t="b">
        <v>1</v>
      </c>
      <c r="BI29" s="70">
        <v>2</v>
      </c>
      <c r="BJ29" s="70">
        <v>1</v>
      </c>
      <c r="BL29" s="64" t="str">
        <v>obj_001fd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8596854120607</v>
      </c>
      <c r="BW29" s="30" t="s">
        <v>67</v>
      </c>
      <c r="BX29" s="67" t="str">
        <f>MktData!U45</f>
        <v>2Y</v>
      </c>
      <c r="BY29" s="34" t="s">
        <v>127</v>
      </c>
      <c r="BZ29" s="130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3c#0005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33d#0004</v>
      </c>
      <c r="CH29" s="128" t="b">
        <v>1</v>
      </c>
      <c r="CI29" s="70">
        <v>2</v>
      </c>
      <c r="CJ29" s="70">
        <v>1</v>
      </c>
      <c r="CL29" s="64" t="str">
        <v>obj_0038d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81">
        <f>IFERROR(_xll.qlYieldTSDiscount($CU$2,CQ29),"")</f>
        <v>0.99652258348552814</v>
      </c>
      <c r="CW29" s="30" t="s">
        <v>67</v>
      </c>
      <c r="CX29" s="67" t="str">
        <f>MktData!AB45</f>
        <v>25Y</v>
      </c>
      <c r="CY29" s="34" t="s">
        <v>127</v>
      </c>
      <c r="CZ29" s="130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5"/>
        <v>obj_0002f#0005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b4#0005</v>
      </c>
      <c r="DH29" s="128" t="b">
        <v>1</v>
      </c>
      <c r="DI29" s="70">
        <v>2</v>
      </c>
      <c r="DJ29" s="70">
        <v>1</v>
      </c>
      <c r="DL29" s="64" t="str">
        <v>obj_001b4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81">
        <f>IFERROR(_xll.qlYieldTSDiscount($DU$2,DQ29),"")</f>
        <v>0.80978658102207679</v>
      </c>
    </row>
    <row r="30" spans="2:122" ht="11.25" customHeight="1" x14ac:dyDescent="0.2">
      <c r="B30" s="30" t="s">
        <v>7</v>
      </c>
      <c r="C30" s="54" t="s">
        <v>26</v>
      </c>
      <c r="D30" s="133"/>
      <c r="E30" s="133"/>
      <c r="F30" s="33" t="str">
        <f t="shared" si="0"/>
        <v>EUROIS_2Y</v>
      </c>
      <c r="G30" s="34" t="str">
        <f>_xll.qlOISRateHelper(,2,$C30,$F30,Eonia,,,MktTriggerON)</f>
        <v>obj_00261#0004</v>
      </c>
      <c r="H30" s="114" t="b">
        <v>1</v>
      </c>
      <c r="I30" s="50">
        <v>1</v>
      </c>
      <c r="J30" s="50">
        <v>1</v>
      </c>
      <c r="K30" s="59"/>
      <c r="L30" s="6" t="str">
        <v>obj_00285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1419405951</v>
      </c>
      <c r="W30" s="30" t="s">
        <v>67</v>
      </c>
      <c r="X30" s="67" t="str">
        <f>MktData!I46</f>
        <v>4Y</v>
      </c>
      <c r="Y30" s="34" t="s">
        <v>127</v>
      </c>
      <c r="Z30" s="130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107#0005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2cf#0004</v>
      </c>
      <c r="AH30" s="128" t="b">
        <v>1</v>
      </c>
      <c r="AI30" s="70">
        <v>2</v>
      </c>
      <c r="AJ30" s="70">
        <v>1</v>
      </c>
      <c r="AL30" s="64" t="str">
        <v>obj_002fc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6154797907932</v>
      </c>
      <c r="AW30" s="30" t="s">
        <v>67</v>
      </c>
      <c r="AX30" s="67" t="str">
        <f>MktData!O48</f>
        <v>5Y</v>
      </c>
      <c r="AY30" s="34" t="s">
        <v>127</v>
      </c>
      <c r="AZ30" s="130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8c#0005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170#0005</v>
      </c>
      <c r="BH30" s="128" t="b">
        <v>1</v>
      </c>
      <c r="BI30" s="70">
        <v>2</v>
      </c>
      <c r="BJ30" s="70">
        <v>1</v>
      </c>
      <c r="BL30" s="64" t="str">
        <v>obj_0016d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5093798552744</v>
      </c>
      <c r="BW30" s="30" t="s">
        <v>67</v>
      </c>
      <c r="BX30" s="67" t="str">
        <f>MktData!U46</f>
        <v>3Y</v>
      </c>
      <c r="BY30" s="34" t="s">
        <v>127</v>
      </c>
      <c r="BZ30" s="130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3c#0005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329#0004</v>
      </c>
      <c r="CH30" s="128" t="b">
        <v>1</v>
      </c>
      <c r="CI30" s="70">
        <v>2</v>
      </c>
      <c r="CJ30" s="70">
        <v>1</v>
      </c>
      <c r="CL30" s="64" t="str">
        <v>obj_00388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81">
        <f>IFERROR(_xll.qlYieldTSDiscount($CU$2,CQ30),"")</f>
        <v>0.99117088359142624</v>
      </c>
      <c r="CW30" s="30" t="s">
        <v>67</v>
      </c>
      <c r="CX30" s="67" t="str">
        <f>MktData!AB46</f>
        <v>30Y</v>
      </c>
      <c r="CY30" s="34" t="s">
        <v>127</v>
      </c>
      <c r="CZ30" s="130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5"/>
        <v>obj_0002f#0005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1ec#0004</v>
      </c>
      <c r="DH30" s="128" t="b">
        <v>1</v>
      </c>
      <c r="DI30" s="70">
        <v>2</v>
      </c>
      <c r="DJ30" s="70">
        <v>1</v>
      </c>
      <c r="DL30" s="64" t="str">
        <v>obj_001ec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81">
        <f>IFERROR(_xll.qlYieldTSDiscount($DU$2,DQ30),"")</f>
        <v>0.77342468198078762</v>
      </c>
    </row>
    <row r="31" spans="2:122" ht="11.25" customHeight="1" x14ac:dyDescent="0.2">
      <c r="B31" s="30" t="s">
        <v>7</v>
      </c>
      <c r="C31" s="54" t="s">
        <v>27</v>
      </c>
      <c r="D31" s="133"/>
      <c r="E31" s="133"/>
      <c r="F31" s="33" t="str">
        <f t="shared" si="0"/>
        <v>EUROIS_3Y</v>
      </c>
      <c r="G31" s="34" t="str">
        <f>_xll.qlOISRateHelper(,2,$C31,$F31,Eonia,,,MktTriggerON)</f>
        <v>obj_00263#0004</v>
      </c>
      <c r="H31" s="114" t="b">
        <v>1</v>
      </c>
      <c r="I31" s="50">
        <v>1</v>
      </c>
      <c r="J31" s="50">
        <v>1</v>
      </c>
      <c r="K31" s="59"/>
      <c r="L31" s="6" t="str">
        <v>obj_002bb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2109255686</v>
      </c>
      <c r="W31" s="30" t="s">
        <v>67</v>
      </c>
      <c r="X31" s="67" t="str">
        <f>MktData!I47</f>
        <v>5Y</v>
      </c>
      <c r="Y31" s="34" t="s">
        <v>127</v>
      </c>
      <c r="Z31" s="130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107#0005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2fc#0004</v>
      </c>
      <c r="AH31" s="128" t="b">
        <v>1</v>
      </c>
      <c r="AI31" s="70">
        <v>2</v>
      </c>
      <c r="AJ31" s="70">
        <v>1</v>
      </c>
      <c r="AL31" s="64" t="str">
        <v>obj_0028e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4236969955942</v>
      </c>
      <c r="AW31" s="30" t="s">
        <v>67</v>
      </c>
      <c r="AX31" s="67" t="str">
        <f>MktData!O49</f>
        <v>6Y</v>
      </c>
      <c r="AY31" s="34" t="s">
        <v>127</v>
      </c>
      <c r="AZ31" s="130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8c#0005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23c#0004</v>
      </c>
      <c r="BH31" s="128" t="b">
        <v>1</v>
      </c>
      <c r="BI31" s="70">
        <v>2</v>
      </c>
      <c r="BJ31" s="70">
        <v>1</v>
      </c>
      <c r="BL31" s="64" t="str">
        <v>obj_001f2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100512693409032</v>
      </c>
      <c r="BW31" s="30" t="s">
        <v>67</v>
      </c>
      <c r="BX31" s="67" t="str">
        <f>MktData!U47</f>
        <v>4Y</v>
      </c>
      <c r="BY31" s="34" t="s">
        <v>127</v>
      </c>
      <c r="BZ31" s="130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3c#0005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38d#0004</v>
      </c>
      <c r="CH31" s="128" t="b">
        <v>1</v>
      </c>
      <c r="CI31" s="70">
        <v>2</v>
      </c>
      <c r="CJ31" s="70">
        <v>1</v>
      </c>
      <c r="CL31" s="64" t="str">
        <v>obj_0032e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81">
        <f>IFERROR(_xll.qlYieldTSDiscount($CU$2,CQ31),"")</f>
        <v>0.9835626223951035</v>
      </c>
      <c r="CW31" s="30" t="s">
        <v>67</v>
      </c>
      <c r="CX31" s="67" t="str">
        <f>MktData!AB47</f>
        <v>40Y</v>
      </c>
      <c r="CY31" s="34" t="s">
        <v>127</v>
      </c>
      <c r="CZ31" s="130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5"/>
        <v>obj_0002f#0005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67#0005</v>
      </c>
      <c r="DH31" s="128" t="b">
        <v>1</v>
      </c>
      <c r="DI31" s="70">
        <v>2</v>
      </c>
      <c r="DJ31" s="70">
        <v>1</v>
      </c>
      <c r="DL31" s="64" t="str">
        <v>obj_00167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81">
        <f>IFERROR(_xll.qlYieldTSDiscount($DU$2,DQ31),"")</f>
        <v>0.71113300511875477</v>
      </c>
    </row>
    <row r="32" spans="2:122" ht="11.25" customHeight="1" x14ac:dyDescent="0.2">
      <c r="B32" s="30" t="s">
        <v>7</v>
      </c>
      <c r="C32" s="54" t="s">
        <v>28</v>
      </c>
      <c r="D32" s="133"/>
      <c r="E32" s="133"/>
      <c r="F32" s="33" t="str">
        <f t="shared" si="0"/>
        <v>EUROIS_4Y</v>
      </c>
      <c r="G32" s="34" t="str">
        <f>_xll.qlOISRateHelper(,2,$C32,$F32,Eonia,,,MktTriggerON)</f>
        <v>obj_0029a#0004</v>
      </c>
      <c r="H32" s="114" t="b">
        <v>1</v>
      </c>
      <c r="I32" s="50">
        <v>1</v>
      </c>
      <c r="J32" s="50">
        <v>1</v>
      </c>
      <c r="K32" s="59"/>
      <c r="L32" s="6" t="str">
        <v>obj_00252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0107658205</v>
      </c>
      <c r="W32" s="30" t="s">
        <v>67</v>
      </c>
      <c r="X32" s="67" t="str">
        <f>MktData!I48</f>
        <v>6Y</v>
      </c>
      <c r="Y32" s="34" t="s">
        <v>127</v>
      </c>
      <c r="Z32" s="130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107#0005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28e#0004</v>
      </c>
      <c r="AH32" s="128" t="b">
        <v>1</v>
      </c>
      <c r="AI32" s="70">
        <v>2</v>
      </c>
      <c r="AJ32" s="70">
        <v>1</v>
      </c>
      <c r="AL32" s="64" t="str">
        <v>obj_00282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4445054094002</v>
      </c>
      <c r="AW32" s="30" t="s">
        <v>67</v>
      </c>
      <c r="AX32" s="67" t="str">
        <f>MktData!O50</f>
        <v>7Y</v>
      </c>
      <c r="AY32" s="34" t="s">
        <v>127</v>
      </c>
      <c r="AZ32" s="130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8c#0005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20a#0004</v>
      </c>
      <c r="BH32" s="128" t="b">
        <v>1</v>
      </c>
      <c r="BI32" s="70">
        <v>2</v>
      </c>
      <c r="BJ32" s="70">
        <v>1</v>
      </c>
      <c r="BL32" s="64" t="str">
        <v>obj_0022d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5336157299713</v>
      </c>
      <c r="BW32" s="30" t="s">
        <v>67</v>
      </c>
      <c r="BX32" s="67" t="str">
        <f>MktData!U48</f>
        <v>5Y</v>
      </c>
      <c r="BY32" s="34" t="s">
        <v>127</v>
      </c>
      <c r="BZ32" s="130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3c#0005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388#0004</v>
      </c>
      <c r="CH32" s="128" t="b">
        <v>1</v>
      </c>
      <c r="CI32" s="70">
        <v>2</v>
      </c>
      <c r="CJ32" s="70">
        <v>1</v>
      </c>
      <c r="CL32" s="64" t="str">
        <v>obj_00353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81">
        <f>IFERROR(_xll.qlYieldTSDiscount($CU$2,CQ32),"")</f>
        <v>0.97380480340221798</v>
      </c>
      <c r="CW32" s="30" t="s">
        <v>67</v>
      </c>
      <c r="CX32" s="67" t="str">
        <f>MktData!AB48</f>
        <v>50Y</v>
      </c>
      <c r="CY32" s="34" t="s">
        <v>127</v>
      </c>
      <c r="CZ32" s="130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5"/>
        <v>obj_0002f#0005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de#0004</v>
      </c>
      <c r="DH32" s="128" t="b">
        <v>1</v>
      </c>
      <c r="DI32" s="70">
        <v>2</v>
      </c>
      <c r="DJ32" s="70">
        <v>1</v>
      </c>
      <c r="DL32" s="64" t="str">
        <v>obj_001de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81">
        <f>IFERROR(_xll.qlYieldTSDiscount($DU$2,DQ32),"")</f>
        <v>0.67332118278935804</v>
      </c>
    </row>
    <row r="33" spans="2:122" ht="11.25" customHeight="1" x14ac:dyDescent="0.2">
      <c r="B33" s="30" t="s">
        <v>7</v>
      </c>
      <c r="C33" s="54" t="s">
        <v>29</v>
      </c>
      <c r="D33" s="133"/>
      <c r="E33" s="133"/>
      <c r="F33" s="33" t="str">
        <f t="shared" si="0"/>
        <v>EUROIS_5Y</v>
      </c>
      <c r="G33" s="34" t="str">
        <f>_xll.qlOISRateHelper(,2,$C33,$F33,Eonia,,,MktTriggerON)</f>
        <v>obj_002ae#0004</v>
      </c>
      <c r="H33" s="114" t="b">
        <v>1</v>
      </c>
      <c r="I33" s="50">
        <v>1</v>
      </c>
      <c r="J33" s="50">
        <v>1</v>
      </c>
      <c r="K33" s="59"/>
      <c r="L33" s="6" t="str">
        <v>obj_002cc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1293346882</v>
      </c>
      <c r="W33" s="30" t="s">
        <v>67</v>
      </c>
      <c r="X33" s="67" t="str">
        <f>MktData!I49</f>
        <v>7Y</v>
      </c>
      <c r="Y33" s="34" t="s">
        <v>127</v>
      </c>
      <c r="Z33" s="130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107#0005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282#0004</v>
      </c>
      <c r="AH33" s="128" t="b">
        <v>1</v>
      </c>
      <c r="AI33" s="70">
        <v>2</v>
      </c>
      <c r="AJ33" s="70">
        <v>1</v>
      </c>
      <c r="AL33" s="64" t="str">
        <v>obj_002c9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4257910410515</v>
      </c>
      <c r="AW33" s="30" t="s">
        <v>67</v>
      </c>
      <c r="AX33" s="67" t="str">
        <f>MktData!O51</f>
        <v>8Y</v>
      </c>
      <c r="AY33" s="34" t="s">
        <v>127</v>
      </c>
      <c r="AZ33" s="130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8c#0005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212#0004</v>
      </c>
      <c r="BH33" s="128" t="b">
        <v>1</v>
      </c>
      <c r="BI33" s="70">
        <v>2</v>
      </c>
      <c r="BJ33" s="70">
        <v>1</v>
      </c>
      <c r="BL33" s="64" t="str">
        <v>obj_00235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912452437119</v>
      </c>
      <c r="BW33" s="30" t="s">
        <v>67</v>
      </c>
      <c r="BX33" s="67" t="str">
        <f>MktData!U49</f>
        <v>6Y</v>
      </c>
      <c r="BY33" s="34" t="s">
        <v>127</v>
      </c>
      <c r="BZ33" s="130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3c#0005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32e#0004</v>
      </c>
      <c r="CH33" s="128" t="b">
        <v>1</v>
      </c>
      <c r="CI33" s="70">
        <v>2</v>
      </c>
      <c r="CJ33" s="70">
        <v>1</v>
      </c>
      <c r="CL33" s="64" t="str">
        <v>obj_00319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81">
        <f>IFERROR(_xll.qlYieldTSDiscount($CU$2,CQ33),"")</f>
        <v>0.96212174722713673</v>
      </c>
      <c r="CW33" s="35" t="s">
        <v>67</v>
      </c>
      <c r="CX33" s="72" t="str">
        <f>MktData!AB49</f>
        <v>60Y</v>
      </c>
      <c r="CY33" s="39" t="s">
        <v>127</v>
      </c>
      <c r="CZ33" s="131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5"/>
        <v>obj_0002f#0005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1c6#0005</v>
      </c>
      <c r="DH33" s="129" t="b">
        <v>1</v>
      </c>
      <c r="DI33" s="71">
        <v>2</v>
      </c>
      <c r="DJ33" s="71">
        <v>1</v>
      </c>
      <c r="DL33" s="65" t="str">
        <v>obj_001c6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85">
        <f>IFERROR(_xll.qlYieldTSDiscount($DU$2,DQ33),"")</f>
        <v>0.62878176793079665</v>
      </c>
    </row>
    <row r="34" spans="2:122" ht="11.25" customHeight="1" x14ac:dyDescent="0.2">
      <c r="B34" s="30" t="s">
        <v>7</v>
      </c>
      <c r="C34" s="54" t="s">
        <v>30</v>
      </c>
      <c r="D34" s="133"/>
      <c r="E34" s="133"/>
      <c r="F34" s="33" t="str">
        <f t="shared" si="0"/>
        <v>EUROIS_6Y</v>
      </c>
      <c r="G34" s="34" t="str">
        <f>_xll.qlOISRateHelper(,2,$C34,$F34,Eonia,,,MktTriggerON)</f>
        <v>obj_002ac#0004</v>
      </c>
      <c r="H34" s="114" t="b">
        <v>1</v>
      </c>
      <c r="I34" s="50">
        <v>1</v>
      </c>
      <c r="J34" s="50">
        <v>1</v>
      </c>
      <c r="K34" s="59"/>
      <c r="L34" s="6" t="str">
        <v>obj_002af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0519494379</v>
      </c>
      <c r="W34" s="30" t="s">
        <v>67</v>
      </c>
      <c r="X34" s="67" t="str">
        <f>MktData!I50</f>
        <v>8Y</v>
      </c>
      <c r="Y34" s="34" t="s">
        <v>127</v>
      </c>
      <c r="Z34" s="130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107#0005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2c9#0004</v>
      </c>
      <c r="AH34" s="128" t="b">
        <v>1</v>
      </c>
      <c r="AI34" s="70">
        <v>2</v>
      </c>
      <c r="AJ34" s="70">
        <v>1</v>
      </c>
      <c r="AL34" s="64" t="str">
        <v>obj_002f3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1092578322299</v>
      </c>
      <c r="AW34" s="30" t="s">
        <v>67</v>
      </c>
      <c r="AX34" s="67" t="str">
        <f>MktData!O52</f>
        <v>9Y</v>
      </c>
      <c r="AY34" s="34" t="s">
        <v>127</v>
      </c>
      <c r="AZ34" s="130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8c#0005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20e#0004</v>
      </c>
      <c r="BH34" s="128" t="b">
        <v>1</v>
      </c>
      <c r="BI34" s="70">
        <v>2</v>
      </c>
      <c r="BJ34" s="70">
        <v>1</v>
      </c>
      <c r="BL34" s="64" t="str">
        <v>obj_0021c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446669159169</v>
      </c>
      <c r="BW34" s="30" t="s">
        <v>67</v>
      </c>
      <c r="BX34" s="67" t="str">
        <f>MktData!U50</f>
        <v>7Y</v>
      </c>
      <c r="BY34" s="34" t="s">
        <v>127</v>
      </c>
      <c r="BZ34" s="130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3c#0005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353#0004</v>
      </c>
      <c r="CH34" s="128" t="b">
        <v>1</v>
      </c>
      <c r="CI34" s="70">
        <v>2</v>
      </c>
      <c r="CJ34" s="70">
        <v>1</v>
      </c>
      <c r="CL34" s="64" t="str">
        <v>obj_00397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81">
        <f>IFERROR(_xll.qlYieldTSDiscount($CU$2,CQ34),"")</f>
        <v>0.9492492385253567</v>
      </c>
    </row>
    <row r="35" spans="2:122" ht="11.25" customHeight="1" x14ac:dyDescent="0.2">
      <c r="B35" s="30" t="s">
        <v>7</v>
      </c>
      <c r="C35" s="54" t="s">
        <v>31</v>
      </c>
      <c r="D35" s="133"/>
      <c r="E35" s="133"/>
      <c r="F35" s="33" t="str">
        <f t="shared" si="0"/>
        <v>EUROIS_7Y</v>
      </c>
      <c r="G35" s="34" t="str">
        <f>_xll.qlOISRateHelper(,2,$C35,$F35,Eonia,,,MktTriggerON)</f>
        <v>obj_0024d#0004</v>
      </c>
      <c r="H35" s="114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MktData!I51</f>
        <v>9Y</v>
      </c>
      <c r="Y35" s="34" t="s">
        <v>127</v>
      </c>
      <c r="Z35" s="130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107#0005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2f3#0004</v>
      </c>
      <c r="AH35" s="128" t="b">
        <v>1</v>
      </c>
      <c r="AI35" s="70">
        <v>2</v>
      </c>
      <c r="AJ35" s="70">
        <v>1</v>
      </c>
      <c r="AL35" s="64" t="str">
        <v>obj_00302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9532914561935</v>
      </c>
      <c r="AW35" s="30" t="s">
        <v>67</v>
      </c>
      <c r="AX35" s="67" t="str">
        <f>MktData!O53</f>
        <v>10Y</v>
      </c>
      <c r="AY35" s="34" t="s">
        <v>127</v>
      </c>
      <c r="AZ35" s="130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8c#0005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1fd#0004</v>
      </c>
      <c r="BH35" s="128" t="b">
        <v>1</v>
      </c>
      <c r="BI35" s="70">
        <v>2</v>
      </c>
      <c r="BJ35" s="70">
        <v>1</v>
      </c>
      <c r="BL35" s="64" t="str">
        <v>obj_001f1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5343335701541</v>
      </c>
      <c r="BW35" s="30" t="s">
        <v>67</v>
      </c>
      <c r="BX35" s="67" t="str">
        <f>MktData!U51</f>
        <v>8Y</v>
      </c>
      <c r="BY35" s="34" t="s">
        <v>127</v>
      </c>
      <c r="BZ35" s="130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3c#0005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319#0004</v>
      </c>
      <c r="CH35" s="128" t="b">
        <v>1</v>
      </c>
      <c r="CI35" s="70">
        <v>2</v>
      </c>
      <c r="CJ35" s="70">
        <v>1</v>
      </c>
      <c r="CL35" s="64" t="str">
        <v>obj_00333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81">
        <f>IFERROR(_xll.qlYieldTSDiscount($CU$2,CQ35),"")</f>
        <v>0.93556475000029449</v>
      </c>
    </row>
    <row r="36" spans="2:122" ht="11.25" customHeight="1" x14ac:dyDescent="0.2">
      <c r="B36" s="30" t="s">
        <v>7</v>
      </c>
      <c r="C36" s="54" t="s">
        <v>32</v>
      </c>
      <c r="D36" s="133"/>
      <c r="E36" s="133"/>
      <c r="F36" s="33" t="str">
        <f t="shared" si="0"/>
        <v>EUROIS_8Y</v>
      </c>
      <c r="G36" s="34" t="str">
        <f>_xll.qlOISRateHelper(,2,$C36,$F36,Eonia,,,MktTriggerON)</f>
        <v>obj_00250#0004</v>
      </c>
      <c r="H36" s="114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MktData!I52</f>
        <v>10Y</v>
      </c>
      <c r="Y36" s="34" t="s">
        <v>127</v>
      </c>
      <c r="Z36" s="130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107#0005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302#0004</v>
      </c>
      <c r="AH36" s="128" t="b">
        <v>1</v>
      </c>
      <c r="AI36" s="70">
        <v>2</v>
      </c>
      <c r="AJ36" s="70">
        <v>1</v>
      </c>
      <c r="AL36" s="64" t="str">
        <v>obj_00301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1200403874716</v>
      </c>
      <c r="AW36" s="30" t="s">
        <v>67</v>
      </c>
      <c r="AX36" s="67" t="str">
        <f>MktData!O54</f>
        <v>11Y</v>
      </c>
      <c r="AY36" s="34" t="s">
        <v>127</v>
      </c>
      <c r="AZ36" s="130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8c#0005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16d#0005</v>
      </c>
      <c r="BH36" s="128" t="b">
        <v>1</v>
      </c>
      <c r="BI36" s="70">
        <v>2</v>
      </c>
      <c r="BJ36" s="70">
        <v>1</v>
      </c>
      <c r="BL36" s="64" t="str">
        <v>obj_00211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2116271649512</v>
      </c>
      <c r="BW36" s="30" t="s">
        <v>67</v>
      </c>
      <c r="BX36" s="67" t="str">
        <f>MktData!U52</f>
        <v>9Y</v>
      </c>
      <c r="BY36" s="34" t="s">
        <v>127</v>
      </c>
      <c r="BZ36" s="130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3c#0005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397#0004</v>
      </c>
      <c r="CH36" s="128" t="b">
        <v>1</v>
      </c>
      <c r="CI36" s="70">
        <v>2</v>
      </c>
      <c r="CJ36" s="70">
        <v>1</v>
      </c>
      <c r="CL36" s="64" t="str">
        <v>obj_0031f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81">
        <f>IFERROR(_xll.qlYieldTSDiscount($CU$2,CQ36),"")</f>
        <v>0.9215723231179006</v>
      </c>
    </row>
    <row r="37" spans="2:122" ht="11.25" customHeight="1" x14ac:dyDescent="0.2">
      <c r="B37" s="30" t="s">
        <v>7</v>
      </c>
      <c r="C37" s="54" t="s">
        <v>33</v>
      </c>
      <c r="D37" s="133"/>
      <c r="E37" s="133"/>
      <c r="F37" s="33" t="str">
        <f t="shared" si="0"/>
        <v>EUROIS_9Y</v>
      </c>
      <c r="G37" s="34" t="str">
        <f>_xll.qlOISRateHelper(,2,$C37,$F37,Eonia,,,MktTriggerON)</f>
        <v>obj_00251#0004</v>
      </c>
      <c r="H37" s="114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MktData!I53</f>
        <v>11Y</v>
      </c>
      <c r="Y37" s="34" t="s">
        <v>127</v>
      </c>
      <c r="Z37" s="130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107#0005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301#0004</v>
      </c>
      <c r="AH37" s="128" t="b">
        <v>1</v>
      </c>
      <c r="AI37" s="70">
        <v>2</v>
      </c>
      <c r="AJ37" s="70">
        <v>1</v>
      </c>
      <c r="AL37" s="64" t="str">
        <v>obj_002c2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3155982740513</v>
      </c>
      <c r="AW37" s="30" t="s">
        <v>67</v>
      </c>
      <c r="AX37" s="67" t="str">
        <f>MktData!O55</f>
        <v>12Y</v>
      </c>
      <c r="AY37" s="34" t="s">
        <v>127</v>
      </c>
      <c r="AZ37" s="130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8c#0005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1f2#0004</v>
      </c>
      <c r="BH37" s="128" t="b">
        <v>1</v>
      </c>
      <c r="BI37" s="70">
        <v>2</v>
      </c>
      <c r="BJ37" s="70">
        <v>1</v>
      </c>
      <c r="BL37" s="64" t="str">
        <v>obj_00169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970873882154</v>
      </c>
      <c r="BW37" s="30" t="s">
        <v>67</v>
      </c>
      <c r="BX37" s="67" t="str">
        <f>MktData!U53</f>
        <v>10Y</v>
      </c>
      <c r="BY37" s="34" t="s">
        <v>127</v>
      </c>
      <c r="BZ37" s="130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3c#0005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333#0004</v>
      </c>
      <c r="CH37" s="128" t="b">
        <v>1</v>
      </c>
      <c r="CI37" s="70">
        <v>2</v>
      </c>
      <c r="CJ37" s="70">
        <v>1</v>
      </c>
      <c r="CL37" s="64" t="str">
        <v>obj_00386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81">
        <f>IFERROR(_xll.qlYieldTSDiscount($CU$2,CQ37),"")</f>
        <v>0.90722113044457087</v>
      </c>
    </row>
    <row r="38" spans="2:122" ht="11.25" customHeight="1" x14ac:dyDescent="0.2">
      <c r="B38" s="30" t="s">
        <v>7</v>
      </c>
      <c r="C38" s="54" t="s">
        <v>34</v>
      </c>
      <c r="D38" s="133"/>
      <c r="E38" s="133"/>
      <c r="F38" s="33" t="str">
        <f t="shared" si="0"/>
        <v>EUROIS_10Y</v>
      </c>
      <c r="G38" s="34" t="str">
        <f>_xll.qlOISRateHelper(,2,$C38,$F38,Eonia,,,MktTriggerON)</f>
        <v>obj_0025b#0004</v>
      </c>
      <c r="H38" s="114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MktData!I54</f>
        <v>12Y</v>
      </c>
      <c r="Y38" s="34" t="s">
        <v>127</v>
      </c>
      <c r="Z38" s="130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ref="AE38:AE60" si="23">$AE$9</f>
        <v>obj_00107#0005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2c2#0004</v>
      </c>
      <c r="AH38" s="128" t="b">
        <v>1</v>
      </c>
      <c r="AI38" s="70">
        <v>2</v>
      </c>
      <c r="AJ38" s="70">
        <v>1</v>
      </c>
      <c r="AL38" s="64" t="str">
        <v>obj_002c0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634732820476</v>
      </c>
      <c r="AW38" s="30" t="s">
        <v>67</v>
      </c>
      <c r="AX38" s="67" t="str">
        <f>MktData!O56</f>
        <v>15Y</v>
      </c>
      <c r="AY38" s="34" t="s">
        <v>127</v>
      </c>
      <c r="AZ38" s="130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8c#0005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22d#0004</v>
      </c>
      <c r="BH38" s="128" t="b">
        <v>1</v>
      </c>
      <c r="BI38" s="70">
        <v>2</v>
      </c>
      <c r="BJ38" s="70">
        <v>1</v>
      </c>
      <c r="BL38" s="64" t="str">
        <v>obj_00203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6231309259777</v>
      </c>
      <c r="BW38" s="30" t="s">
        <v>67</v>
      </c>
      <c r="BX38" s="67" t="str">
        <f>MktData!U54</f>
        <v>11Y</v>
      </c>
      <c r="BY38" s="34" t="s">
        <v>127</v>
      </c>
      <c r="BZ38" s="130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3c#0005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31f#0004</v>
      </c>
      <c r="CH38" s="128" t="b">
        <v>1</v>
      </c>
      <c r="CI38" s="70">
        <v>2</v>
      </c>
      <c r="CJ38" s="70">
        <v>1</v>
      </c>
      <c r="CL38" s="64" t="str">
        <v>obj_0036e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81">
        <f>IFERROR(_xll.qlYieldTSDiscount($CU$2,CQ38),"")</f>
        <v>0.86595827093187416</v>
      </c>
    </row>
    <row r="39" spans="2:122" ht="11.25" customHeight="1" x14ac:dyDescent="0.2">
      <c r="B39" s="30" t="s">
        <v>7</v>
      </c>
      <c r="C39" s="54" t="s">
        <v>35</v>
      </c>
      <c r="D39" s="133"/>
      <c r="E39" s="133"/>
      <c r="F39" s="33" t="str">
        <f t="shared" si="0"/>
        <v>EUROIS_11Y</v>
      </c>
      <c r="G39" s="34" t="str">
        <f>_xll.qlOISRateHelper(,2,$C39,$F39,Eonia,,,MktTriggerON)</f>
        <v>obj_00259#0004</v>
      </c>
      <c r="H39" s="114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MktData!I55</f>
        <v>13Y</v>
      </c>
      <c r="Y39" s="34" t="s">
        <v>127</v>
      </c>
      <c r="Z39" s="130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23"/>
        <v>obj_00107#0005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2c0#0004</v>
      </c>
      <c r="AH39" s="128" t="b">
        <v>1</v>
      </c>
      <c r="AI39" s="70">
        <v>2</v>
      </c>
      <c r="AJ39" s="70">
        <v>1</v>
      </c>
      <c r="AL39" s="64" t="str">
        <v>obj_002b4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983160775959</v>
      </c>
      <c r="AW39" s="30" t="s">
        <v>67</v>
      </c>
      <c r="AX39" s="67" t="str">
        <f>MktData!O57</f>
        <v>20Y</v>
      </c>
      <c r="AY39" s="34" t="s">
        <v>127</v>
      </c>
      <c r="AZ39" s="130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8c#0005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235#0004</v>
      </c>
      <c r="BH39" s="128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MktData!U55</f>
        <v>12Y</v>
      </c>
      <c r="BY39" s="34" t="s">
        <v>127</v>
      </c>
      <c r="BZ39" s="130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3c#0005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386#0004</v>
      </c>
      <c r="CH39" s="128" t="b">
        <v>1</v>
      </c>
      <c r="CI39" s="70">
        <v>2</v>
      </c>
      <c r="CJ39" s="70">
        <v>1</v>
      </c>
      <c r="CL39" s="64" t="str">
        <v>obj_00364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81">
        <f>IFERROR(_xll.qlYieldTSDiscount($CU$2,CQ39),"")</f>
        <v>0.80869882277214666</v>
      </c>
    </row>
    <row r="40" spans="2:122" ht="11.25" customHeight="1" x14ac:dyDescent="0.2">
      <c r="B40" s="30" t="s">
        <v>7</v>
      </c>
      <c r="C40" s="54" t="s">
        <v>36</v>
      </c>
      <c r="D40" s="133"/>
      <c r="E40" s="133"/>
      <c r="F40" s="33" t="str">
        <f t="shared" si="0"/>
        <v>EUROIS_12Y</v>
      </c>
      <c r="G40" s="34" t="str">
        <f>_xll.qlOISRateHelper(,2,$C40,$F40,Eonia,,,MktTriggerON)</f>
        <v>obj_00292#0004</v>
      </c>
      <c r="H40" s="114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MktData!I56</f>
        <v>14Y</v>
      </c>
      <c r="Y40" s="34" t="s">
        <v>127</v>
      </c>
      <c r="Z40" s="130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23"/>
        <v>obj_00107#0005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2b4#0004</v>
      </c>
      <c r="AH40" s="128" t="b">
        <v>1</v>
      </c>
      <c r="AI40" s="70">
        <v>2</v>
      </c>
      <c r="AJ40" s="70">
        <v>1</v>
      </c>
      <c r="AL40" s="64" t="str">
        <v>obj_0028a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1593673496034</v>
      </c>
      <c r="AW40" s="30" t="s">
        <v>67</v>
      </c>
      <c r="AX40" s="67" t="str">
        <f>MktData!O58</f>
        <v>25Y</v>
      </c>
      <c r="AY40" s="34" t="s">
        <v>127</v>
      </c>
      <c r="AZ40" s="130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8c#0005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21c#0004</v>
      </c>
      <c r="BH40" s="128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MktData!U56</f>
        <v>15Y</v>
      </c>
      <c r="BY40" s="34" t="s">
        <v>127</v>
      </c>
      <c r="BZ40" s="130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3c#0005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36e#0004</v>
      </c>
      <c r="CH40" s="128" t="b">
        <v>1</v>
      </c>
      <c r="CI40" s="70">
        <v>2</v>
      </c>
      <c r="CJ40" s="70">
        <v>1</v>
      </c>
      <c r="CL40" s="64" t="str">
        <v>obj_00332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81">
        <f>IFERROR(_xll.qlYieldTSDiscount($CU$2,CQ40),"")</f>
        <v>0.76345519615806201</v>
      </c>
    </row>
    <row r="41" spans="2:122" ht="11.25" customHeight="1" x14ac:dyDescent="0.2">
      <c r="B41" s="30" t="s">
        <v>7</v>
      </c>
      <c r="C41" s="54" t="s">
        <v>37</v>
      </c>
      <c r="D41" s="133"/>
      <c r="E41" s="133"/>
      <c r="F41" s="33" t="str">
        <f t="shared" si="0"/>
        <v>EUROIS_15Y</v>
      </c>
      <c r="G41" s="34" t="str">
        <f>_xll.qlOISRateHelper(,2,$C41,$F41,Eonia,,,MktTriggerON)</f>
        <v>obj_0029b#0004</v>
      </c>
      <c r="H41" s="114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MktData!I57</f>
        <v>15Y</v>
      </c>
      <c r="Y41" s="34" t="s">
        <v>127</v>
      </c>
      <c r="Z41" s="130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23"/>
        <v>obj_00107#0005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28a#0004</v>
      </c>
      <c r="AH41" s="128" t="b">
        <v>1</v>
      </c>
      <c r="AI41" s="70">
        <v>2</v>
      </c>
      <c r="AJ41" s="70">
        <v>1</v>
      </c>
      <c r="AL41" s="64" t="str">
        <v>obj_00303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7084865047181</v>
      </c>
      <c r="AW41" s="30" t="s">
        <v>67</v>
      </c>
      <c r="AX41" s="67" t="str">
        <f>MktData!O59</f>
        <v>30Y</v>
      </c>
      <c r="AY41" s="34" t="s">
        <v>127</v>
      </c>
      <c r="AZ41" s="130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8c#0005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1f1#0004</v>
      </c>
      <c r="BH41" s="128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MktData!U57</f>
        <v>20Y</v>
      </c>
      <c r="BY41" s="34" t="s">
        <v>127</v>
      </c>
      <c r="BZ41" s="130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3c#0005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364#0004</v>
      </c>
      <c r="CH41" s="128" t="b">
        <v>1</v>
      </c>
      <c r="CI41" s="70">
        <v>2</v>
      </c>
      <c r="CJ41" s="70">
        <v>1</v>
      </c>
      <c r="CL41" s="64" t="str">
        <v>obj_00373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81">
        <f>IFERROR(_xll.qlYieldTSDiscount($CU$2,CQ41),"")</f>
        <v>0.72678131745462282</v>
      </c>
    </row>
    <row r="42" spans="2:122" ht="11.25" customHeight="1" x14ac:dyDescent="0.2">
      <c r="B42" s="30" t="s">
        <v>7</v>
      </c>
      <c r="C42" s="54" t="s">
        <v>38</v>
      </c>
      <c r="D42" s="133"/>
      <c r="E42" s="133"/>
      <c r="F42" s="33" t="str">
        <f t="shared" si="0"/>
        <v>EUROIS_20Y</v>
      </c>
      <c r="G42" s="34" t="str">
        <f>_xll.qlOISRateHelper(,2,$C42,$F42,Eonia,,,MktTriggerON)</f>
        <v>obj_0025e#0004</v>
      </c>
      <c r="H42" s="114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MktData!I58</f>
        <v>16Y</v>
      </c>
      <c r="Y42" s="34" t="s">
        <v>127</v>
      </c>
      <c r="Z42" s="130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23"/>
        <v>obj_00107#0005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303#0004</v>
      </c>
      <c r="AH42" s="128" t="b">
        <v>1</v>
      </c>
      <c r="AI42" s="70">
        <v>2</v>
      </c>
      <c r="AJ42" s="70">
        <v>1</v>
      </c>
      <c r="AL42" s="64" t="str">
        <v>obj_00297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940650834202</v>
      </c>
      <c r="AW42" s="30" t="s">
        <v>67</v>
      </c>
      <c r="AX42" s="67" t="str">
        <f>MktData!O60</f>
        <v>40Y</v>
      </c>
      <c r="AY42" s="34" t="s">
        <v>127</v>
      </c>
      <c r="AZ42" s="130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8c#0005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211#0004</v>
      </c>
      <c r="BH42" s="128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MktData!U58</f>
        <v>25Y</v>
      </c>
      <c r="BY42" s="34" t="s">
        <v>127</v>
      </c>
      <c r="BZ42" s="130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3c#0005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332#0004</v>
      </c>
      <c r="CH42" s="128" t="b">
        <v>1</v>
      </c>
      <c r="CI42" s="70">
        <v>2</v>
      </c>
      <c r="CJ42" s="70">
        <v>1</v>
      </c>
      <c r="CL42" s="64" t="str">
        <v>obj_00357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81">
        <f>IFERROR(_xll.qlYieldTSDiscount($CU$2,CQ42),"")</f>
        <v>0.66442858957484419</v>
      </c>
    </row>
    <row r="43" spans="2:122" ht="11.25" customHeight="1" x14ac:dyDescent="0.2">
      <c r="B43" s="30" t="s">
        <v>7</v>
      </c>
      <c r="C43" s="54" t="s">
        <v>39</v>
      </c>
      <c r="D43" s="133"/>
      <c r="E43" s="133"/>
      <c r="F43" s="33" t="str">
        <f t="shared" si="0"/>
        <v>EUROIS_25Y</v>
      </c>
      <c r="G43" s="34" t="str">
        <f>_xll.qlOISRateHelper(,2,$C43,$F43,Eonia,,,MktTriggerON)</f>
        <v>obj_00285#0004</v>
      </c>
      <c r="H43" s="114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MktData!I59</f>
        <v>17Y</v>
      </c>
      <c r="Y43" s="34" t="s">
        <v>127</v>
      </c>
      <c r="Z43" s="130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23"/>
        <v>obj_00107#0005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297#0004</v>
      </c>
      <c r="AH43" s="128" t="b">
        <v>1</v>
      </c>
      <c r="AI43" s="70">
        <v>2</v>
      </c>
      <c r="AJ43" s="70">
        <v>1</v>
      </c>
      <c r="AL43" s="64" t="str">
        <v>obj_00304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4637134339527</v>
      </c>
      <c r="AW43" s="30" t="s">
        <v>67</v>
      </c>
      <c r="AX43" s="67" t="str">
        <f>MktData!O61</f>
        <v>50Y</v>
      </c>
      <c r="AY43" s="34" t="s">
        <v>127</v>
      </c>
      <c r="AZ43" s="130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8c#0005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169#0005</v>
      </c>
      <c r="BH43" s="128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MktData!U59</f>
        <v>30Y</v>
      </c>
      <c r="BY43" s="34" t="s">
        <v>127</v>
      </c>
      <c r="BZ43" s="130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3c#0005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373#0004</v>
      </c>
      <c r="CH43" s="128" t="b">
        <v>1</v>
      </c>
      <c r="CI43" s="70">
        <v>2</v>
      </c>
      <c r="CJ43" s="70">
        <v>1</v>
      </c>
      <c r="CL43" s="64" t="str">
        <v>obj_00349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81">
        <f>IFERROR(_xll.qlYieldTSDiscount($CU$2,CQ43),"")</f>
        <v>0.62576393336969927</v>
      </c>
    </row>
    <row r="44" spans="2:122" ht="11.25" customHeight="1" x14ac:dyDescent="0.2">
      <c r="B44" s="30" t="s">
        <v>7</v>
      </c>
      <c r="C44" s="54" t="s">
        <v>40</v>
      </c>
      <c r="D44" s="133"/>
      <c r="E44" s="133"/>
      <c r="F44" s="33" t="str">
        <f t="shared" si="0"/>
        <v>EUROIS_30Y</v>
      </c>
      <c r="G44" s="34" t="str">
        <f>_xll.qlOISRateHelper(,2,$C44,$F44,Eonia,,,MktTriggerON)</f>
        <v>obj_002bb#0004</v>
      </c>
      <c r="H44" s="114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MktData!I60</f>
        <v>18Y</v>
      </c>
      <c r="Y44" s="34" t="s">
        <v>127</v>
      </c>
      <c r="Z44" s="130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23"/>
        <v>obj_00107#0005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304#0004</v>
      </c>
      <c r="AH44" s="128" t="b">
        <v>1</v>
      </c>
      <c r="AI44" s="70">
        <v>2</v>
      </c>
      <c r="AJ44" s="70">
        <v>1</v>
      </c>
      <c r="AL44" s="64" t="str">
        <v>obj_002d1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6253946927413</v>
      </c>
      <c r="AW44" s="35" t="s">
        <v>67</v>
      </c>
      <c r="AX44" s="72" t="str">
        <f>MktData!O62</f>
        <v>60Y</v>
      </c>
      <c r="AY44" s="39" t="s">
        <v>127</v>
      </c>
      <c r="AZ44" s="131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8c#0005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203#0004</v>
      </c>
      <c r="BH44" s="129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5" t="str">
        <f>IFERROR(_xll.qlYieldTSDiscount($BU$2,BQ44),"")</f>
        <v/>
      </c>
      <c r="BW44" s="30" t="s">
        <v>67</v>
      </c>
      <c r="BX44" s="67" t="str">
        <f>MktData!U60</f>
        <v>40Y</v>
      </c>
      <c r="BY44" s="34" t="s">
        <v>127</v>
      </c>
      <c r="BZ44" s="130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3c#0005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357#0004</v>
      </c>
      <c r="CH44" s="128" t="b">
        <v>1</v>
      </c>
      <c r="CI44" s="70">
        <v>2</v>
      </c>
      <c r="CJ44" s="70">
        <v>1</v>
      </c>
      <c r="CL44" s="64" t="str">
        <v>obj_0039c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81">
        <f>IFERROR(_xll.qlYieldTSDiscount($CU$2,CQ44),"")</f>
        <v>0.5816646526833974</v>
      </c>
    </row>
    <row r="45" spans="2:122" ht="11.25" customHeight="1" x14ac:dyDescent="0.2">
      <c r="B45" s="30" t="s">
        <v>7</v>
      </c>
      <c r="C45" s="54" t="s">
        <v>41</v>
      </c>
      <c r="D45" s="133"/>
      <c r="E45" s="133"/>
      <c r="F45" s="33" t="str">
        <f t="shared" si="0"/>
        <v>EUROIS_40Y</v>
      </c>
      <c r="G45" s="34" t="str">
        <f>_xll.qlOISRateHelper(,2,$C45,$F45,Eonia,,,MktTriggerON)</f>
        <v>obj_00252#0004</v>
      </c>
      <c r="H45" s="114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MktData!I61</f>
        <v>19Y</v>
      </c>
      <c r="Y45" s="34" t="s">
        <v>127</v>
      </c>
      <c r="Z45" s="130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23"/>
        <v>obj_00107#0005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2d1#0004</v>
      </c>
      <c r="AH45" s="128" t="b">
        <v>1</v>
      </c>
      <c r="AI45" s="70">
        <v>2</v>
      </c>
      <c r="AJ45" s="70">
        <v>1</v>
      </c>
      <c r="AL45" s="64" t="str">
        <v>obj_0028f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1615186013791</v>
      </c>
      <c r="BW45" s="30" t="s">
        <v>67</v>
      </c>
      <c r="BX45" s="67" t="str">
        <f>MktData!U61</f>
        <v>50Y</v>
      </c>
      <c r="BY45" s="34" t="s">
        <v>127</v>
      </c>
      <c r="BZ45" s="130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3c#0005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349#0004</v>
      </c>
      <c r="CH45" s="128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 x14ac:dyDescent="0.2">
      <c r="B46" s="30" t="s">
        <v>7</v>
      </c>
      <c r="C46" s="54" t="s">
        <v>42</v>
      </c>
      <c r="D46" s="133"/>
      <c r="E46" s="133"/>
      <c r="F46" s="33" t="str">
        <f t="shared" si="0"/>
        <v>EUROIS_50Y</v>
      </c>
      <c r="G46" s="34" t="str">
        <f>_xll.qlOISRateHelper(,2,$C46,$F46,Eonia,,,MktTriggerON)</f>
        <v>obj_002cc#0004</v>
      </c>
      <c r="H46" s="114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MktData!I62</f>
        <v>20Y</v>
      </c>
      <c r="Y46" s="34" t="s">
        <v>127</v>
      </c>
      <c r="Z46" s="130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23"/>
        <v>obj_00107#0005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28f#0004</v>
      </c>
      <c r="AH46" s="128" t="b">
        <v>1</v>
      </c>
      <c r="AI46" s="70">
        <v>2</v>
      </c>
      <c r="AJ46" s="70">
        <v>1</v>
      </c>
      <c r="AL46" s="64" t="str">
        <v>obj_002aa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3240859471104</v>
      </c>
      <c r="BW46" s="35" t="s">
        <v>67</v>
      </c>
      <c r="BX46" s="72" t="str">
        <f>MktData!U62</f>
        <v>60Y</v>
      </c>
      <c r="BY46" s="39" t="s">
        <v>127</v>
      </c>
      <c r="BZ46" s="131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3c#0005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39c#0004</v>
      </c>
      <c r="CH46" s="129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 x14ac:dyDescent="0.2">
      <c r="B47" s="35" t="s">
        <v>7</v>
      </c>
      <c r="C47" s="55" t="s">
        <v>43</v>
      </c>
      <c r="D47" s="134"/>
      <c r="E47" s="134"/>
      <c r="F47" s="38" t="str">
        <f t="shared" si="0"/>
        <v>EUROIS_60Y</v>
      </c>
      <c r="G47" s="39" t="str">
        <f>_xll.qlOISRateHelper(,2,$C47,$F47,Eonia,,,MktTriggerON)</f>
        <v>obj_002af#0004</v>
      </c>
      <c r="H47" s="115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MktData!I63</f>
        <v>21Y</v>
      </c>
      <c r="Y47" s="34" t="s">
        <v>127</v>
      </c>
      <c r="Z47" s="130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23"/>
        <v>obj_00107#0005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2aa#0004</v>
      </c>
      <c r="AH47" s="128" t="b">
        <v>1</v>
      </c>
      <c r="AI47" s="70">
        <v>2</v>
      </c>
      <c r="AJ47" s="70">
        <v>1</v>
      </c>
      <c r="AL47" s="64" t="str">
        <v>obj_002b1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8175577520895</v>
      </c>
    </row>
    <row r="48" spans="2:122" ht="11.25" customHeight="1" x14ac:dyDescent="0.2">
      <c r="W48" s="30" t="s">
        <v>67</v>
      </c>
      <c r="X48" s="67" t="str">
        <f>MktData!I64</f>
        <v>22Y</v>
      </c>
      <c r="Y48" s="34" t="s">
        <v>127</v>
      </c>
      <c r="Z48" s="130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23"/>
        <v>obj_00107#0005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2b1#0004</v>
      </c>
      <c r="AH48" s="128" t="b">
        <v>1</v>
      </c>
      <c r="AI48" s="70">
        <v>2</v>
      </c>
      <c r="AJ48" s="70">
        <v>1</v>
      </c>
      <c r="AL48" s="64" t="str">
        <v>obj_002c1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827894597414</v>
      </c>
    </row>
    <row r="49" spans="23:44" ht="11.25" customHeight="1" x14ac:dyDescent="0.2">
      <c r="W49" s="30" t="s">
        <v>67</v>
      </c>
      <c r="X49" s="67" t="str">
        <f>MktData!I65</f>
        <v>23Y</v>
      </c>
      <c r="Y49" s="34" t="s">
        <v>127</v>
      </c>
      <c r="Z49" s="130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23"/>
        <v>obj_00107#0005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2c1#0004</v>
      </c>
      <c r="AH49" s="128" t="b">
        <v>1</v>
      </c>
      <c r="AI49" s="70">
        <v>2</v>
      </c>
      <c r="AJ49" s="70">
        <v>1</v>
      </c>
      <c r="AL49" s="64" t="str">
        <v>obj_002c8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4388892952836</v>
      </c>
    </row>
    <row r="50" spans="23:44" ht="11.25" customHeight="1" x14ac:dyDescent="0.2">
      <c r="W50" s="30" t="s">
        <v>67</v>
      </c>
      <c r="X50" s="67" t="str">
        <f>MktData!I66</f>
        <v>24Y</v>
      </c>
      <c r="Y50" s="34" t="s">
        <v>127</v>
      </c>
      <c r="Z50" s="130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23"/>
        <v>obj_00107#0005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2c8#0004</v>
      </c>
      <c r="AH50" s="128" t="b">
        <v>1</v>
      </c>
      <c r="AI50" s="70">
        <v>2</v>
      </c>
      <c r="AJ50" s="70">
        <v>1</v>
      </c>
      <c r="AL50" s="64" t="str">
        <v>obj_002ed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6402143694366</v>
      </c>
    </row>
    <row r="51" spans="23:44" ht="11.25" customHeight="1" x14ac:dyDescent="0.2">
      <c r="W51" s="30" t="s">
        <v>67</v>
      </c>
      <c r="X51" s="67" t="str">
        <f>MktData!I67</f>
        <v>25Y</v>
      </c>
      <c r="Y51" s="34" t="s">
        <v>127</v>
      </c>
      <c r="Z51" s="130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23"/>
        <v>obj_00107#0005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2ed#0004</v>
      </c>
      <c r="AH51" s="128" t="b">
        <v>1</v>
      </c>
      <c r="AI51" s="70">
        <v>2</v>
      </c>
      <c r="AJ51" s="70">
        <v>1</v>
      </c>
      <c r="AL51" s="64" t="str">
        <v>obj_002f9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606330511377</v>
      </c>
    </row>
    <row r="52" spans="23:44" ht="11.25" customHeight="1" x14ac:dyDescent="0.2">
      <c r="W52" s="30" t="s">
        <v>67</v>
      </c>
      <c r="X52" s="67" t="str">
        <f>MktData!I68</f>
        <v>26Y</v>
      </c>
      <c r="Y52" s="34" t="s">
        <v>127</v>
      </c>
      <c r="Z52" s="130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23"/>
        <v>obj_00107#0005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2f9#0004</v>
      </c>
      <c r="AH52" s="128" t="b">
        <v>1</v>
      </c>
      <c r="AI52" s="70">
        <v>2</v>
      </c>
      <c r="AJ52" s="70">
        <v>1</v>
      </c>
      <c r="AL52" s="64" t="str">
        <v>obj_00306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5707146789653</v>
      </c>
    </row>
    <row r="53" spans="23:44" ht="11.25" customHeight="1" x14ac:dyDescent="0.2">
      <c r="W53" s="30" t="s">
        <v>67</v>
      </c>
      <c r="X53" s="67" t="str">
        <f>MktData!I69</f>
        <v>27Y</v>
      </c>
      <c r="Y53" s="34" t="s">
        <v>127</v>
      </c>
      <c r="Z53" s="130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23"/>
        <v>obj_00107#0005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306#0004</v>
      </c>
      <c r="AH53" s="128" t="b">
        <v>1</v>
      </c>
      <c r="AI53" s="70">
        <v>2</v>
      </c>
      <c r="AJ53" s="70">
        <v>1</v>
      </c>
      <c r="AL53" s="64" t="str">
        <v>obj_00281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7307210275928</v>
      </c>
    </row>
    <row r="54" spans="23:44" ht="11.25" customHeight="1" x14ac:dyDescent="0.2">
      <c r="W54" s="30" t="s">
        <v>67</v>
      </c>
      <c r="X54" s="67" t="str">
        <f>MktData!I70</f>
        <v>28Y</v>
      </c>
      <c r="Y54" s="34" t="s">
        <v>127</v>
      </c>
      <c r="Z54" s="130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23"/>
        <v>obj_00107#0005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281#0004</v>
      </c>
      <c r="AH54" s="128" t="b">
        <v>1</v>
      </c>
      <c r="AI54" s="70">
        <v>2</v>
      </c>
      <c r="AJ54" s="70">
        <v>1</v>
      </c>
      <c r="AL54" s="64" t="str">
        <v>obj_002ee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5368191307062</v>
      </c>
    </row>
    <row r="55" spans="23:44" ht="11.25" customHeight="1" x14ac:dyDescent="0.2">
      <c r="W55" s="30" t="s">
        <v>67</v>
      </c>
      <c r="X55" s="67" t="str">
        <f>MktData!I71</f>
        <v>29Y</v>
      </c>
      <c r="Y55" s="34" t="s">
        <v>127</v>
      </c>
      <c r="Z55" s="130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23"/>
        <v>obj_00107#0005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2ee#0004</v>
      </c>
      <c r="AH55" s="128" t="b">
        <v>1</v>
      </c>
      <c r="AI55" s="70">
        <v>2</v>
      </c>
      <c r="AJ55" s="70">
        <v>1</v>
      </c>
      <c r="AL55" s="64" t="str">
        <v>obj_002b8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972440065661</v>
      </c>
    </row>
    <row r="56" spans="23:44" ht="11.25" customHeight="1" x14ac:dyDescent="0.2">
      <c r="W56" s="30" t="s">
        <v>67</v>
      </c>
      <c r="X56" s="67" t="str">
        <f>MktData!I72</f>
        <v>30Y</v>
      </c>
      <c r="Y56" s="34" t="s">
        <v>127</v>
      </c>
      <c r="Z56" s="130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23"/>
        <v>obj_00107#0005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2b8#0004</v>
      </c>
      <c r="AH56" s="128" t="b">
        <v>1</v>
      </c>
      <c r="AI56" s="70">
        <v>2</v>
      </c>
      <c r="AJ56" s="70">
        <v>1</v>
      </c>
      <c r="AL56" s="64" t="str">
        <v>obj_0027c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8759066609</v>
      </c>
    </row>
    <row r="57" spans="23:44" ht="11.25" customHeight="1" x14ac:dyDescent="0.2">
      <c r="W57" s="30" t="s">
        <v>67</v>
      </c>
      <c r="X57" s="67" t="str">
        <f>MktData!I73</f>
        <v>35Y</v>
      </c>
      <c r="Y57" s="34" t="s">
        <v>127</v>
      </c>
      <c r="Z57" s="130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23"/>
        <v>obj_00107#0005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27c#0004</v>
      </c>
      <c r="AH57" s="128" t="b">
        <v>1</v>
      </c>
      <c r="AI57" s="70">
        <v>2</v>
      </c>
      <c r="AJ57" s="70">
        <v>1</v>
      </c>
      <c r="AL57" s="64" t="str">
        <v>obj_002bf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5515955331479</v>
      </c>
    </row>
    <row r="58" spans="23:44" ht="11.25" customHeight="1" x14ac:dyDescent="0.2">
      <c r="W58" s="30" t="s">
        <v>67</v>
      </c>
      <c r="X58" s="67" t="str">
        <f>MktData!I74</f>
        <v>40Y</v>
      </c>
      <c r="Y58" s="34" t="s">
        <v>127</v>
      </c>
      <c r="Z58" s="130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23"/>
        <v>obj_00107#0005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2bf#0004</v>
      </c>
      <c r="AH58" s="128" t="b">
        <v>1</v>
      </c>
      <c r="AI58" s="70">
        <v>2</v>
      </c>
      <c r="AJ58" s="70">
        <v>1</v>
      </c>
      <c r="AL58" s="64" t="str">
        <v>obj_002fa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6162068394781</v>
      </c>
    </row>
    <row r="59" spans="23:44" ht="11.25" customHeight="1" x14ac:dyDescent="0.2">
      <c r="W59" s="30" t="s">
        <v>67</v>
      </c>
      <c r="X59" s="67" t="str">
        <f>MktData!I75</f>
        <v>50Y</v>
      </c>
      <c r="Y59" s="34" t="s">
        <v>127</v>
      </c>
      <c r="Z59" s="130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23"/>
        <v>obj_00107#0005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2fa#0004</v>
      </c>
      <c r="AH59" s="128" t="b">
        <v>1</v>
      </c>
      <c r="AI59" s="70">
        <v>2</v>
      </c>
      <c r="AJ59" s="70">
        <v>1</v>
      </c>
      <c r="AL59" s="64" t="str">
        <v>obj_00298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6407880748513</v>
      </c>
    </row>
    <row r="60" spans="23:44" ht="11.25" customHeight="1" x14ac:dyDescent="0.2">
      <c r="W60" s="35" t="s">
        <v>67</v>
      </c>
      <c r="X60" s="72" t="str">
        <f>MktData!I76</f>
        <v>60Y</v>
      </c>
      <c r="Y60" s="39" t="s">
        <v>127</v>
      </c>
      <c r="Z60" s="131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23"/>
        <v>obj_00107#0005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298#0004</v>
      </c>
      <c r="AH60" s="129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 x14ac:dyDescent="0.2"/>
    <row r="62" spans="23:44" ht="11.25" customHeight="1" x14ac:dyDescent="0.2"/>
    <row r="63" spans="23:44" ht="11.25" customHeight="1" x14ac:dyDescent="0.2"/>
    <row r="64" spans="23:44" ht="11.25" customHeight="1" x14ac:dyDescent="0.2"/>
    <row r="65" ht="11.25" customHeight="1" x14ac:dyDescent="0.2"/>
    <row r="66" ht="11.25" customHeight="1" x14ac:dyDescent="0.2"/>
    <row r="67" ht="11.25" customHeight="1" x14ac:dyDescent="0.2"/>
    <row r="68" ht="11.25" customHeight="1" x14ac:dyDescent="0.2"/>
    <row r="69" ht="11.25" customHeight="1" x14ac:dyDescent="0.2"/>
    <row r="70" ht="11.25" customHeight="1" x14ac:dyDescent="0.2"/>
    <row r="71" ht="11.25" customHeight="1" x14ac:dyDescent="0.2"/>
    <row r="72" ht="11.25" customHeight="1" x14ac:dyDescent="0.2"/>
    <row r="73" ht="11.25" customHeight="1" x14ac:dyDescent="0.2"/>
    <row r="74" ht="11.25" customHeight="1" x14ac:dyDescent="0.2"/>
    <row r="75" ht="11.25" customHeight="1" x14ac:dyDescent="0.2"/>
    <row r="76" ht="11.25" customHeight="1" x14ac:dyDescent="0.2"/>
    <row r="77" ht="11.25" customHeight="1" x14ac:dyDescent="0.2"/>
    <row r="78" ht="11.25" customHeight="1" x14ac:dyDescent="0.2"/>
    <row r="79" ht="11.25" customHeight="1" x14ac:dyDescent="0.2"/>
    <row r="80" ht="11.25" customHeight="1" x14ac:dyDescent="0.2"/>
    <row r="81" ht="11.25" customHeight="1" x14ac:dyDescent="0.2"/>
    <row r="82" ht="11.25" customHeight="1" x14ac:dyDescent="0.2"/>
    <row r="83" ht="11.25" customHeight="1" x14ac:dyDescent="0.2"/>
    <row r="84" ht="11.25" customHeight="1" x14ac:dyDescent="0.2"/>
    <row r="85" ht="11.25" customHeight="1" x14ac:dyDescent="0.2"/>
    <row r="86" ht="11.25" customHeight="1" x14ac:dyDescent="0.2"/>
    <row r="87" ht="11.25" customHeight="1" x14ac:dyDescent="0.2"/>
    <row r="88" ht="11.25" customHeight="1" x14ac:dyDescent="0.2"/>
    <row r="89" ht="11.25" customHeight="1" x14ac:dyDescent="0.2"/>
    <row r="90" ht="11.25" customHeight="1" x14ac:dyDescent="0.2"/>
    <row r="91" ht="11.25" customHeight="1" x14ac:dyDescent="0.2"/>
    <row r="92" ht="11.25" customHeight="1" x14ac:dyDescent="0.2"/>
    <row r="93" ht="11.25" customHeight="1" x14ac:dyDescent="0.2"/>
    <row r="94" ht="11.25" customHeight="1" x14ac:dyDescent="0.2"/>
    <row r="95" ht="11.25" customHeight="1" x14ac:dyDescent="0.2"/>
    <row r="96" ht="11.25" customHeight="1" x14ac:dyDescent="0.2"/>
    <row r="97" ht="11.25" customHeight="1" x14ac:dyDescent="0.2"/>
    <row r="98" ht="11.25" customHeight="1" x14ac:dyDescent="0.2"/>
    <row r="99" ht="11.25" customHeight="1" x14ac:dyDescent="0.2"/>
    <row r="100" ht="11.25" customHeight="1" x14ac:dyDescent="0.2"/>
    <row r="101" ht="11.25" customHeight="1" x14ac:dyDescent="0.2"/>
    <row r="102" ht="11.25" customHeight="1" x14ac:dyDescent="0.2"/>
    <row r="103" ht="11.25" customHeight="1" x14ac:dyDescent="0.2"/>
    <row r="104" ht="11.25" customHeight="1" x14ac:dyDescent="0.2"/>
    <row r="105" ht="11.25" customHeight="1" x14ac:dyDescent="0.2"/>
    <row r="106" ht="11.25" customHeight="1" x14ac:dyDescent="0.2"/>
    <row r="107" ht="11.25" customHeight="1" x14ac:dyDescent="0.2"/>
    <row r="108" ht="11.25" customHeight="1" x14ac:dyDescent="0.2"/>
    <row r="109" ht="11.25" customHeight="1" x14ac:dyDescent="0.2"/>
    <row r="110" ht="11.25" customHeight="1" x14ac:dyDescent="0.2"/>
    <row r="111" ht="11.25" customHeight="1" x14ac:dyDescent="0.2"/>
    <row r="112" ht="11.25" customHeight="1" x14ac:dyDescent="0.2"/>
    <row r="113" ht="11.25" customHeight="1" x14ac:dyDescent="0.2"/>
    <row r="114" ht="11.25" customHeight="1" x14ac:dyDescent="0.2"/>
    <row r="115" ht="11.25" customHeight="1" x14ac:dyDescent="0.2"/>
    <row r="116" ht="11.25" customHeight="1" x14ac:dyDescent="0.2"/>
    <row r="117" ht="11.25" customHeight="1" x14ac:dyDescent="0.2"/>
    <row r="118" ht="11.25" customHeight="1" x14ac:dyDescent="0.2"/>
    <row r="119" ht="11.25" customHeight="1" x14ac:dyDescent="0.2"/>
    <row r="120" ht="11.25" customHeight="1" x14ac:dyDescent="0.2"/>
    <row r="121" ht="11.25" customHeight="1" x14ac:dyDescent="0.2"/>
    <row r="122" ht="11.25" customHeight="1" x14ac:dyDescent="0.2"/>
    <row r="123" ht="11.25" customHeight="1" x14ac:dyDescent="0.2"/>
    <row r="124" ht="11.25" customHeight="1" x14ac:dyDescent="0.2"/>
    <row r="125" ht="11.25" customHeight="1" x14ac:dyDescent="0.2"/>
    <row r="126" ht="11.25" customHeight="1" x14ac:dyDescent="0.2"/>
    <row r="127" ht="11.25" customHeight="1" x14ac:dyDescent="0.2"/>
    <row r="128" ht="11.25" customHeight="1" x14ac:dyDescent="0.2"/>
    <row r="129" ht="11.25" customHeight="1" x14ac:dyDescent="0.2"/>
    <row r="130" ht="11.25" customHeight="1" x14ac:dyDescent="0.2"/>
    <row r="131" ht="11.25" customHeight="1" x14ac:dyDescent="0.2"/>
    <row r="132" ht="11.25" customHeight="1" x14ac:dyDescent="0.2"/>
    <row r="133" ht="11.25" customHeight="1" x14ac:dyDescent="0.2"/>
    <row r="134" ht="11.25" customHeight="1" x14ac:dyDescent="0.2"/>
    <row r="135" ht="11.25" customHeight="1" x14ac:dyDescent="0.2"/>
    <row r="136" ht="11.25" customHeight="1" x14ac:dyDescent="0.2"/>
    <row r="137" ht="11.25" customHeight="1" x14ac:dyDescent="0.2"/>
    <row r="138" ht="11.25" customHeight="1" x14ac:dyDescent="0.2"/>
    <row r="139" ht="11.25" customHeight="1" x14ac:dyDescent="0.2"/>
    <row r="140" ht="11.25" customHeight="1" x14ac:dyDescent="0.2"/>
    <row r="141" ht="11.25" customHeight="1" x14ac:dyDescent="0.2"/>
    <row r="142" ht="11.25" customHeight="1" x14ac:dyDescent="0.2"/>
    <row r="143" ht="11.25" customHeight="1" x14ac:dyDescent="0.2"/>
    <row r="144" ht="11.25" customHeight="1" x14ac:dyDescent="0.2"/>
    <row r="145" ht="11.25" customHeight="1" x14ac:dyDescent="0.2"/>
    <row r="146" ht="11.25" customHeight="1" x14ac:dyDescent="0.2"/>
    <row r="147" ht="11.25" customHeight="1" x14ac:dyDescent="0.2"/>
    <row r="148" ht="11.25" customHeight="1" x14ac:dyDescent="0.2"/>
    <row r="149" ht="11.25" customHeight="1" x14ac:dyDescent="0.2"/>
    <row r="150" ht="11.25" customHeight="1" x14ac:dyDescent="0.2"/>
    <row r="151" ht="11.25" customHeight="1" x14ac:dyDescent="0.2"/>
    <row r="152" ht="11.25" customHeight="1" x14ac:dyDescent="0.2"/>
    <row r="153" ht="11.25" customHeight="1" x14ac:dyDescent="0.2"/>
    <row r="154" ht="11.25" customHeight="1" x14ac:dyDescent="0.2"/>
    <row r="155" ht="11.25" customHeight="1" x14ac:dyDescent="0.2"/>
    <row r="156" ht="11.25" customHeight="1" x14ac:dyDescent="0.2"/>
    <row r="157" ht="11.25" customHeight="1" x14ac:dyDescent="0.2"/>
    <row r="158" ht="11.25" customHeight="1" x14ac:dyDescent="0.2"/>
    <row r="159" ht="11.25" customHeight="1" x14ac:dyDescent="0.2"/>
    <row r="160" ht="11.25" customHeight="1" x14ac:dyDescent="0.2"/>
    <row r="161" ht="11.25" customHeight="1" x14ac:dyDescent="0.2"/>
    <row r="162" ht="11.25" customHeight="1" x14ac:dyDescent="0.2"/>
    <row r="163" ht="11.25" customHeight="1" x14ac:dyDescent="0.2"/>
    <row r="164" ht="11.25" customHeight="1" x14ac:dyDescent="0.2"/>
    <row r="165" ht="11.25" customHeight="1" x14ac:dyDescent="0.2"/>
    <row r="166" ht="11.25" customHeight="1" x14ac:dyDescent="0.2"/>
    <row r="167" ht="11.25" customHeight="1" x14ac:dyDescent="0.2"/>
    <row r="168" ht="11.25" customHeight="1" x14ac:dyDescent="0.2"/>
    <row r="169" ht="11.25" customHeight="1" x14ac:dyDescent="0.2"/>
    <row r="170" ht="11.25" customHeight="1" x14ac:dyDescent="0.2"/>
    <row r="171" ht="11.25" customHeight="1" x14ac:dyDescent="0.2"/>
    <row r="172" ht="11.25" customHeight="1" x14ac:dyDescent="0.2"/>
    <row r="173" ht="11.25" customHeight="1" x14ac:dyDescent="0.2"/>
    <row r="174" ht="11.25" customHeight="1" x14ac:dyDescent="0.2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3508"/>
  <sheetViews>
    <sheetView showGridLines="0" topLeftCell="V1" workbookViewId="0">
      <selection activeCell="AF7" sqref="AF7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1.425781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7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9.140625" style="29" collapsed="1"/>
    <col min="66" max="16384" width="9.140625" style="29"/>
  </cols>
  <sheetData>
    <row r="1" spans="1:60" x14ac:dyDescent="0.2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24#0005</v>
      </c>
      <c r="AR1" s="29" t="str">
        <f>_xll.ohRangeRetrieveError(AC45)</f>
        <v/>
      </c>
    </row>
    <row r="2" spans="1:60" ht="27" customHeight="1" x14ac:dyDescent="0.2">
      <c r="R2" s="168" t="str">
        <f>Currency&amp;"6M"&amp;"_BASIS_Calibration"</f>
        <v>EUR6M_BASIS_Calibration</v>
      </c>
      <c r="S2" s="169"/>
      <c r="T2" s="170"/>
      <c r="U2" s="169"/>
      <c r="V2" s="171"/>
      <c r="Y2" s="173" t="str">
        <f>Currency&amp;"6M"&amp;"_BASIS_Kbootstrap"</f>
        <v>EUR6M_BASIS_Kbootstrap</v>
      </c>
      <c r="Z2" s="174"/>
      <c r="AA2" s="175"/>
      <c r="AB2" s="174"/>
      <c r="AC2" s="176"/>
      <c r="AI2" s="108"/>
      <c r="AJ2" s="86"/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6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3340324548014372E-3</v>
      </c>
      <c r="AN3" s="146">
        <f>IFERROR(_xll.qlInterestRateIndexFixingDate(Euribor6MLegacy,AO3),"")</f>
        <v>42424</v>
      </c>
      <c r="AO3" s="146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4929351276132394E-3</v>
      </c>
      <c r="BA3" s="200" t="s">
        <v>16</v>
      </c>
      <c r="BB3" s="215" t="str">
        <f>Currency&amp;"0x6"</f>
        <v>EUR0x6</v>
      </c>
      <c r="BC3" s="189">
        <f>evaluationDate</f>
        <v>42424</v>
      </c>
      <c r="BD3" s="73"/>
      <c r="BE3" s="73"/>
      <c r="BF3" s="190">
        <f>_xll.qlIndexFixing(ContinuousBasisIndex6M,BC3,TRUE,)</f>
        <v>-1.4664149016654581E-3</v>
      </c>
      <c r="BG3" s="190">
        <f>MktData!J13/100</f>
        <v>-1.2800000000000001E-3</v>
      </c>
      <c r="BH3" s="191">
        <f t="shared" ref="BH3" si="0">(BF3-BG3)*10000</f>
        <v>-1.86414901665458</v>
      </c>
    </row>
    <row r="4" spans="1:60" ht="11.25" customHeight="1" x14ac:dyDescent="0.2">
      <c r="A4" s="43" t="s">
        <v>11</v>
      </c>
      <c r="B4" s="132"/>
      <c r="C4" s="132"/>
      <c r="D4" s="132"/>
      <c r="E4" s="132"/>
      <c r="F4" s="132"/>
      <c r="G4" s="132"/>
      <c r="H4" s="261" t="str">
        <f>_xll.qlEuribor(,A4,,,trigger)</f>
        <v>obj_00027#0005</v>
      </c>
      <c r="I4" s="43" t="str">
        <f t="shared" ref="I4:I9" si="1">Currency&amp;"SYNTHDEPO"&amp;$AF$5&amp;"_"&amp;A4</f>
        <v>EURSYNTHDEPO6M_1M</v>
      </c>
      <c r="J4" s="158" t="str">
        <f>IF(K4,_xll.qlDepositRateHelper(,I4,$H5,,MktTrigger6M),"")</f>
        <v/>
      </c>
      <c r="K4" s="258" t="b">
        <v>0</v>
      </c>
      <c r="L4" s="163" t="str">
        <f>IF(M4,_xll.qlDepositRateHelper(,I4,$H4,,MktTrigger6M),"")</f>
        <v>obj_0030b#0004</v>
      </c>
      <c r="M4" s="166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2eb</v>
      </c>
      <c r="R4" s="64" t="str">
        <f>IFERROR(_xll.qlRateHelperQuoteName(Q4,trigger),"")</f>
        <v>EURSYNTHDEPO6M_6M</v>
      </c>
      <c r="S4" s="78">
        <f>IFERROR(_xll.qlRateHelperQuoteValue(Q4,trigger),"")</f>
        <v>-1.3075122288534362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30b</v>
      </c>
      <c r="Y4" s="64" t="str">
        <f>IFERROR(_xll.qlRateHelperQuoteName(X4,trigger),"")</f>
        <v>EURSYNTHDEPO6M_1M</v>
      </c>
      <c r="Z4" s="78">
        <f>IFERROR(_xll.qlRateHelperQuoteValue(X4,trigger),"")</f>
        <v>-4.801720890888761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6MCorrected,AK4),"")</f>
        <v>42425</v>
      </c>
      <c r="AK4" s="147">
        <f>_xll.qlCalendarAdvance(Calendar,$AK$3,AI4,,,trigger)</f>
        <v>42429</v>
      </c>
      <c r="AL4" s="78">
        <f>IFERROR(_xll.qlIndexFixing(ContinuousBasisIndex6M,AJ4,TRUE,)-_xll.qlIndexFixing($AP$1,AJ4,TRUE,CalibrationTrigger),"")</f>
        <v>2.3440365280031038E-3</v>
      </c>
      <c r="AN4" s="147">
        <f>IFERROR(_xll.qlInterestRateIndexFixingDate(Euribor6MLegacy,AO4),"")</f>
        <v>42452</v>
      </c>
      <c r="AO4" s="147">
        <f>IFERROR(_xll.qlCalendarAdvance(Calendar,DiscountBasedCurve!AQ10,"-6M","mf",TRUE,),NA())</f>
        <v>42458</v>
      </c>
      <c r="AP4" s="78">
        <f>IFERROR(_xll.qlIndexFixing(Euribor6MLegacy,AN4,TRUE,CalibrationTrigger)-_xll.qlIndexFixing($AP$1,AN4,TRUE,CalibrationTrigger),"")</f>
        <v>2.5492605031201621E-3</v>
      </c>
      <c r="BA4" s="188" t="s">
        <v>11</v>
      </c>
      <c r="BB4" s="216" t="str">
        <f>LEFT(BD4,LEN(BD4)-5)</f>
        <v>EUR1x7F</v>
      </c>
      <c r="BC4" s="189">
        <f>_xll.qlInterestRateIndexFixingDate(ContinuousBasisIndex6M,_xll.qlCalendarAdvance(Calendar,SettlementDate,BA4,"mf",TRUE,trigger))</f>
        <v>42452</v>
      </c>
      <c r="BD4" s="73" t="str">
        <f>MktData!K24</f>
        <v>EUR1x7F#0005</v>
      </c>
      <c r="BE4" s="73"/>
      <c r="BF4" s="190">
        <f>_xll.qlIndexFixing(ContinuousBasisIndex6M,BC4,TRUE,)</f>
        <v>-1.6637602145138605E-3</v>
      </c>
      <c r="BG4" s="190">
        <f>_xll.qlQuoteValue(BD4,MktTrigger6M)</f>
        <v>-1.5299999999999999E-3</v>
      </c>
      <c r="BH4" s="191">
        <f t="shared" ref="BH4:BH54" si="2">(BF4-BG4)*10000</f>
        <v>-1.3376021451386058</v>
      </c>
    </row>
    <row r="5" spans="1:60" ht="11.25" customHeight="1" x14ac:dyDescent="0.2">
      <c r="A5" s="34" t="s">
        <v>12</v>
      </c>
      <c r="B5" s="130"/>
      <c r="C5" s="130"/>
      <c r="D5" s="130"/>
      <c r="E5" s="130"/>
      <c r="F5" s="130"/>
      <c r="G5" s="130"/>
      <c r="H5" s="262" t="str">
        <f>_xll.qlEuribor(,A5,,,trigger)</f>
        <v>obj_0001f#0005</v>
      </c>
      <c r="I5" s="34" t="str">
        <f t="shared" si="1"/>
        <v>EURSYNTHDEPO6M_2M</v>
      </c>
      <c r="J5" s="159" t="str">
        <f>IF(K5,_xll.qlDepositRateHelper(,I5,$H6,,MktTrigger6M),"")</f>
        <v/>
      </c>
      <c r="K5" s="259" t="b">
        <v>0</v>
      </c>
      <c r="L5" s="164" t="str">
        <f>IF(M5,_xll.qlDepositRateHelper(,I5,$H5,,MktTrigger6M),"")</f>
        <v>obj_00294#0004</v>
      </c>
      <c r="M5" s="167" t="b">
        <v>1</v>
      </c>
      <c r="N5" s="70">
        <v>10</v>
      </c>
      <c r="O5" s="70">
        <v>1</v>
      </c>
      <c r="Q5" s="64" t="str">
        <v>obj_002d9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3">IF(U5="","",1)</f>
        <v>1</v>
      </c>
      <c r="X5" s="64" t="str">
        <v>obj_00294</v>
      </c>
      <c r="Y5" s="64" t="str">
        <f>IFERROR(_xll.qlRateHelperQuoteName(X5,trigger),"")</f>
        <v>EURSYNTHDEPO6M_2M</v>
      </c>
      <c r="Z5" s="78">
        <f>IFERROR(_xll.qlRateHelperQuoteValue(X5,trigger),"")</f>
        <v>-8.0496580482458668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7466649993971</v>
      </c>
      <c r="AD5" s="179"/>
      <c r="AE5" s="137" t="s">
        <v>94</v>
      </c>
      <c r="AF5" s="99" t="s">
        <v>16</v>
      </c>
      <c r="AI5" s="64" t="s">
        <v>124</v>
      </c>
      <c r="AJ5" s="147">
        <f>IFERROR(_xll.qlInterestRateIndexFixingDate(ContBasisIndex6MCorrected,AK5),"")</f>
        <v>42426</v>
      </c>
      <c r="AK5" s="147">
        <f>_xll.qlCalendarAdvance(Calendar,$AK4,AI5,,,trigger)</f>
        <v>42430</v>
      </c>
      <c r="AL5" s="78">
        <f>IFERROR(_xll.qlIndexFixing(ContinuousBasisIndex6M,AJ5,TRUE,)-_xll.qlIndexFixing($AP$1,AJ5,TRUE,CalibrationTrigger),"")</f>
        <v>2.3465720086522342E-3</v>
      </c>
      <c r="AN5" s="147">
        <f>IFERROR(_xll.qlInterestRateIndexFixingDate(Euribor6MLegacy,AO5),"")</f>
        <v>42482</v>
      </c>
      <c r="AO5" s="147">
        <f>IFERROR(_xll.qlCalendarAdvance(Calendar,DiscountBasedCurve!AQ11,"-6M","mf",TRUE,),NA())</f>
        <v>42486</v>
      </c>
      <c r="AP5" s="78">
        <f>IFERROR(_xll.qlIndexFixing(Euribor6MLegacy,AN5,TRUE,CalibrationTrigger)-_xll.qlIndexFixing($AP$1,AN5,TRUE,CalibrationTrigger),"")</f>
        <v>2.5850531629903794E-3</v>
      </c>
      <c r="BA5" s="182" t="s">
        <v>12</v>
      </c>
      <c r="BB5" s="217" t="str">
        <f t="shared" ref="BB5:BB54" si="4">LEFT(BD5,LEN(BD5)-5)</f>
        <v>EUR2x8F</v>
      </c>
      <c r="BC5" s="184">
        <f>_xll.qlInterestRateIndexFixingDate(ContinuousBasisIndex6M,_xll.qlCalendarAdvance(Calendar,SettlementDate,BA5,"mf",TRUE,trigger))</f>
        <v>42482</v>
      </c>
      <c r="BD5" s="64" t="str">
        <f>MktData!K25</f>
        <v>EUR2x8F#0005</v>
      </c>
      <c r="BE5" s="64"/>
      <c r="BF5" s="186">
        <f>_xll.qlIndexFixing(ContinuousBasisIndex6M,BC5,TRUE,)</f>
        <v>-1.7555856897695124E-3</v>
      </c>
      <c r="BG5" s="186">
        <f>_xll.qlQuoteValue(BD5,MktTrigger6M)</f>
        <v>-1.6499999999999998E-3</v>
      </c>
      <c r="BH5" s="192">
        <f t="shared" si="2"/>
        <v>-1.0558568976951261</v>
      </c>
    </row>
    <row r="6" spans="1:60" ht="11.25" customHeight="1" x14ac:dyDescent="0.2">
      <c r="A6" s="34" t="s">
        <v>13</v>
      </c>
      <c r="B6" s="130"/>
      <c r="C6" s="130"/>
      <c r="D6" s="130"/>
      <c r="E6" s="130"/>
      <c r="F6" s="130"/>
      <c r="G6" s="130"/>
      <c r="H6" s="262" t="str">
        <f>_xll.qlEuribor(,A6,,,trigger)</f>
        <v>obj_0001d#0005</v>
      </c>
      <c r="I6" s="34" t="str">
        <f t="shared" si="1"/>
        <v>EURSYNTHDEPO6M_3M</v>
      </c>
      <c r="J6" s="159" t="str">
        <f>IF(K6,_xll.qlDepositRateHelper(,I6,$H7,,MktTrigger6M),"")</f>
        <v/>
      </c>
      <c r="K6" s="259" t="b">
        <v>0</v>
      </c>
      <c r="L6" s="164" t="str">
        <f>IF(M6,_xll.qlDepositRateHelper(,I6,$H6,,MktTrigger6M),"")</f>
        <v>obj_002d2#0004</v>
      </c>
      <c r="M6" s="167" t="b">
        <v>1</v>
      </c>
      <c r="N6" s="70">
        <v>10</v>
      </c>
      <c r="O6" s="70">
        <v>1</v>
      </c>
      <c r="Q6" s="64" t="str">
        <v>obj_002d7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3"/>
        <v>1</v>
      </c>
      <c r="X6" s="64" t="str">
        <v>obj_002d2</v>
      </c>
      <c r="Y6" s="64" t="str">
        <f>IFERROR(_xll.qlRateHelperQuoteName(X6,trigger),"")</f>
        <v>EURSYNTHDEPO6M_3M</v>
      </c>
      <c r="Z6" s="78">
        <f>IFERROR(_xll.qlRateHelperQuoteValue(X6,trigger),"")</f>
        <v>-9.681978787803302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5825136487093</v>
      </c>
      <c r="AD6" s="179"/>
      <c r="AE6" s="139" t="s">
        <v>126</v>
      </c>
      <c r="AF6" s="95" t="str">
        <f>_xll.qlEuribor(,$AF$5,,,trigger)</f>
        <v>obj_000a1#0005</v>
      </c>
      <c r="AI6" s="64" t="s">
        <v>124</v>
      </c>
      <c r="AJ6" s="147">
        <f>IFERROR(_xll.qlInterestRateIndexFixingDate(ContBasisIndex6MCorrected,AK6),"")</f>
        <v>42429</v>
      </c>
      <c r="AK6" s="147">
        <f>_xll.qlCalendarAdvance(Calendar,$AK5,AI6,,,trigger)</f>
        <v>42431</v>
      </c>
      <c r="AL6" s="78">
        <f>IFERROR(_xll.qlIndexFixing(ContinuousBasisIndex6M,AJ6,TRUE,)-_xll.qlIndexFixing($AP$1,AJ6,TRUE,CalibrationTrigger),"")</f>
        <v>2.3491021551417298E-3</v>
      </c>
      <c r="AN6" s="147">
        <f>IFERROR(_xll.qlInterestRateIndexFixingDate(Euribor6MLegacy,AO6),"")</f>
        <v>42516</v>
      </c>
      <c r="AO6" s="147">
        <f>IFERROR(_xll.qlCalendarAdvance(Calendar,DiscountBasedCurve!AQ12,"-6M","mf",TRUE,),NA())</f>
        <v>42520</v>
      </c>
      <c r="AP6" s="78">
        <f>IFERROR(_xll.qlIndexFixing(Euribor6MLegacy,AN6,TRUE,CalibrationTrigger)-_xll.qlIndexFixing($AP$1,AN6,TRUE,CalibrationTrigger),"")</f>
        <v>2.6296858260113757E-3</v>
      </c>
      <c r="BA6" s="182" t="s">
        <v>13</v>
      </c>
      <c r="BB6" s="217" t="str">
        <f t="shared" si="4"/>
        <v>EUR3x9F</v>
      </c>
      <c r="BC6" s="184">
        <f>_xll.qlInterestRateIndexFixingDate(ContinuousBasisIndex6M,_xll.qlCalendarAdvance(Calendar,SettlementDate,BA6,"mf",TRUE,trigger))</f>
        <v>42514</v>
      </c>
      <c r="BD6" s="64" t="str">
        <f>MktData!K26</f>
        <v>EUR3x9F#0005</v>
      </c>
      <c r="BE6" s="64"/>
      <c r="BF6" s="186">
        <f>_xll.qlIndexFixing(ContinuousBasisIndex6M,BC6,TRUE,)</f>
        <v>-1.8561122618062391E-3</v>
      </c>
      <c r="BG6" s="186">
        <f>_xll.qlQuoteValue(BD6,MktTrigger6M)</f>
        <v>-1.7799999999999999E-3</v>
      </c>
      <c r="BH6" s="192">
        <f t="shared" si="2"/>
        <v>-0.76112261806239156</v>
      </c>
    </row>
    <row r="7" spans="1:60" ht="11.25" customHeight="1" x14ac:dyDescent="0.2">
      <c r="A7" s="34" t="s">
        <v>14</v>
      </c>
      <c r="B7" s="130"/>
      <c r="C7" s="130"/>
      <c r="D7" s="130"/>
      <c r="E7" s="130"/>
      <c r="F7" s="130"/>
      <c r="G7" s="130"/>
      <c r="H7" s="262" t="str">
        <f>_xll.qlEuribor(,A7,,,trigger)</f>
        <v>obj_00028#0005</v>
      </c>
      <c r="I7" s="34" t="str">
        <f t="shared" si="1"/>
        <v>EURSYNTHDEPO6M_4M</v>
      </c>
      <c r="J7" s="159" t="str">
        <f>IF(K7,_xll.qlDepositRateHelper(,I7,$H8,,MktTrigger6M),"")</f>
        <v/>
      </c>
      <c r="K7" s="259" t="b">
        <v>0</v>
      </c>
      <c r="L7" s="164" t="str">
        <f>IF(M7,_xll.qlDepositRateHelper(,I7,$H7,,MktTrigger6M),"")</f>
        <v>obj_002b9#0004</v>
      </c>
      <c r="M7" s="167" t="b">
        <v>1</v>
      </c>
      <c r="N7" s="70">
        <v>10</v>
      </c>
      <c r="O7" s="70">
        <v>1</v>
      </c>
      <c r="Q7" s="64" t="str">
        <v>obj_002e7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3"/>
        <v>1</v>
      </c>
      <c r="X7" s="64" t="str">
        <v>obj_002b9</v>
      </c>
      <c r="Y7" s="64" t="str">
        <f>IFERROR(_xll.qlRateHelperQuoteName(X7,trigger),"")</f>
        <v>EURSYNTHDEPO6M_4M</v>
      </c>
      <c r="Z7" s="78">
        <f>IFERROR(_xll.qlRateHelperQuoteValue(X7,trigger),"")</f>
        <v>-1.1131726839711477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4344736537133</v>
      </c>
      <c r="AD7" s="179"/>
      <c r="AE7" s="137" t="s">
        <v>147</v>
      </c>
      <c r="AF7" s="142" t="str">
        <f>Eonia</f>
        <v>obj_00121#0005</v>
      </c>
      <c r="AI7" s="64" t="s">
        <v>124</v>
      </c>
      <c r="AJ7" s="147">
        <f>IFERROR(_xll.qlInterestRateIndexFixingDate(ContBasisIndex6MCorrected,AK7),"")</f>
        <v>42430</v>
      </c>
      <c r="AK7" s="147">
        <f>_xll.qlCalendarAdvance(Calendar,$AK6,AI7,,,trigger)</f>
        <v>42432</v>
      </c>
      <c r="AL7" s="78">
        <f>IFERROR(_xll.qlIndexFixing(ContinuousBasisIndex6M,AJ7,TRUE,)-_xll.qlIndexFixing($AP$1,AJ7,TRUE,CalibrationTrigger),"")</f>
        <v>2.3539550032553569E-3</v>
      </c>
      <c r="AN7" s="147">
        <f>IFERROR(_xll.qlInterestRateIndexFixingDate(Euribor6MLegacy,AO7),"")</f>
        <v>42544</v>
      </c>
      <c r="AO7" s="147">
        <f>IFERROR(_xll.qlCalendarAdvance(Calendar,DiscountBasedCurve!AQ13,"-6M","mf",TRUE,),NA())</f>
        <v>42548</v>
      </c>
      <c r="AP7" s="78">
        <f>IFERROR(_xll.qlIndexFixing(Euribor6MLegacy,AN7,TRUE,CalibrationTrigger)-_xll.qlIndexFixing($AP$1,AN7,TRUE,CalibrationTrigger),"")</f>
        <v>2.65378072528213E-3</v>
      </c>
      <c r="BA7" s="182" t="s">
        <v>14</v>
      </c>
      <c r="BB7" s="217" t="str">
        <f t="shared" si="4"/>
        <v>EUR4x10F</v>
      </c>
      <c r="BC7" s="184">
        <f>_xll.qlInterestRateIndexFixingDate(ContinuousBasisIndex6M,_xll.qlCalendarAdvance(Calendar,SettlementDate,BA7,"mf",TRUE,trigger))</f>
        <v>42544</v>
      </c>
      <c r="BD7" s="64" t="str">
        <f>MktData!K27</f>
        <v>EUR4x10F#0005</v>
      </c>
      <c r="BE7" s="64"/>
      <c r="BF7" s="186">
        <f>_xll.qlIndexFixing(ContinuousBasisIndex6M,BC7,TRUE,)</f>
        <v>-1.9237375585640184E-3</v>
      </c>
      <c r="BG7" s="186">
        <f>_xll.qlQuoteValue(BD7,MktTrigger6M)</f>
        <v>-1.8799999999999999E-3</v>
      </c>
      <c r="BH7" s="192">
        <f t="shared" si="2"/>
        <v>-0.43737558564018464</v>
      </c>
    </row>
    <row r="8" spans="1:60" ht="11.25" customHeight="1" x14ac:dyDescent="0.2">
      <c r="A8" s="34" t="s">
        <v>15</v>
      </c>
      <c r="B8" s="130"/>
      <c r="C8" s="130"/>
      <c r="D8" s="130"/>
      <c r="E8" s="130"/>
      <c r="F8" s="130"/>
      <c r="G8" s="130"/>
      <c r="H8" s="262" t="str">
        <f>_xll.qlEuribor(,A8,,,trigger)</f>
        <v>obj_00021#0005</v>
      </c>
      <c r="I8" s="34" t="str">
        <f t="shared" si="1"/>
        <v>EURSYNTHDEPO6M_5M</v>
      </c>
      <c r="J8" s="159" t="str">
        <f>IF(K8,_xll.qlDepositRateHelper(,I8,$H9,,MktTrigger6M),"")</f>
        <v/>
      </c>
      <c r="K8" s="259" t="b">
        <v>0</v>
      </c>
      <c r="L8" s="164" t="str">
        <f>IF(M8,_xll.qlDepositRateHelper(,I8,$H8,,MktTrigger6M),"")</f>
        <v>obj_002f4#0004</v>
      </c>
      <c r="M8" s="167" t="b">
        <v>1</v>
      </c>
      <c r="N8" s="70">
        <v>10</v>
      </c>
      <c r="O8" s="70">
        <v>1</v>
      </c>
      <c r="Q8" s="64" t="str">
        <v>obj_002e3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3"/>
        <v>1</v>
      </c>
      <c r="X8" s="64" t="str">
        <v>obj_002f4</v>
      </c>
      <c r="Y8" s="64" t="str">
        <f>IFERROR(_xll.qlRateHelperQuoteName(X8,trigger),"")</f>
        <v>EURSYNTHDEPO6M_5M</v>
      </c>
      <c r="Z8" s="78">
        <f>IFERROR(_xll.qlRateHelperQuoteValue(X8,trigger),"")</f>
        <v>-1.2188359031851882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3164125257383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6MCorrected,AK8),"")</f>
        <v>42431</v>
      </c>
      <c r="AK8" s="147">
        <f>_xll.qlCalendarAdvance(Calendar,$AK7,AI8,,,trigger)</f>
        <v>42433</v>
      </c>
      <c r="AL8" s="78">
        <f>IFERROR(_xll.qlIndexFixing(ContinuousBasisIndex6M,AJ8,TRUE,)-_xll.qlIndexFixing($AP$1,AJ8,TRUE,CalibrationTrigger),"")</f>
        <v>2.3553087675280138E-3</v>
      </c>
      <c r="AN8" s="147">
        <f>IFERROR(_xll.qlInterestRateIndexFixingDate(Euribor6MLegacy,AO8),"")</f>
        <v>42573</v>
      </c>
      <c r="AO8" s="147">
        <f>IFERROR(_xll.qlCalendarAdvance(Calendar,DiscountBasedCurve!AQ14,"-6M","mf",TRUE,),NA())</f>
        <v>42577</v>
      </c>
      <c r="AP8" s="78">
        <f>IFERROR(_xll.qlIndexFixing(Euribor6MLegacy,AN8,TRUE,CalibrationTrigger)-_xll.qlIndexFixing($AP$1,AN8,TRUE,CalibrationTrigger),"")</f>
        <v>2.6927913698034166E-3</v>
      </c>
      <c r="BA8" s="182" t="s">
        <v>15</v>
      </c>
      <c r="BB8" s="217" t="str">
        <f t="shared" si="4"/>
        <v>EUR5x11F</v>
      </c>
      <c r="BC8" s="184">
        <f>_xll.qlInterestRateIndexFixingDate(ContinuousBasisIndex6M,_xll.qlCalendarAdvance(Calendar,SettlementDate,BA8,"mf",TRUE,trigger))</f>
        <v>42573</v>
      </c>
      <c r="BD8" s="64" t="str">
        <f>MktData!K28</f>
        <v>EUR5x11F#0005</v>
      </c>
      <c r="BE8" s="64"/>
      <c r="BF8" s="186">
        <f>_xll.qlIndexFixing(ContinuousBasisIndex6M,BC8,TRUE,)</f>
        <v>-1.9668666228201091E-3</v>
      </c>
      <c r="BG8" s="186">
        <f>_xll.qlQuoteValue(BD8,MktTrigger6M)</f>
        <v>-1.9400000000000001E-3</v>
      </c>
      <c r="BH8" s="192">
        <f t="shared" si="2"/>
        <v>-0.26866622820109026</v>
      </c>
    </row>
    <row r="9" spans="1:60" ht="11.25" customHeight="1" x14ac:dyDescent="0.2">
      <c r="A9" s="39" t="s">
        <v>16</v>
      </c>
      <c r="B9" s="131"/>
      <c r="C9" s="131"/>
      <c r="D9" s="131"/>
      <c r="E9" s="131"/>
      <c r="F9" s="131"/>
      <c r="G9" s="131"/>
      <c r="H9" s="263" t="str">
        <f>_xll.qlEuribor(,A9,,,trigger)</f>
        <v>obj_00025#0005</v>
      </c>
      <c r="I9" s="39" t="str">
        <f t="shared" si="1"/>
        <v>EURSYNTHDEPO6M_6M</v>
      </c>
      <c r="J9" s="157" t="str">
        <f>IF(K9,_xll.qlDepositRateHelper(,I9,$H10,,MktTrigger6M),"")</f>
        <v>obj_002eb#0004</v>
      </c>
      <c r="K9" s="257" t="b">
        <v>1</v>
      </c>
      <c r="L9" s="162" t="str">
        <f>IF(M9,_xll.qlDepositRateHelper(,I9,$H9,,MktTrigger6M),"")</f>
        <v>obj_0026b#0004</v>
      </c>
      <c r="M9" s="165" t="b">
        <v>1</v>
      </c>
      <c r="N9" s="71">
        <v>10</v>
      </c>
      <c r="O9" s="71">
        <v>1</v>
      </c>
      <c r="Q9" s="64" t="str">
        <v>obj_002e9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3"/>
        <v>1</v>
      </c>
      <c r="X9" s="64" t="str">
        <v>obj_0026b</v>
      </c>
      <c r="Y9" s="64" t="str">
        <f>IFERROR(_xll.qlRateHelperQuoteName(X9,trigger),"")</f>
        <v>EURSYNTHDEPO6M_6M</v>
      </c>
      <c r="Z9" s="78">
        <f>IFERROR(_xll.qlRateHelperQuoteValue(X9,trigger),"")</f>
        <v>-1.3075122288534362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2426807879464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6MCorrected,AK9),"")</f>
        <v>42432</v>
      </c>
      <c r="AK9" s="147">
        <f>_xll.qlCalendarAdvance(Calendar,$AK8,AI9,,,trigger)</f>
        <v>42436</v>
      </c>
      <c r="AL9" s="78">
        <f>IFERROR(_xll.qlIndexFixing(ContinuousBasisIndex6M,AJ9,TRUE,)-_xll.qlIndexFixing($AP$1,AJ9,TRUE,CalibrationTrigger),"")</f>
        <v>2.361673521775718E-3</v>
      </c>
      <c r="AN9" s="147">
        <f>IFERROR(_xll.qlInterestRateIndexFixingDate(Euribor6MLegacy,AO9),"")</f>
        <v>42607</v>
      </c>
      <c r="AO9" s="147">
        <f>IFERROR(_xll.qlCalendarAdvance(Calendar,DiscountBasedCurve!AQ15,"-6M","mf",TRUE,),NA())</f>
        <v>42611</v>
      </c>
      <c r="AP9" s="78">
        <f>IFERROR(_xll.qlIndexFixing(Euribor6MLegacy,AN9,TRUE,CalibrationTrigger)-_xll.qlIndexFixing($AP$1,AN9,TRUE,CalibrationTrigger),"")</f>
        <v>2.7195905080811102E-3</v>
      </c>
      <c r="BA9" s="182" t="s">
        <v>16</v>
      </c>
      <c r="BB9" s="217" t="str">
        <f t="shared" si="4"/>
        <v>EUR6x12F</v>
      </c>
      <c r="BC9" s="184">
        <f>_xll.qlInterestRateIndexFixingDate(ContinuousBasisIndex6M,_xll.qlCalendarAdvance(Calendar,SettlementDate,BA9,"mf",TRUE,trigger))</f>
        <v>42606</v>
      </c>
      <c r="BD9" s="64" t="str">
        <f>MktData!K29</f>
        <v>EUR6x12F#0005</v>
      </c>
      <c r="BE9" s="64"/>
      <c r="BF9" s="186">
        <f>_xll.qlIndexFixing(ContinuousBasisIndex6M,BC9,TRUE,)</f>
        <v>-2.0263173232909163E-3</v>
      </c>
      <c r="BG9" s="186">
        <f>_xll.qlQuoteValue(BD9,MktTrigger6M)</f>
        <v>-2.0299999999999997E-3</v>
      </c>
      <c r="BH9" s="192">
        <f t="shared" si="2"/>
        <v>3.6826767090833781E-2</v>
      </c>
    </row>
    <row r="10" spans="1:60" ht="11.25" customHeight="1" x14ac:dyDescent="0.2">
      <c r="A10" s="43" t="str">
        <f t="shared" ref="A10:A27" si="5">B10&amp;"M"</f>
        <v>1M</v>
      </c>
      <c r="B10" s="43">
        <v>1</v>
      </c>
      <c r="C10" s="43" t="str">
        <f t="shared" ref="C10:C27" si="6">"x"&amp;B10+SUBSTITUTE($AF$5,"M","")&amp;"F"</f>
        <v>x7F</v>
      </c>
      <c r="D10" s="132"/>
      <c r="E10" s="132"/>
      <c r="F10" s="132"/>
      <c r="G10" s="132"/>
      <c r="H10" s="261" t="str">
        <f>$H$9</f>
        <v>obj_00025#0005</v>
      </c>
      <c r="I10" s="43" t="str">
        <f t="shared" ref="I10:I27" si="7">Currency&amp;B10&amp;C10</f>
        <v>EUR1x7F</v>
      </c>
      <c r="J10" s="158" t="str">
        <f>IF(K10,_xll.qlFraRateHelper(,I10,A10,$H10,,,,MktTrigger6M),"")</f>
        <v/>
      </c>
      <c r="K10" s="258" t="b">
        <v>0</v>
      </c>
      <c r="L10" s="163" t="str">
        <f>IF(M10,_xll.qlFraRateHelper(,I10,A10,$H10,,,,MktTrigger6M),"")</f>
        <v>obj_002c6#0004</v>
      </c>
      <c r="M10" s="166" t="b">
        <v>1</v>
      </c>
      <c r="N10" s="89">
        <v>10</v>
      </c>
      <c r="O10" s="89">
        <v>1</v>
      </c>
      <c r="Q10" s="64" t="str">
        <v>obj_002e2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3"/>
        <v>1</v>
      </c>
      <c r="X10" s="64" t="str">
        <v>obj_002c6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1961273337049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6MCorrected,AK10),"")</f>
        <v>42433</v>
      </c>
      <c r="AK10" s="147">
        <f>_xll.qlCalendarAdvance(Calendar,$AK9,AI10,,,trigger)</f>
        <v>42437</v>
      </c>
      <c r="AL10" s="78">
        <f>IFERROR(_xll.qlIndexFixing(ContinuousBasisIndex6M,AJ10,TRUE,)-_xll.qlIndexFixing($AP$1,AJ10,TRUE,CalibrationTrigger),"")</f>
        <v>2.3641719461359426E-3</v>
      </c>
      <c r="AN10" s="147">
        <f>IFERROR(_xll.qlInterestRateIndexFixingDate(Euribor6MLegacy,AO10),"")</f>
        <v>42636</v>
      </c>
      <c r="AO10" s="147">
        <f>IFERROR(_xll.qlCalendarAdvance(Calendar,DiscountBasedCurve!AQ16,"-6M","mf",TRUE,),NA())</f>
        <v>42640</v>
      </c>
      <c r="AP10" s="78">
        <f>IFERROR(_xll.qlIndexFixing(Euribor6MLegacy,AN10,TRUE,CalibrationTrigger)-_xll.qlIndexFixing($AP$1,AN10,TRUE,CalibrationTrigger),"")</f>
        <v>2.7355943890090824E-3</v>
      </c>
      <c r="BA10" s="182" t="s">
        <v>17</v>
      </c>
      <c r="BB10" s="217" t="str">
        <f t="shared" si="4"/>
        <v>EUR7x13F</v>
      </c>
      <c r="BC10" s="184">
        <f>_xll.qlInterestRateIndexFixingDate(ContinuousBasisIndex6M,_xll.qlCalendarAdvance(Calendar,SettlementDate,BA10,"mf",TRUE,trigger))</f>
        <v>42635</v>
      </c>
      <c r="BD10" s="64" t="str">
        <f>MktData!K30</f>
        <v>EUR7x13F#0005</v>
      </c>
      <c r="BE10" s="64"/>
      <c r="BF10" s="186">
        <f>_xll.qlIndexFixing(ContinuousBasisIndex6M,BC10,TRUE,)</f>
        <v>-2.0659694768934245E-3</v>
      </c>
      <c r="BG10" s="186">
        <f>_xll.qlQuoteValue(BD10,MktTrigger6M)</f>
        <v>-2.1000000000000003E-3</v>
      </c>
      <c r="BH10" s="192">
        <f t="shared" si="2"/>
        <v>0.3403052310657585</v>
      </c>
    </row>
    <row r="11" spans="1:60" ht="11.25" customHeight="1" x14ac:dyDescent="0.2">
      <c r="A11" s="34" t="str">
        <f t="shared" si="5"/>
        <v>2M</v>
      </c>
      <c r="B11" s="34">
        <v>2</v>
      </c>
      <c r="C11" s="34" t="str">
        <f t="shared" si="6"/>
        <v>x8F</v>
      </c>
      <c r="D11" s="130"/>
      <c r="E11" s="130"/>
      <c r="F11" s="130"/>
      <c r="G11" s="130"/>
      <c r="H11" s="262" t="str">
        <f t="shared" ref="H11:H60" si="8">$H$9</f>
        <v>obj_00025#0005</v>
      </c>
      <c r="I11" s="34" t="str">
        <f t="shared" si="7"/>
        <v>EUR2x8F</v>
      </c>
      <c r="J11" s="159" t="str">
        <f>IF(K11,_xll.qlFraRateHelper(,I11,A11,$H11,,,,MktTrigger6M),"")</f>
        <v/>
      </c>
      <c r="K11" s="259" t="b">
        <v>0</v>
      </c>
      <c r="L11" s="164" t="str">
        <f>IF(M11,_xll.qlFraRateHelper(,I11,A11,$H11,,,,MktTrigger6M),"")</f>
        <v>obj_002f5#0004</v>
      </c>
      <c r="M11" s="167" t="b">
        <v>1</v>
      </c>
      <c r="N11" s="70">
        <v>10</v>
      </c>
      <c r="O11" s="70">
        <v>1</v>
      </c>
      <c r="Q11" s="64" t="str">
        <v>obj_002dc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3"/>
        <v>1</v>
      </c>
      <c r="X11" s="64" t="str">
        <v>obj_002f5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0643868281448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6MCorrected,AK11),"")</f>
        <v>42436</v>
      </c>
      <c r="AK11" s="147">
        <f>_xll.qlCalendarAdvance(Calendar,$AK10,AI11,,,trigger)</f>
        <v>42438</v>
      </c>
      <c r="AL11" s="78">
        <f>IFERROR(_xll.qlIndexFixing(ContinuousBasisIndex6M,AJ11,TRUE,)-_xll.qlIndexFixing($AP$1,AJ11,TRUE,CalibrationTrigger),"")</f>
        <v>2.366665086642811E-3</v>
      </c>
      <c r="AN11" s="147">
        <f>IFERROR(_xll.qlInterestRateIndexFixingDate(Euribor6MLegacy,AO11),"")</f>
        <v>42667</v>
      </c>
      <c r="AO11" s="147">
        <f>IFERROR(_xll.qlCalendarAdvance(Calendar,DiscountBasedCurve!AQ17,"-6M","mf",TRUE,),NA())</f>
        <v>42669</v>
      </c>
      <c r="AP11" s="78">
        <f>IFERROR(_xll.qlIndexFixing(Euribor6MLegacy,AN11,TRUE,CalibrationTrigger)-_xll.qlIndexFixing($AP$1,AN11,TRUE,CalibrationTrigger),"")</f>
        <v>2.7807703734887665E-3</v>
      </c>
      <c r="BA11" s="182" t="s">
        <v>18</v>
      </c>
      <c r="BB11" s="217" t="str">
        <f t="shared" si="4"/>
        <v>EUR8x14F</v>
      </c>
      <c r="BC11" s="184">
        <f>_xll.qlInterestRateIndexFixingDate(ContinuousBasisIndex6M,_xll.qlCalendarAdvance(Calendar,SettlementDate,BA11,"mf",TRUE,trigger))</f>
        <v>42667</v>
      </c>
      <c r="BD11" s="64" t="str">
        <f>MktData!K31</f>
        <v>EUR8x14F#0005</v>
      </c>
      <c r="BE11" s="64"/>
      <c r="BF11" s="186">
        <f>_xll.qlIndexFixing(ContinuousBasisIndex6M,BC11,TRUE,)</f>
        <v>-2.0751489591554284E-3</v>
      </c>
      <c r="BG11" s="186">
        <f>_xll.qlQuoteValue(BD11,MktTrigger6M)</f>
        <v>-2.1099999999999999E-3</v>
      </c>
      <c r="BH11" s="192">
        <f t="shared" si="2"/>
        <v>0.34851040844571457</v>
      </c>
    </row>
    <row r="12" spans="1:60" ht="11.25" customHeight="1" x14ac:dyDescent="0.2">
      <c r="A12" s="34" t="str">
        <f t="shared" si="5"/>
        <v>3M</v>
      </c>
      <c r="B12" s="34">
        <v>3</v>
      </c>
      <c r="C12" s="34" t="str">
        <f t="shared" si="6"/>
        <v>x9F</v>
      </c>
      <c r="D12" s="130"/>
      <c r="E12" s="130"/>
      <c r="F12" s="130"/>
      <c r="G12" s="130"/>
      <c r="H12" s="262" t="str">
        <f t="shared" si="8"/>
        <v>obj_00025#0005</v>
      </c>
      <c r="I12" s="34" t="str">
        <f t="shared" si="7"/>
        <v>EUR3x9F</v>
      </c>
      <c r="J12" s="159" t="str">
        <f>IF(K12,_xll.qlFraRateHelper(,I12,A12,$H12,,,,MktTrigger6M),"")</f>
        <v>obj_002d9#0004</v>
      </c>
      <c r="K12" s="259" t="b">
        <v>1</v>
      </c>
      <c r="L12" s="164" t="str">
        <f>IF(M12,_xll.qlFraRateHelper(,I12,A12,$H12,,,,MktTrigger6M),"")</f>
        <v>obj_002a9#0004</v>
      </c>
      <c r="M12" s="167" t="b">
        <v>1</v>
      </c>
      <c r="N12" s="70">
        <v>10</v>
      </c>
      <c r="O12" s="70">
        <v>1</v>
      </c>
      <c r="Q12" s="64" t="str">
        <v>obj_002ec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3"/>
        <v>1</v>
      </c>
      <c r="X12" s="64" t="str">
        <v>obj_002a9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0453582609307</v>
      </c>
      <c r="AD12" s="179"/>
      <c r="AE12" s="138" t="s">
        <v>132</v>
      </c>
      <c r="AF12" s="103">
        <f>'Control Panel'!D7</f>
        <v>0.3057824336504823</v>
      </c>
      <c r="AG12" s="105" t="b">
        <f>'Control Panel'!E13</f>
        <v>1</v>
      </c>
      <c r="AI12" s="64" t="s">
        <v>124</v>
      </c>
      <c r="AJ12" s="147">
        <f>IFERROR(_xll.qlInterestRateIndexFixingDate(ContBasisIndex6MCorrected,AK12),"")</f>
        <v>42437</v>
      </c>
      <c r="AK12" s="147">
        <f>_xll.qlCalendarAdvance(Calendar,$AK11,AI12,,,trigger)</f>
        <v>42439</v>
      </c>
      <c r="AL12" s="78">
        <f>IFERROR(_xll.qlIndexFixing(ContinuousBasisIndex6M,AJ12,TRUE,)-_xll.qlIndexFixing($AP$1,AJ12,TRUE,CalibrationTrigger),"")</f>
        <v>2.3714453717538211E-3</v>
      </c>
      <c r="AN12" s="147">
        <f>IFERROR(_xll.qlInterestRateIndexFixingDate(Euribor6MLegacy,AO12),"")</f>
        <v>42698</v>
      </c>
      <c r="AO12" s="147">
        <f>IFERROR(_xll.qlCalendarAdvance(Calendar,DiscountBasedCurve!AQ18,"-6M","mf",TRUE,),NA())</f>
        <v>42702</v>
      </c>
      <c r="AP12" s="78">
        <f>IFERROR(_xll.qlIndexFixing(Euribor6MLegacy,AN12,TRUE,CalibrationTrigger)-_xll.qlIndexFixing($AP$1,AN12,TRUE,CalibrationTrigger),"")</f>
        <v>2.7874802160424302E-3</v>
      </c>
      <c r="BA12" s="182" t="s">
        <v>19</v>
      </c>
      <c r="BB12" s="217" t="str">
        <f t="shared" si="4"/>
        <v>EUR9x15F</v>
      </c>
      <c r="BC12" s="184">
        <f>_xll.qlInterestRateIndexFixingDate(ContinuousBasisIndex6M,_xll.qlCalendarAdvance(Calendar,SettlementDate,BA12,"mf",TRUE,trigger))</f>
        <v>42698</v>
      </c>
      <c r="BD12" s="64" t="str">
        <f>MktData!K32</f>
        <v>EUR9x15F#0005</v>
      </c>
      <c r="BE12" s="64"/>
      <c r="BF12" s="186">
        <f>_xll.qlIndexFixing(ContinuousBasisIndex6M,BC12,TRUE,)</f>
        <v>-2.0656197293042926E-3</v>
      </c>
      <c r="BG12" s="186">
        <f>_xll.qlQuoteValue(BD12,MktTrigger6M)</f>
        <v>-2.1400000000000004E-3</v>
      </c>
      <c r="BH12" s="192">
        <f t="shared" si="2"/>
        <v>0.74380270695707795</v>
      </c>
    </row>
    <row r="13" spans="1:60" ht="11.25" customHeight="1" x14ac:dyDescent="0.2">
      <c r="A13" s="34" t="str">
        <f t="shared" si="5"/>
        <v>4M</v>
      </c>
      <c r="B13" s="34">
        <v>4</v>
      </c>
      <c r="C13" s="34" t="str">
        <f t="shared" si="6"/>
        <v>x10F</v>
      </c>
      <c r="D13" s="130"/>
      <c r="E13" s="130"/>
      <c r="F13" s="130"/>
      <c r="G13" s="130"/>
      <c r="H13" s="262" t="str">
        <f t="shared" si="8"/>
        <v>obj_00025#0005</v>
      </c>
      <c r="I13" s="34" t="str">
        <f t="shared" si="7"/>
        <v>EUR4x10F</v>
      </c>
      <c r="J13" s="159" t="str">
        <f>IF(K13,_xll.qlFraRateHelper(,I13,A13,$H13,,,,MktTrigger6M),"")</f>
        <v/>
      </c>
      <c r="K13" s="259" t="b">
        <v>0</v>
      </c>
      <c r="L13" s="164" t="str">
        <f>IF(M13,_xll.qlFraRateHelper(,I13,A13,$H13,,,,MktTrigger6M),"")</f>
        <v>obj_00283#0004</v>
      </c>
      <c r="M13" s="167" t="b">
        <v>1</v>
      </c>
      <c r="N13" s="70">
        <v>10</v>
      </c>
      <c r="O13" s="70">
        <v>1</v>
      </c>
      <c r="Q13" s="64" t="str">
        <v>obj_002df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3"/>
        <v>1</v>
      </c>
      <c r="X13" s="64" t="str">
        <v>obj_00283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04088723854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6MCorrected,AK13),"")</f>
        <v>42438</v>
      </c>
      <c r="AK13" s="147">
        <f>_xll.qlCalendarAdvance(Calendar,$AK12,AI13,,,trigger)</f>
        <v>42440</v>
      </c>
      <c r="AL13" s="78">
        <f>IFERROR(_xll.qlIndexFixing(ContinuousBasisIndex6M,AJ13,TRUE,)-_xll.qlIndexFixing($AP$1,AJ13,TRUE,CalibrationTrigger),"")</f>
        <v>2.3727800504863292E-3</v>
      </c>
      <c r="AN13" s="147">
        <f>IFERROR(_xll.qlInterestRateIndexFixingDate(Euribor6MLegacy,AO13),"")</f>
        <v>42726</v>
      </c>
      <c r="AO13" s="147">
        <f>IFERROR(_xll.qlCalendarAdvance(Calendar,DiscountBasedCurve!AQ19,"-6M","mf",TRUE,),NA())</f>
        <v>42731</v>
      </c>
      <c r="AP13" s="78">
        <f>IFERROR(_xll.qlIndexFixing(Euribor6MLegacy,AN13,TRUE,CalibrationTrigger)-_xll.qlIndexFixing($AP$1,AN13,TRUE,CalibrationTrigger),"")</f>
        <v>2.8001030362038611E-3</v>
      </c>
      <c r="BA13" s="182" t="s">
        <v>20</v>
      </c>
      <c r="BB13" s="217" t="str">
        <f t="shared" si="4"/>
        <v>EUR10x16F</v>
      </c>
      <c r="BC13" s="184">
        <f>_xll.qlInterestRateIndexFixingDate(ContinuousBasisIndex6M,_xll.qlCalendarAdvance(Calendar,SettlementDate,BA13,"mf",TRUE,trigger))</f>
        <v>42726</v>
      </c>
      <c r="BD13" s="64" t="str">
        <f>MktData!K33</f>
        <v>EUR10x16F#0005</v>
      </c>
      <c r="BE13" s="64"/>
      <c r="BF13" s="186">
        <f>_xll.qlIndexFixing(ContinuousBasisIndex6M,BC13,TRUE,)</f>
        <v>-2.0508876703385871E-3</v>
      </c>
      <c r="BG13" s="186">
        <f>_xll.qlQuoteValue(BD13,MktTrigger6M)</f>
        <v>-2.15E-3</v>
      </c>
      <c r="BH13" s="192">
        <f t="shared" si="2"/>
        <v>0.99112329661412912</v>
      </c>
    </row>
    <row r="14" spans="1:60" ht="11.25" customHeight="1" x14ac:dyDescent="0.2">
      <c r="A14" s="34" t="str">
        <f t="shared" si="5"/>
        <v>5M</v>
      </c>
      <c r="B14" s="34">
        <v>5</v>
      </c>
      <c r="C14" s="34" t="str">
        <f t="shared" si="6"/>
        <v>x11F</v>
      </c>
      <c r="D14" s="130"/>
      <c r="E14" s="130"/>
      <c r="F14" s="130"/>
      <c r="G14" s="130"/>
      <c r="H14" s="262" t="str">
        <f t="shared" si="8"/>
        <v>obj_00025#0005</v>
      </c>
      <c r="I14" s="34" t="str">
        <f t="shared" si="7"/>
        <v>EUR5x11F</v>
      </c>
      <c r="J14" s="159" t="str">
        <f>IF(K14,_xll.qlFraRateHelper(,I14,A14,$H14,,,,MktTrigger6M),"")</f>
        <v/>
      </c>
      <c r="K14" s="259" t="b">
        <v>0</v>
      </c>
      <c r="L14" s="164" t="str">
        <f>IF(M14,_xll.qlFraRateHelper(,I14,A14,$H14,,,,MktTrigger6M),"")</f>
        <v>obj_002d0#0004</v>
      </c>
      <c r="M14" s="167" t="b">
        <v>1</v>
      </c>
      <c r="N14" s="70">
        <v>10</v>
      </c>
      <c r="O14" s="70">
        <v>1</v>
      </c>
      <c r="Q14" s="64" t="str">
        <v>obj_002ea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3"/>
        <v>1</v>
      </c>
      <c r="X14" s="64" t="str">
        <v>obj_002d0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0938824701925</v>
      </c>
      <c r="AD14" s="179"/>
      <c r="AE14" s="140" t="s">
        <v>134</v>
      </c>
      <c r="AF14" s="95" t="str">
        <f>_xll.qlAbcdTenorBasis(,AF6,AF7,AF8,AF9,AF10:AF13,,trigger)</f>
        <v>obj_00123#0005</v>
      </c>
      <c r="AI14" s="64" t="s">
        <v>124</v>
      </c>
      <c r="AJ14" s="147">
        <f>IFERROR(_xll.qlInterestRateIndexFixingDate(ContBasisIndex6MCorrected,AK14),"")</f>
        <v>42439</v>
      </c>
      <c r="AK14" s="147">
        <f>_xll.qlCalendarAdvance(Calendar,$AK13,AI14,,,trigger)</f>
        <v>42443</v>
      </c>
      <c r="AL14" s="78">
        <f>IFERROR(_xll.qlIndexFixing(ContinuousBasisIndex6M,AJ14,TRUE,)-_xll.qlIndexFixing($AP$1,AJ14,TRUE,CalibrationTrigger),"")</f>
        <v>2.3790587222145411E-3</v>
      </c>
      <c r="AN14" s="147">
        <f>IFERROR(_xll.qlInterestRateIndexFixingDate(Euribor6MLegacy,AO14),"")</f>
        <v>42759</v>
      </c>
      <c r="AO14" s="147">
        <f>IFERROR(_xll.qlCalendarAdvance(Calendar,DiscountBasedCurve!AQ20,"-6M","mf",TRUE,),NA())</f>
        <v>42761</v>
      </c>
      <c r="AP14" s="78">
        <f>IFERROR(_xll.qlIndexFixing(Euribor6MLegacy,AN14,TRUE,CalibrationTrigger)-_xll.qlIndexFixing($AP$1,AN14,TRUE,CalibrationTrigger),"")</f>
        <v>2.8390465879300567E-3</v>
      </c>
      <c r="BA14" s="182" t="s">
        <v>21</v>
      </c>
      <c r="BB14" s="217" t="str">
        <f t="shared" si="4"/>
        <v>EUR11x17F</v>
      </c>
      <c r="BC14" s="184">
        <f>_xll.qlInterestRateIndexFixingDate(ContinuousBasisIndex6M,_xll.qlCalendarAdvance(Calendar,SettlementDate,BA14,"mf",TRUE,trigger))</f>
        <v>42759</v>
      </c>
      <c r="BD14" s="64" t="str">
        <f>MktData!K34</f>
        <v>EUR11x17F#0005</v>
      </c>
      <c r="BE14" s="64"/>
      <c r="BF14" s="186">
        <f>_xll.qlIndexFixing(ContinuousBasisIndex6M,BC14,TRUE,)</f>
        <v>-2.0347734959111062E-3</v>
      </c>
      <c r="BG14" s="186">
        <f>_xll.qlQuoteValue(BD14,MktTrigger6M)</f>
        <v>-2.1299999999999999E-3</v>
      </c>
      <c r="BH14" s="192">
        <f t="shared" si="2"/>
        <v>0.95226504088893793</v>
      </c>
    </row>
    <row r="15" spans="1:60" ht="11.25" customHeight="1" x14ac:dyDescent="0.2">
      <c r="A15" s="34" t="str">
        <f t="shared" si="5"/>
        <v>6M</v>
      </c>
      <c r="B15" s="34">
        <v>6</v>
      </c>
      <c r="C15" s="34" t="str">
        <f t="shared" si="6"/>
        <v>x12F</v>
      </c>
      <c r="D15" s="130"/>
      <c r="E15" s="130"/>
      <c r="F15" s="130"/>
      <c r="G15" s="130"/>
      <c r="H15" s="262" t="str">
        <f t="shared" si="8"/>
        <v>obj_00025#0005</v>
      </c>
      <c r="I15" s="34" t="str">
        <f t="shared" si="7"/>
        <v>EUR6x12F</v>
      </c>
      <c r="J15" s="159" t="str">
        <f>IF(K15,_xll.qlFraRateHelper(,I15,A15,$H15,,,,MktTrigger6M),"")</f>
        <v>obj_002d7#0004</v>
      </c>
      <c r="K15" s="259" t="b">
        <v>1</v>
      </c>
      <c r="L15" s="164" t="str">
        <f>IF(M15,_xll.qlFraRateHelper(,I15,A15,$H15,,,,MktTrigger6M),"")</f>
        <v>obj_002fb#0004</v>
      </c>
      <c r="M15" s="167" t="b">
        <v>1</v>
      </c>
      <c r="N15" s="70">
        <v>10</v>
      </c>
      <c r="O15" s="70">
        <v>1</v>
      </c>
      <c r="Q15" s="64" t="str">
        <v>obj_002e4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3"/>
        <v>1</v>
      </c>
      <c r="X15" s="64" t="str">
        <v>obj_002fb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1052366093724</v>
      </c>
      <c r="AD15" s="179"/>
      <c r="AI15" s="64" t="s">
        <v>124</v>
      </c>
      <c r="AJ15" s="147">
        <f>IFERROR(_xll.qlInterestRateIndexFixingDate(ContBasisIndex6MCorrected,AK15),"")</f>
        <v>42440</v>
      </c>
      <c r="AK15" s="147">
        <f>_xll.qlCalendarAdvance(Calendar,$AK14,AI15,,,trigger)</f>
        <v>42444</v>
      </c>
      <c r="AL15" s="78">
        <f>IFERROR(_xll.qlIndexFixing(ContinuousBasisIndex6M,AJ15,TRUE,)-_xll.qlIndexFixing($AP$1,AJ15,TRUE,CalibrationTrigger),"")</f>
        <v>2.3815204493245262E-3</v>
      </c>
      <c r="AN15" s="147">
        <f>IFERROR(_xll.qlInterestRateIndexFixingDate(Euribor6MLegacy,AO15),"")</f>
        <v>42790</v>
      </c>
      <c r="AO15" s="147">
        <f>IFERROR(_xll.qlCalendarAdvance(Calendar,DiscountBasedCurve!AQ21,"-6M","mf",TRUE,),NA())</f>
        <v>42794</v>
      </c>
      <c r="AP15" s="78">
        <f>IFERROR(_xll.qlIndexFixing(Euribor6MLegacy,AN15,TRUE,CalibrationTrigger)-_xll.qlIndexFixing($AP$1,AN15,TRUE,CalibrationTrigger),"")</f>
        <v>2.8562278450188121E-3</v>
      </c>
      <c r="BA15" s="182" t="s">
        <v>159</v>
      </c>
      <c r="BB15" s="217" t="str">
        <f t="shared" si="4"/>
        <v>EUR12x18F</v>
      </c>
      <c r="BC15" s="184">
        <f>_xll.qlInterestRateIndexFixingDate(ContinuousBasisIndex6M,_xll.qlCalendarAdvance(Calendar,SettlementDate,BA15,"mf",TRUE,trigger))</f>
        <v>42789</v>
      </c>
      <c r="BD15" s="64" t="str">
        <f>MktData!K35</f>
        <v>EUR12x18F#0005</v>
      </c>
      <c r="BE15" s="64"/>
      <c r="BF15" s="186">
        <f>_xll.qlIndexFixing(ContinuousBasisIndex6M,BC15,TRUE,)</f>
        <v>-1.9869801859809274E-3</v>
      </c>
      <c r="BG15" s="186">
        <f>_xll.qlQuoteValue(BD15,MktTrigger6M)</f>
        <v>-2.1000000000000003E-3</v>
      </c>
      <c r="BH15" s="192">
        <f t="shared" si="2"/>
        <v>1.1301981401907286</v>
      </c>
    </row>
    <row r="16" spans="1:60" ht="11.25" customHeight="1" x14ac:dyDescent="0.2">
      <c r="A16" s="34" t="str">
        <f t="shared" si="5"/>
        <v>7M</v>
      </c>
      <c r="B16" s="34">
        <v>7</v>
      </c>
      <c r="C16" s="34" t="str">
        <f t="shared" si="6"/>
        <v>x13F</v>
      </c>
      <c r="D16" s="130"/>
      <c r="E16" s="130"/>
      <c r="F16" s="130"/>
      <c r="G16" s="130"/>
      <c r="H16" s="262" t="str">
        <f t="shared" si="8"/>
        <v>obj_00025#0005</v>
      </c>
      <c r="I16" s="34" t="str">
        <f t="shared" si="7"/>
        <v>EUR7x13F</v>
      </c>
      <c r="J16" s="159" t="str">
        <f>IF(K16,_xll.qlFraRateHelper(,I16,A16,$H16,,,,MktTrigger6M),"")</f>
        <v/>
      </c>
      <c r="K16" s="259" t="b">
        <v>0</v>
      </c>
      <c r="L16" s="164" t="str">
        <f>IF(M16,_xll.qlFraRateHelper(,I16,A16,$H16,,,,MktTrigger6M),"")</f>
        <v>obj_002c5#0004</v>
      </c>
      <c r="M16" s="167" t="b">
        <v>1</v>
      </c>
      <c r="N16" s="70">
        <v>10</v>
      </c>
      <c r="O16" s="70">
        <v>1</v>
      </c>
      <c r="Q16" s="64" t="str">
        <v>obj_002dd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3"/>
        <v>1</v>
      </c>
      <c r="X16" s="64" t="str">
        <v>obj_002c5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2150704401517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6MCorrected,AK16),"")</f>
        <v>42443</v>
      </c>
      <c r="AK16" s="147">
        <f>_xll.qlCalendarAdvance(Calendar,$AK15,AI16,,,trigger)</f>
        <v>42445</v>
      </c>
      <c r="AL16" s="78">
        <f>IFERROR(_xll.qlIndexFixing(ContinuousBasisIndex6M,AJ16,TRUE,)-_xll.qlIndexFixing($AP$1,AJ16,TRUE,CalibrationTrigger),"")</f>
        <v>2.3839769424610397E-3</v>
      </c>
      <c r="AN16" s="147">
        <f>IFERROR(_xll.qlInterestRateIndexFixingDate(Euribor6MLegacy,AO16),"")</f>
        <v>42817</v>
      </c>
      <c r="AO16" s="147">
        <f>IFERROR(_xll.qlCalendarAdvance(Calendar,DiscountBasedCurve!AQ22,"-6M","mf",TRUE,),NA())</f>
        <v>42821</v>
      </c>
      <c r="AP16" s="78">
        <f>IFERROR(_xll.qlIndexFixing(Euribor6MLegacy,AN16,TRUE,CalibrationTrigger)-_xll.qlIndexFixing($AP$1,AN16,TRUE,CalibrationTrigger),"")</f>
        <v>2.8714128941610502E-3</v>
      </c>
      <c r="BA16" s="182" t="s">
        <v>160</v>
      </c>
      <c r="BB16" s="217" t="str">
        <f t="shared" si="4"/>
        <v>EUR13x19F</v>
      </c>
      <c r="BC16" s="184">
        <f>_xll.qlInterestRateIndexFixingDate(ContinuousBasisIndex6M,_xll.qlCalendarAdvance(Calendar,SettlementDate,BA16,"mf",TRUE,trigger))</f>
        <v>42817</v>
      </c>
      <c r="BD16" s="64" t="str">
        <f>MktData!K36</f>
        <v>EUR13x19F#0005</v>
      </c>
      <c r="BE16" s="64"/>
      <c r="BF16" s="186">
        <f>_xll.qlIndexFixing(ContinuousBasisIndex6M,BC16,TRUE,)</f>
        <v>-1.9436170030120389E-3</v>
      </c>
      <c r="BG16" s="186">
        <f>_xll.qlQuoteValue(BD16,MktTrigger6M)</f>
        <v>-2.0699999999999998E-3</v>
      </c>
      <c r="BH16" s="192">
        <f t="shared" si="2"/>
        <v>1.2638299698796092</v>
      </c>
    </row>
    <row r="17" spans="1:64" ht="11.25" customHeight="1" x14ac:dyDescent="0.2">
      <c r="A17" s="34" t="str">
        <f t="shared" si="5"/>
        <v>8M</v>
      </c>
      <c r="B17" s="34">
        <v>8</v>
      </c>
      <c r="C17" s="34" t="str">
        <f t="shared" si="6"/>
        <v>x14F</v>
      </c>
      <c r="D17" s="130"/>
      <c r="E17" s="130"/>
      <c r="F17" s="130"/>
      <c r="G17" s="130"/>
      <c r="H17" s="262" t="str">
        <f t="shared" si="8"/>
        <v>obj_00025#0005</v>
      </c>
      <c r="I17" s="34" t="str">
        <f t="shared" si="7"/>
        <v>EUR8x14F</v>
      </c>
      <c r="J17" s="159" t="str">
        <f>IF(K17,_xll.qlFraRateHelper(,I17,A17,$H17,,,,MktTrigger6M),"")</f>
        <v/>
      </c>
      <c r="K17" s="259" t="b">
        <v>0</v>
      </c>
      <c r="L17" s="164" t="str">
        <f>IF(M17,_xll.qlFraRateHelper(,I17,A17,$H17,,,,MktTrigger6M),"")</f>
        <v>obj_00268#0004</v>
      </c>
      <c r="M17" s="167" t="b">
        <v>1</v>
      </c>
      <c r="N17" s="70">
        <v>10</v>
      </c>
      <c r="O17" s="70">
        <v>1</v>
      </c>
      <c r="Q17" s="64" t="str">
        <v>obj_002de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3"/>
        <v>1</v>
      </c>
      <c r="X17" s="64" t="str">
        <v>obj_00268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2365967620311</v>
      </c>
      <c r="AD17" s="179"/>
      <c r="AE17" s="137" t="s">
        <v>136</v>
      </c>
      <c r="AF17" s="99" t="str">
        <f>_xll.qlLevenbergMarquardt(,0.00000001,0.00000001,0.00000001,,trigger)</f>
        <v>obj_000a3#0005</v>
      </c>
      <c r="AI17" s="64" t="s">
        <v>124</v>
      </c>
      <c r="AJ17" s="147">
        <f>IFERROR(_xll.qlInterestRateIndexFixingDate(ContBasisIndex6MCorrected,AK17),"")</f>
        <v>42444</v>
      </c>
      <c r="AK17" s="147">
        <f>_xll.qlCalendarAdvance(Calendar,$AK16,AI17,,,trigger)</f>
        <v>42446</v>
      </c>
      <c r="AL17" s="78">
        <f>IFERROR(_xll.qlIndexFixing(ContinuousBasisIndex6M,AJ17,TRUE,)-_xll.qlIndexFixing($AP$1,AJ17,TRUE,CalibrationTrigger),"")</f>
        <v>2.3886809892807864E-3</v>
      </c>
      <c r="AN17" s="147">
        <f>IFERROR(_xll.qlInterestRateIndexFixingDate(Euribor6MLegacy,AO17),"")</f>
        <v>42849</v>
      </c>
      <c r="AO17" s="147">
        <f>IFERROR(_xll.qlCalendarAdvance(Calendar,DiscountBasedCurve!AQ23,"-6M","mf",TRUE,),NA())</f>
        <v>42851</v>
      </c>
      <c r="AP17" s="78">
        <f>IFERROR(_xll.qlIndexFixing(Euribor6MLegacy,AN17,TRUE,CalibrationTrigger)-_xll.qlIndexFixing($AP$1,AN17,TRUE,CalibrationTrigger),"")</f>
        <v>2.9026795693428025E-3</v>
      </c>
      <c r="BA17" s="182" t="s">
        <v>161</v>
      </c>
      <c r="BB17" s="217" t="str">
        <f t="shared" si="4"/>
        <v>EUR14x20F</v>
      </c>
      <c r="BC17" s="184">
        <f>_xll.qlInterestRateIndexFixingDate(ContinuousBasisIndex6M,_xll.qlCalendarAdvance(Calendar,SettlementDate,BA17,"mf",TRUE,trigger))</f>
        <v>42849</v>
      </c>
      <c r="BD17" s="64" t="str">
        <f>MktData!K37</f>
        <v>EUR14x20F#0005</v>
      </c>
      <c r="BE17" s="64"/>
      <c r="BF17" s="186">
        <f>_xll.qlIndexFixing(ContinuousBasisIndex6M,BC17,TRUE,)</f>
        <v>-1.8984102151106913E-3</v>
      </c>
      <c r="BG17" s="186">
        <f>_xll.qlQuoteValue(BD17,MktTrigger6M)</f>
        <v>-2.0200000000000001E-3</v>
      </c>
      <c r="BH17" s="192">
        <f t="shared" si="2"/>
        <v>1.2158978488930878</v>
      </c>
    </row>
    <row r="18" spans="1:64" ht="11.25" customHeight="1" x14ac:dyDescent="0.2">
      <c r="A18" s="34" t="str">
        <f t="shared" si="5"/>
        <v>9M</v>
      </c>
      <c r="B18" s="34">
        <v>9</v>
      </c>
      <c r="C18" s="34" t="str">
        <f t="shared" si="6"/>
        <v>x15F</v>
      </c>
      <c r="D18" s="130"/>
      <c r="E18" s="130"/>
      <c r="F18" s="130"/>
      <c r="G18" s="130"/>
      <c r="H18" s="262" t="str">
        <f t="shared" si="8"/>
        <v>obj_00025#0005</v>
      </c>
      <c r="I18" s="34" t="str">
        <f t="shared" si="7"/>
        <v>EUR9x15F</v>
      </c>
      <c r="J18" s="159" t="str">
        <f>IF(K18,_xll.qlFraRateHelper(,I18,A18,$H18,,,,MktTrigger6M),"")</f>
        <v>obj_002e7#0004</v>
      </c>
      <c r="K18" s="259" t="b">
        <v>1</v>
      </c>
      <c r="L18" s="164" t="str">
        <f>IF(M18,_xll.qlFraRateHelper(,I18,A18,$H18,,,,MktTrigger6M),"")</f>
        <v>obj_00308#0004</v>
      </c>
      <c r="M18" s="167" t="b">
        <v>1</v>
      </c>
      <c r="N18" s="70">
        <v>10</v>
      </c>
      <c r="O18" s="70">
        <v>1</v>
      </c>
      <c r="Q18" s="64" t="str">
        <v>obj_002da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3"/>
        <v>1</v>
      </c>
      <c r="X18" s="64" t="str">
        <v>obj_00308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2217209441203</v>
      </c>
      <c r="AD18" s="179"/>
      <c r="AE18" s="138" t="s">
        <v>137</v>
      </c>
      <c r="AF18" s="100" t="str">
        <f>_xll.qlEndCriteria(,1000,100,0.00000001,0.00003,0.00003,,trigger)</f>
        <v>obj_000a2#0005</v>
      </c>
      <c r="AI18" s="64" t="s">
        <v>124</v>
      </c>
      <c r="AJ18" s="147">
        <f>IFERROR(_xll.qlInterestRateIndexFixingDate(ContBasisIndex6MCorrected,AK18),"")</f>
        <v>42445</v>
      </c>
      <c r="AK18" s="147">
        <f>_xll.qlCalendarAdvance(Calendar,$AK17,AI18,,,trigger)</f>
        <v>42447</v>
      </c>
      <c r="AL18" s="78">
        <f>IFERROR(_xll.qlIndexFixing(ContinuousBasisIndex6M,AJ18,TRUE,)-_xll.qlIndexFixing($AP$1,AJ18,TRUE,CalibrationTrigger),"")</f>
        <v>2.3899989556256784E-3</v>
      </c>
      <c r="AN18" s="147">
        <f>IFERROR(_xll.qlInterestRateIndexFixingDate(Euribor6MLegacy,AO18),"")</f>
        <v>42880</v>
      </c>
      <c r="AO18" s="147">
        <f>IFERROR(_xll.qlCalendarAdvance(Calendar,DiscountBasedCurve!AQ24,"-6M","mf",TRUE,),NA())</f>
        <v>42884</v>
      </c>
      <c r="AP18" s="78">
        <f>IFERROR(_xll.qlIndexFixing(Euribor6MLegacy,AN18,TRUE,CalibrationTrigger)-_xll.qlIndexFixing($AP$1,AN18,TRUE,CalibrationTrigger),"")</f>
        <v>2.9311293477259385E-3</v>
      </c>
      <c r="BA18" s="182" t="s">
        <v>23</v>
      </c>
      <c r="BB18" s="217" t="str">
        <f t="shared" si="4"/>
        <v>EUR15x21F</v>
      </c>
      <c r="BC18" s="184">
        <f>_xll.qlInterestRateIndexFixingDate(ContinuousBasisIndex6M,_xll.qlCalendarAdvance(Calendar,SettlementDate,BA18,"mf",TRUE,trigger))</f>
        <v>42879</v>
      </c>
      <c r="BD18" s="64" t="str">
        <f>MktData!K38</f>
        <v>EUR15x21F#0005</v>
      </c>
      <c r="BE18" s="64"/>
      <c r="BF18" s="186">
        <f>_xll.qlIndexFixing(ContinuousBasisIndex6M,BC18,TRUE,)</f>
        <v>-1.8489374386392852E-3</v>
      </c>
      <c r="BG18" s="186">
        <f>_xll.qlQuoteValue(BD18,MktTrigger6M)</f>
        <v>-1.97E-3</v>
      </c>
      <c r="BH18" s="192">
        <f t="shared" si="2"/>
        <v>1.2106256136071476</v>
      </c>
    </row>
    <row r="19" spans="1:64" ht="11.25" customHeight="1" x14ac:dyDescent="0.2">
      <c r="A19" s="34" t="str">
        <f t="shared" si="5"/>
        <v>10M</v>
      </c>
      <c r="B19" s="34">
        <v>10</v>
      </c>
      <c r="C19" s="34" t="str">
        <f t="shared" si="6"/>
        <v>x16F</v>
      </c>
      <c r="D19" s="130"/>
      <c r="E19" s="130"/>
      <c r="F19" s="130"/>
      <c r="G19" s="130"/>
      <c r="H19" s="262" t="str">
        <f t="shared" si="8"/>
        <v>obj_00025#0005</v>
      </c>
      <c r="I19" s="34" t="str">
        <f t="shared" si="7"/>
        <v>EUR10x16F</v>
      </c>
      <c r="J19" s="159" t="str">
        <f>IF(K19,_xll.qlFraRateHelper(,I19,A19,$H19,,,,MktTrigger6M),"")</f>
        <v/>
      </c>
      <c r="K19" s="259" t="b">
        <v>0</v>
      </c>
      <c r="L19" s="164" t="str">
        <f>IF(M19,_xll.qlFraRateHelper(,I19,A19,$H19,,,,MktTrigger6M),"")</f>
        <v>obj_00275#0004</v>
      </c>
      <c r="M19" s="167" t="b">
        <v>1</v>
      </c>
      <c r="N19" s="70">
        <v>10</v>
      </c>
      <c r="O19" s="70">
        <v>1</v>
      </c>
      <c r="Q19" s="64" t="str">
        <v>obj_002e0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3"/>
        <v>1</v>
      </c>
      <c r="X19" s="64" t="str">
        <v>obj_00275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93981631065887</v>
      </c>
      <c r="AD19" s="179"/>
      <c r="AE19" s="139" t="s">
        <v>138</v>
      </c>
      <c r="AF19" s="95" t="str">
        <f>_xll.qlNoConstraint(,,trigger)</f>
        <v>obj_000a4#0005</v>
      </c>
      <c r="AI19" s="64" t="s">
        <v>124</v>
      </c>
      <c r="AJ19" s="147">
        <f>IFERROR(_xll.qlInterestRateIndexFixingDate(ContBasisIndex6MCorrected,AK19),"")</f>
        <v>42446</v>
      </c>
      <c r="AK19" s="147">
        <f>_xll.qlCalendarAdvance(Calendar,$AK18,AI19,,,trigger)</f>
        <v>42450</v>
      </c>
      <c r="AL19" s="78">
        <f>IFERROR(_xll.qlIndexFixing(ContinuousBasisIndex6M,AJ19,TRUE,)-_xll.qlIndexFixing($AP$1,AJ19,TRUE,CalibrationTrigger),"")</f>
        <v>2.3961979270920516E-3</v>
      </c>
      <c r="AN19" s="147">
        <f>IFERROR(_xll.qlInterestRateIndexFixingDate(Euribor6MLegacy,AO19),"")</f>
        <v>42909</v>
      </c>
      <c r="AO19" s="147">
        <f>IFERROR(_xll.qlCalendarAdvance(Calendar,DiscountBasedCurve!AQ25,"-6M","mf",TRUE,),NA())</f>
        <v>42913</v>
      </c>
      <c r="AP19" s="78">
        <f>IFERROR(_xll.qlIndexFixing(Euribor6MLegacy,AN19,TRUE,CalibrationTrigger)-_xll.qlIndexFixing($AP$1,AN19,TRUE,CalibrationTrigger),"")</f>
        <v>2.9583601659059974E-3</v>
      </c>
      <c r="BA19" s="182" t="s">
        <v>162</v>
      </c>
      <c r="BB19" s="217" t="str">
        <f t="shared" si="4"/>
        <v>EUR16x22F</v>
      </c>
      <c r="BC19" s="184">
        <f>_xll.qlInterestRateIndexFixingDate(ContinuousBasisIndex6M,_xll.qlCalendarAdvance(Calendar,SettlementDate,BA19,"mf",TRUE,trigger))</f>
        <v>42908</v>
      </c>
      <c r="BD19" s="64" t="str">
        <f>MktData!K39</f>
        <v>EUR16x22F#0005</v>
      </c>
      <c r="BE19" s="64"/>
      <c r="BF19" s="186">
        <f>_xll.qlIndexFixing(ContinuousBasisIndex6M,BC19,TRUE,)</f>
        <v>-1.7970692817684869E-3</v>
      </c>
      <c r="BG19" s="186">
        <f>_xll.qlQuoteValue(BD19,MktTrigger6M)</f>
        <v>-1.91E-3</v>
      </c>
      <c r="BH19" s="192">
        <f t="shared" si="2"/>
        <v>1.1293071823151313</v>
      </c>
    </row>
    <row r="20" spans="1:64" ht="11.25" customHeight="1" x14ac:dyDescent="0.2">
      <c r="A20" s="34" t="str">
        <f t="shared" si="5"/>
        <v>11M</v>
      </c>
      <c r="B20" s="34">
        <v>11</v>
      </c>
      <c r="C20" s="34" t="str">
        <f t="shared" si="6"/>
        <v>x17F</v>
      </c>
      <c r="D20" s="130"/>
      <c r="E20" s="130"/>
      <c r="F20" s="130"/>
      <c r="G20" s="130"/>
      <c r="H20" s="262" t="str">
        <f t="shared" si="8"/>
        <v>obj_00025#0005</v>
      </c>
      <c r="I20" s="34" t="str">
        <f t="shared" si="7"/>
        <v>EUR11x17F</v>
      </c>
      <c r="J20" s="159" t="str">
        <f>IF(K20,_xll.qlFraRateHelper(,I20,A20,$H20,,,,MktTrigger6M),"")</f>
        <v/>
      </c>
      <c r="K20" s="259" t="b">
        <v>0</v>
      </c>
      <c r="L20" s="164" t="str">
        <f>IF(M20,_xll.qlFraRateHelper(,I20,A20,$H20,,,,MktTrigger6M),"")</f>
        <v>obj_0026a#0004</v>
      </c>
      <c r="M20" s="167" t="b">
        <v>1</v>
      </c>
      <c r="N20" s="70">
        <v>10</v>
      </c>
      <c r="O20" s="70">
        <v>1</v>
      </c>
      <c r="Q20" s="64" t="str">
        <v>obj_002e8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3"/>
        <v>1</v>
      </c>
      <c r="X20" s="64" t="str">
        <v>obj_0026a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95958282511399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6MCorrected,AK20),"")</f>
        <v>42447</v>
      </c>
      <c r="AK20" s="147">
        <f>_xll.qlCalendarAdvance(Calendar,$AK19,AI20,,,trigger)</f>
        <v>42451</v>
      </c>
      <c r="AL20" s="78">
        <f>IFERROR(_xll.qlIndexFixing(ContinuousBasisIndex6M,AJ20,TRUE,)-_xll.qlIndexFixing($AP$1,AJ20,TRUE,CalibrationTrigger),"")</f>
        <v>2.3986287809031189E-3</v>
      </c>
      <c r="AN20" s="147">
        <f>IFERROR(_xll.qlInterestRateIndexFixingDate(Euribor6MLegacy,AO20),"")</f>
        <v>42940</v>
      </c>
      <c r="AO20" s="147">
        <f>IFERROR(_xll.qlCalendarAdvance(Calendar,DiscountBasedCurve!AQ26,"-6M","mf",TRUE,),NA())</f>
        <v>42942</v>
      </c>
      <c r="AP20" s="78">
        <f>IFERROR(_xll.qlIndexFixing(Euribor6MLegacy,AN20,TRUE,CalibrationTrigger)-_xll.qlIndexFixing($AP$1,AN20,TRUE,CalibrationTrigger),"")</f>
        <v>2.990800342852074E-3</v>
      </c>
      <c r="BA20" s="182" t="s">
        <v>163</v>
      </c>
      <c r="BB20" s="217" t="str">
        <f t="shared" si="4"/>
        <v>EUR17x23F</v>
      </c>
      <c r="BC20" s="184">
        <f>_xll.qlInterestRateIndexFixingDate(ContinuousBasisIndex6M,_xll.qlCalendarAdvance(Calendar,SettlementDate,BA20,"mf",TRUE,trigger))</f>
        <v>42940</v>
      </c>
      <c r="BD20" s="64" t="str">
        <f>MktData!K40</f>
        <v>EUR17x23F#0005</v>
      </c>
      <c r="BE20" s="64"/>
      <c r="BF20" s="186">
        <f>_xll.qlIndexFixing(ContinuousBasisIndex6M,BC20,TRUE,)</f>
        <v>-1.7204580346073023E-3</v>
      </c>
      <c r="BG20" s="186">
        <f>_xll.qlQuoteValue(BD20,MktTrigger6M)</f>
        <v>-1.82E-3</v>
      </c>
      <c r="BH20" s="192">
        <f t="shared" si="2"/>
        <v>0.99541965392697718</v>
      </c>
    </row>
    <row r="21" spans="1:64" ht="11.25" customHeight="1" x14ac:dyDescent="0.2">
      <c r="A21" s="34" t="str">
        <f t="shared" si="5"/>
        <v>12M</v>
      </c>
      <c r="B21" s="34">
        <v>12</v>
      </c>
      <c r="C21" s="34" t="str">
        <f t="shared" si="6"/>
        <v>x18F</v>
      </c>
      <c r="D21" s="130"/>
      <c r="E21" s="130"/>
      <c r="F21" s="130"/>
      <c r="G21" s="130"/>
      <c r="H21" s="262" t="str">
        <f t="shared" si="8"/>
        <v>obj_00025#0005</v>
      </c>
      <c r="I21" s="34" t="str">
        <f t="shared" si="7"/>
        <v>EUR12x18F</v>
      </c>
      <c r="J21" s="159" t="str">
        <f>IF(K21,_xll.qlFraRateHelper(,I21,A21,$H21,,,,MktTrigger6M),"")</f>
        <v>obj_002e3#0004</v>
      </c>
      <c r="K21" s="259" t="b">
        <v>1</v>
      </c>
      <c r="L21" s="164" t="str">
        <f>IF(M21,_xll.qlFraRateHelper(,I21,A21,$H21,,,,MktTrigger6M),"")</f>
        <v>obj_00269#0004</v>
      </c>
      <c r="M21" s="167" t="b">
        <v>1</v>
      </c>
      <c r="N21" s="70">
        <v>10</v>
      </c>
      <c r="O21" s="70">
        <v>1</v>
      </c>
      <c r="Q21" s="64" t="str">
        <v>obj_002db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3"/>
        <v>1</v>
      </c>
      <c r="X21" s="64" t="str">
        <v>obj_00269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95844847045834</v>
      </c>
      <c r="AD21" s="179"/>
      <c r="AE21" s="140" t="s">
        <v>140</v>
      </c>
      <c r="AF21" s="92" t="b">
        <f>_xll.qlTenorBasisCalibrate($AF$14,_xll.ohPack(ContBasisRateHelpers_6M),AF17,AF18,IF($AF$20,_xll.ohPack(V4:V60),),$AG$10:$AG$13,CalibrationTrigger)</f>
        <v>1</v>
      </c>
      <c r="AI21" s="64" t="s">
        <v>124</v>
      </c>
      <c r="AJ21" s="147">
        <f>IFERROR(_xll.qlInterestRateIndexFixingDate(ContBasisIndex6MCorrected,AK21),"")</f>
        <v>42450</v>
      </c>
      <c r="AK21" s="147">
        <f>_xll.qlCalendarAdvance(Calendar,$AK20,AI21,,,trigger)</f>
        <v>42452</v>
      </c>
      <c r="AL21" s="78">
        <f>IFERROR(_xll.qlIndexFixing(ContinuousBasisIndex6M,AJ21,TRUE,)-_xll.qlIndexFixing($AP$1,AJ21,TRUE,CalibrationTrigger),"")</f>
        <v>2.4010544612308063E-3</v>
      </c>
      <c r="AN21" s="147">
        <f>IFERROR(_xll.qlInterestRateIndexFixingDate(Euribor6MLegacy,AO21),"")</f>
        <v>42971</v>
      </c>
      <c r="AO21" s="147">
        <f>IFERROR(_xll.qlCalendarAdvance(Calendar,DiscountBasedCurve!AQ27,"-6M","mf",TRUE,),NA())</f>
        <v>42975</v>
      </c>
      <c r="AP21" s="78">
        <f>IFERROR(_xll.qlIndexFixing(Euribor6MLegacy,AN21,TRUE,CalibrationTrigger)-_xll.qlIndexFixing($AP$1,AN21,TRUE,CalibrationTrigger),"")</f>
        <v>3.0077992891665599E-3</v>
      </c>
      <c r="BA21" s="183" t="s">
        <v>24</v>
      </c>
      <c r="BB21" s="218" t="str">
        <f t="shared" si="4"/>
        <v>EUR18x24F</v>
      </c>
      <c r="BC21" s="185">
        <f>_xll.qlInterestRateIndexFixingDate(ContinuousBasisIndex6M,_xll.qlCalendarAdvance(Calendar,SettlementDate,BA21,"mf",TRUE,trigger))</f>
        <v>42971</v>
      </c>
      <c r="BD21" s="65" t="str">
        <f>MktData!K41</f>
        <v>EUR18x24F#0005</v>
      </c>
      <c r="BE21" s="65"/>
      <c r="BF21" s="187">
        <f>_xll.qlIndexFixing(ContinuousBasisIndex6M,BC21,TRUE,)</f>
        <v>-1.6390032238326688E-3</v>
      </c>
      <c r="BG21" s="187">
        <f>_xll.qlQuoteValue(BD21,MktTrigger6M)</f>
        <v>-1.7399999999999998E-3</v>
      </c>
      <c r="BH21" s="193">
        <f t="shared" si="2"/>
        <v>1.0099677616733105</v>
      </c>
      <c r="BJ21" s="194" t="s">
        <v>167</v>
      </c>
      <c r="BK21" s="194" t="s">
        <v>168</v>
      </c>
      <c r="BL21" s="195" t="s">
        <v>169</v>
      </c>
    </row>
    <row r="22" spans="1:64" ht="11.25" customHeight="1" x14ac:dyDescent="0.2">
      <c r="A22" s="34" t="str">
        <f t="shared" si="5"/>
        <v>13M</v>
      </c>
      <c r="B22" s="34">
        <v>13</v>
      </c>
      <c r="C22" s="34" t="str">
        <f t="shared" si="6"/>
        <v>x19F</v>
      </c>
      <c r="D22" s="130"/>
      <c r="E22" s="130"/>
      <c r="F22" s="130"/>
      <c r="G22" s="130"/>
      <c r="H22" s="262" t="str">
        <f t="shared" si="8"/>
        <v>obj_00025#0005</v>
      </c>
      <c r="I22" s="34" t="str">
        <f t="shared" si="7"/>
        <v>EUR13x19F</v>
      </c>
      <c r="J22" s="159" t="str">
        <f>IF(K22,_xll.qlFraRateHelper(,I22,A22,$H22,,,,MktTrigger6M),"")</f>
        <v/>
      </c>
      <c r="K22" s="259" t="b">
        <v>0</v>
      </c>
      <c r="L22" s="164" t="str">
        <f>IF(M22,_xll.qlFraRateHelper(,I22,A22,$H22,,,,MktTrigger6M),"")</f>
        <v>obj_002b7#0004</v>
      </c>
      <c r="M22" s="167" t="b">
        <v>1</v>
      </c>
      <c r="N22" s="70">
        <v>10</v>
      </c>
      <c r="O22" s="70">
        <v>1</v>
      </c>
      <c r="Q22" s="64" t="str">
        <v>obj_002e6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3"/>
        <v>1</v>
      </c>
      <c r="X22" s="64" t="str">
        <v>obj_002b7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97870107496212</v>
      </c>
      <c r="AD22" s="179"/>
      <c r="AE22" s="137" t="s">
        <v>141</v>
      </c>
      <c r="AF22" s="143">
        <f t="array" ref="AF22:AF25">_xll.qlTenorBasisCoefficients(AF14,AF21)</f>
        <v>1.5019302829144903E-3</v>
      </c>
      <c r="AI22" s="64" t="s">
        <v>124</v>
      </c>
      <c r="AJ22" s="147">
        <f>IFERROR(_xll.qlInterestRateIndexFixingDate(ContBasisIndex6MCorrected,AK22),"")</f>
        <v>42451</v>
      </c>
      <c r="AK22" s="147">
        <f>_xll.qlCalendarAdvance(Calendar,$AK21,AI22,,,trigger)</f>
        <v>42453</v>
      </c>
      <c r="AL22" s="78">
        <f>IFERROR(_xll.qlIndexFixing(ContinuousBasisIndex6M,AJ22,TRUE,)-_xll.qlIndexFixing($AP$1,AJ22,TRUE,CalibrationTrigger),"")</f>
        <v>2.4056928235470102E-3</v>
      </c>
      <c r="AN22" s="147">
        <f>IFERROR(_xll.qlInterestRateIndexFixingDate(Euribor6MLegacy,AO22),"")</f>
        <v>43335</v>
      </c>
      <c r="AO22" s="147">
        <f>IFERROR(_xll.qlCalendarAdvance(Calendar,DiscountBasedCurve!AQ28,"-6M","mf",TRUE,),NA())</f>
        <v>43339</v>
      </c>
      <c r="AP22" s="78">
        <f>IFERROR(_xll.qlIndexFixing(Euribor6MLegacy,AN22,TRUE,CalibrationTrigger)-_xll.qlIndexFixing($AP$1,AN22,TRUE,CalibrationTrigger),"")</f>
        <v>3.0359537109242202E-3</v>
      </c>
      <c r="BA22" s="182" t="s">
        <v>26</v>
      </c>
      <c r="BB22" s="217" t="str">
        <f t="shared" si="4"/>
        <v>EURSWAP6M_2Y</v>
      </c>
      <c r="BC22" s="184">
        <f t="shared" ref="BC22:BC54" si="9">evaluationDate</f>
        <v>42424</v>
      </c>
      <c r="BD22" s="64" t="str">
        <f>MktData!K44</f>
        <v>EURSWAP6M_2Y#0005</v>
      </c>
      <c r="BE22" s="64" t="str">
        <f>_xll.qlSwapIndex(,,BA22,2,Currency,Calendar,$BJ$22,$BK$22,$BL$22,ContinuousBasisIndex6M,Discounting)</f>
        <v>obj_003ac#0003</v>
      </c>
      <c r="BF22" s="186">
        <f>_xll.qlIndexFixing(BE22,BC22,TRUE)</f>
        <v>-1.7598004742081232E-3</v>
      </c>
      <c r="BG22" s="186">
        <f>_xll.qlQuoteValue(BD22,MktTrigger6M)</f>
        <v>-1.8E-3</v>
      </c>
      <c r="BH22" s="192">
        <f t="shared" si="2"/>
        <v>0.40199525791876711</v>
      </c>
      <c r="BJ22" s="194" t="s">
        <v>22</v>
      </c>
      <c r="BK22" s="194" t="s">
        <v>114</v>
      </c>
      <c r="BL22" s="195" t="s">
        <v>115</v>
      </c>
    </row>
    <row r="23" spans="1:64" ht="11.25" customHeight="1" x14ac:dyDescent="0.2">
      <c r="A23" s="34" t="str">
        <f t="shared" si="5"/>
        <v>14M</v>
      </c>
      <c r="B23" s="34">
        <v>14</v>
      </c>
      <c r="C23" s="34" t="str">
        <f t="shared" si="6"/>
        <v>x20F</v>
      </c>
      <c r="D23" s="130"/>
      <c r="E23" s="130"/>
      <c r="F23" s="130"/>
      <c r="G23" s="130"/>
      <c r="H23" s="262" t="str">
        <f t="shared" si="8"/>
        <v>obj_00025#0005</v>
      </c>
      <c r="I23" s="34" t="str">
        <f t="shared" si="7"/>
        <v>EUR14x20F</v>
      </c>
      <c r="J23" s="159" t="str">
        <f>IF(K23,_xll.qlFraRateHelper(,I23,A23,$H23,,,,MktTrigger6M),"")</f>
        <v/>
      </c>
      <c r="K23" s="259" t="b">
        <v>0</v>
      </c>
      <c r="L23" s="164" t="str">
        <f>IF(M23,_xll.qlFraRateHelper(,I23,A23,$H23,,,,MktTrigger6M),"")</f>
        <v>obj_002b6#0004</v>
      </c>
      <c r="M23" s="167" t="b">
        <v>1</v>
      </c>
      <c r="N23" s="70">
        <v>10</v>
      </c>
      <c r="O23" s="70">
        <v>1</v>
      </c>
      <c r="Q23" s="64" t="str">
        <v>obj_002e1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3"/>
        <v>1</v>
      </c>
      <c r="X23" s="64" t="str">
        <v>obj_002b6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98846649316608</v>
      </c>
      <c r="AD23" s="179"/>
      <c r="AE23" s="138" t="s">
        <v>142</v>
      </c>
      <c r="AF23" s="144">
        <v>1.4093256883824703E-3</v>
      </c>
      <c r="AI23" s="64" t="s">
        <v>124</v>
      </c>
      <c r="AJ23" s="147">
        <f>IFERROR(_xll.qlInterestRateIndexFixingDate(ContBasisIndex6MCorrected,AK23),"")</f>
        <v>42452</v>
      </c>
      <c r="AK23" s="147">
        <f>_xll.qlCalendarAdvance(Calendar,$AK22,AI23,,,trigger)</f>
        <v>42458</v>
      </c>
      <c r="AL23" s="78">
        <f>IFERROR(_xll.qlIndexFixing(ContinuousBasisIndex6M,AJ23,TRUE,)-_xll.qlIndexFixing($AP$1,AJ23,TRUE,CalibrationTrigger),"")</f>
        <v>2.4155002893973087E-3</v>
      </c>
      <c r="AN23" s="147">
        <f>IFERROR(_xll.qlInterestRateIndexFixingDate(Euribor6MLegacy,AO23),"")</f>
        <v>43699</v>
      </c>
      <c r="AO23" s="147">
        <f>IFERROR(_xll.qlCalendarAdvance(Calendar,DiscountBasedCurve!AQ29,"-6M","mf",TRUE,),NA())</f>
        <v>43703</v>
      </c>
      <c r="AP23" s="78">
        <f>IFERROR(_xll.qlIndexFixing(Euribor6MLegacy,AN23,TRUE,CalibrationTrigger)-_xll.qlIndexFixing($AP$1,AN23,TRUE,CalibrationTrigger),"")</f>
        <v>3.1501225215046823E-3</v>
      </c>
      <c r="BA23" s="182" t="s">
        <v>27</v>
      </c>
      <c r="BB23" s="217" t="str">
        <f t="shared" si="4"/>
        <v>EURSWAP6M_3Y</v>
      </c>
      <c r="BC23" s="184">
        <f t="shared" si="9"/>
        <v>42424</v>
      </c>
      <c r="BD23" s="64" t="str">
        <f>MktData!K45</f>
        <v>EURSWAP6M_3Y#0005</v>
      </c>
      <c r="BE23" s="64" t="str">
        <f>_xll.qlSwapIndex(,,BA23,2,Currency,Calendar,$BJ$22,$BK$22,$BL$22,ContinuousBasisIndex6M,Discounting)</f>
        <v>obj_003b8#0003</v>
      </c>
      <c r="BF23" s="186">
        <f>_xll.qlIndexFixing(BE23,BC23,TRUE)</f>
        <v>-1.29984233965719E-3</v>
      </c>
      <c r="BG23" s="186">
        <f>_xll.qlQuoteValue(BD23,MktTrigger6M)</f>
        <v>-1.4000000000000002E-3</v>
      </c>
      <c r="BH23" s="192">
        <f t="shared" si="2"/>
        <v>1.001576603428102</v>
      </c>
    </row>
    <row r="24" spans="1:64" ht="11.25" customHeight="1" x14ac:dyDescent="0.2">
      <c r="A24" s="34" t="str">
        <f t="shared" si="5"/>
        <v>15M</v>
      </c>
      <c r="B24" s="34">
        <v>15</v>
      </c>
      <c r="C24" s="34" t="str">
        <f t="shared" si="6"/>
        <v>x21F</v>
      </c>
      <c r="D24" s="130"/>
      <c r="E24" s="130"/>
      <c r="F24" s="130"/>
      <c r="G24" s="130"/>
      <c r="H24" s="262" t="str">
        <f t="shared" si="8"/>
        <v>obj_00025#0005</v>
      </c>
      <c r="I24" s="34" t="str">
        <f t="shared" si="7"/>
        <v>EUR15x21F</v>
      </c>
      <c r="J24" s="159" t="str">
        <f>IF(K24,_xll.qlFraRateHelper(,I24,A24,$H24,,,,MktTrigger6M),"")</f>
        <v>obj_002e9#0004</v>
      </c>
      <c r="K24" s="259" t="b">
        <v>1</v>
      </c>
      <c r="L24" s="164" t="str">
        <f>IF(M24,_xll.qlFraRateHelper(,I24,A24,$H24,,,,MktTrigger6M),"")</f>
        <v>obj_002f1#0004</v>
      </c>
      <c r="M24" s="167" t="b">
        <v>1</v>
      </c>
      <c r="N24" s="70">
        <v>10</v>
      </c>
      <c r="O24" s="70">
        <v>1</v>
      </c>
      <c r="Q24" s="64" t="str">
        <v>obj_002d8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3"/>
        <v>1</v>
      </c>
      <c r="X24" s="64" t="str">
        <v>obj_002f1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98403895149979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6MCorrected,AK24),"")</f>
        <v>42453</v>
      </c>
      <c r="AK24" s="147">
        <f>_xll.qlCalendarAdvance(Calendar,$AK23,AI24,,,trigger)</f>
        <v>42459</v>
      </c>
      <c r="AL24" s="78">
        <f>IFERROR(_xll.qlIndexFixing(ContinuousBasisIndex6M,AJ24,TRUE,)-_xll.qlIndexFixing($AP$1,AJ24,TRUE,CalibrationTrigger),"")</f>
        <v>2.4178899498433527E-3</v>
      </c>
      <c r="AN24" s="147">
        <f>IFERROR(_xll.qlInterestRateIndexFixingDate(Euribor6MLegacy,AO24),"")</f>
        <v>44070</v>
      </c>
      <c r="AO24" s="147">
        <f>IFERROR(_xll.qlCalendarAdvance(Calendar,DiscountBasedCurve!AQ30,"-6M","mf",TRUE,),NA())</f>
        <v>44074</v>
      </c>
      <c r="AP24" s="78">
        <f>IFERROR(_xll.qlIndexFixing(Euribor6MLegacy,AN24,TRUE,CalibrationTrigger)-_xll.qlIndexFixing($AP$1,AN24,TRUE,CalibrationTrigger),"")</f>
        <v>3.0756906807425364E-3</v>
      </c>
      <c r="BA24" s="182" t="s">
        <v>28</v>
      </c>
      <c r="BB24" s="217" t="str">
        <f t="shared" si="4"/>
        <v>EURSWAP6M_4Y</v>
      </c>
      <c r="BC24" s="184">
        <f t="shared" si="9"/>
        <v>42424</v>
      </c>
      <c r="BD24" s="64" t="str">
        <f>MktData!K46</f>
        <v>EURSWAP6M_4Y#0005</v>
      </c>
      <c r="BE24" s="64" t="str">
        <f>_xll.qlSwapIndex(,,BA24,2,Currency,Calendar,$BJ$22,$BK$22,$BL$22,ContinuousBasisIndex6M,Discounting)</f>
        <v>obj_003aa#0003</v>
      </c>
      <c r="BF24" s="186">
        <f>_xll.qlIndexFixing(BE24,BC24,TRUE)</f>
        <v>-6.1563130271338425E-4</v>
      </c>
      <c r="BG24" s="186">
        <f>_xll.qlQuoteValue(BD24,MktTrigger6M)</f>
        <v>-6.8000000000000005E-4</v>
      </c>
      <c r="BH24" s="192">
        <f t="shared" si="2"/>
        <v>0.64368697286615795</v>
      </c>
    </row>
    <row r="25" spans="1:64" ht="11.25" customHeight="1" x14ac:dyDescent="0.2">
      <c r="A25" s="34" t="str">
        <f t="shared" si="5"/>
        <v>16M</v>
      </c>
      <c r="B25" s="34">
        <v>16</v>
      </c>
      <c r="C25" s="34" t="str">
        <f t="shared" si="6"/>
        <v>x22F</v>
      </c>
      <c r="D25" s="130"/>
      <c r="E25" s="130"/>
      <c r="F25" s="130"/>
      <c r="G25" s="130"/>
      <c r="H25" s="262" t="str">
        <f t="shared" si="8"/>
        <v>obj_00025#0005</v>
      </c>
      <c r="I25" s="34" t="str">
        <f t="shared" si="7"/>
        <v>EUR16x22F</v>
      </c>
      <c r="J25" s="159" t="str">
        <f>IF(K25,_xll.qlFraRateHelper(,I25,A25,$H25,,,,MktTrigger6M),"")</f>
        <v/>
      </c>
      <c r="K25" s="259" t="b">
        <v>0</v>
      </c>
      <c r="L25" s="164" t="str">
        <f>IF(M25,_xll.qlFraRateHelper(,I25,A25,$H25,,,,MktTrigger6M),"")</f>
        <v>obj_00296#0004</v>
      </c>
      <c r="M25" s="167" t="b">
        <v>1</v>
      </c>
      <c r="N25" s="70">
        <v>10</v>
      </c>
      <c r="O25" s="70">
        <v>1</v>
      </c>
      <c r="Q25" s="64" t="str">
        <v>obj_002e5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3"/>
        <v>1</v>
      </c>
      <c r="X25" s="64" t="str">
        <v>obj_00296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020883133669</v>
      </c>
      <c r="AD25" s="179"/>
      <c r="AE25" s="139" t="s">
        <v>144</v>
      </c>
      <c r="AF25" s="145">
        <v>8.707592208226691E-4</v>
      </c>
      <c r="AI25" s="64" t="s">
        <v>124</v>
      </c>
      <c r="AJ25" s="147">
        <f>IFERROR(_xll.qlInterestRateIndexFixingDate(ContBasisIndex6MCorrected,AK25),"")</f>
        <v>42458</v>
      </c>
      <c r="AK25" s="147">
        <f>_xll.qlCalendarAdvance(Calendar,$AK24,AI25,,,trigger)</f>
        <v>42460</v>
      </c>
      <c r="AL25" s="78">
        <f>IFERROR(_xll.qlIndexFixing(ContinuousBasisIndex6M,AJ25,TRUE,)-_xll.qlIndexFixing($AP$1,AJ25,TRUE,CalibrationTrigger),"")</f>
        <v>2.419180453328553E-3</v>
      </c>
      <c r="AN25" s="147">
        <f>IFERROR(_xll.qlInterestRateIndexFixingDate(Euribor6MLegacy,AO25),"")</f>
        <v>44435</v>
      </c>
      <c r="AO25" s="147">
        <f>IFERROR(_xll.qlCalendarAdvance(Calendar,DiscountBasedCurve!AQ31,"-6M","mf",TRUE,),NA())</f>
        <v>44439</v>
      </c>
      <c r="AP25" s="78">
        <f>IFERROR(_xll.qlIndexFixing(Euribor6MLegacy,AN25,TRUE,CalibrationTrigger)-_xll.qlIndexFixing($AP$1,AN25,TRUE,CalibrationTrigger),"")</f>
        <v>2.5927560154415299E-3</v>
      </c>
      <c r="BA25" s="182" t="s">
        <v>29</v>
      </c>
      <c r="BB25" s="217" t="str">
        <f t="shared" si="4"/>
        <v>EURSWAP6M_5Y</v>
      </c>
      <c r="BC25" s="184">
        <f t="shared" si="9"/>
        <v>42424</v>
      </c>
      <c r="BD25" s="64" t="str">
        <f>MktData!K47</f>
        <v>EURSWAP6M_5Y#0005</v>
      </c>
      <c r="BE25" s="64" t="str">
        <f>_xll.qlSwapIndex(,,BA25,2,Currency,Calendar,$BJ$22,$BK$22,$BL$22,ContinuousBasisIndex6M,Discounting)</f>
        <v>obj_003ba#0003</v>
      </c>
      <c r="BF25" s="186">
        <f>_xll.qlIndexFixing(BE25,BC25,TRUE)</f>
        <v>2.0663812561866137E-4</v>
      </c>
      <c r="BG25" s="186">
        <f>_xll.qlQuoteValue(BD25,MktTrigger6M)</f>
        <v>2.0999999999999998E-4</v>
      </c>
      <c r="BH25" s="192">
        <f t="shared" si="2"/>
        <v>-3.3618743813386115E-2</v>
      </c>
    </row>
    <row r="26" spans="1:64" ht="11.25" customHeight="1" x14ac:dyDescent="0.2">
      <c r="A26" s="34" t="str">
        <f t="shared" si="5"/>
        <v>17M</v>
      </c>
      <c r="B26" s="34">
        <v>17</v>
      </c>
      <c r="C26" s="34" t="str">
        <f t="shared" si="6"/>
        <v>x23F</v>
      </c>
      <c r="D26" s="130"/>
      <c r="E26" s="130"/>
      <c r="F26" s="130"/>
      <c r="G26" s="130"/>
      <c r="H26" s="262" t="str">
        <f t="shared" si="8"/>
        <v>obj_00025#0005</v>
      </c>
      <c r="I26" s="34" t="str">
        <f t="shared" si="7"/>
        <v>EUR17x23F</v>
      </c>
      <c r="J26" s="159" t="str">
        <f>IF(K26,_xll.qlFraRateHelper(,I26,A26,$H26,,,,MktTrigger6M),"")</f>
        <v/>
      </c>
      <c r="K26" s="259" t="b">
        <v>0</v>
      </c>
      <c r="L26" s="164" t="str">
        <f>IF(M26,_xll.qlFraRateHelper(,I26,A26,$H26,,,,MktTrigger6M),"")</f>
        <v>obj_002a6#0004</v>
      </c>
      <c r="M26" s="167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3"/>
        <v/>
      </c>
      <c r="X26" s="64" t="str">
        <v>obj_002a6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173570376087</v>
      </c>
      <c r="AD26" s="179"/>
      <c r="AE26" s="140" t="s">
        <v>149</v>
      </c>
      <c r="AF26" s="91" t="str">
        <f>_xll.qlTenorBasisYieldTermStructure(,$AF$14,,$AF$21)</f>
        <v>obj_003a4#0003</v>
      </c>
      <c r="AI26" s="64" t="s">
        <v>124</v>
      </c>
      <c r="AJ26" s="147">
        <f>IFERROR(_xll.qlInterestRateIndexFixingDate(ContBasisIndex6MCorrected,AK26),"")</f>
        <v>42459</v>
      </c>
      <c r="AK26" s="147">
        <f>_xll.qlCalendarAdvance(Calendar,$AK25,AI26,,,trigger)</f>
        <v>42461</v>
      </c>
      <c r="AL26" s="78">
        <f>IFERROR(_xll.qlIndexFixing(ContinuousBasisIndex6M,AJ26,TRUE,)-_xll.qlIndexFixing($AP$1,AJ26,TRUE,CalibrationTrigger),"")</f>
        <v>2.4237438953821208E-3</v>
      </c>
      <c r="AN26" s="147">
        <f>IFERROR(_xll.qlInterestRateIndexFixingDate(Euribor6MLegacy,AO26),"")</f>
        <v>44798</v>
      </c>
      <c r="AO26" s="147">
        <f>IFERROR(_xll.qlCalendarAdvance(Calendar,DiscountBasedCurve!AQ32,"-6M","mf",TRUE,),NA())</f>
        <v>44802</v>
      </c>
      <c r="AP26" s="78">
        <f>IFERROR(_xll.qlIndexFixing(Euribor6MLegacy,AN26,TRUE,CalibrationTrigger)-_xll.qlIndexFixing($AP$1,AN26,TRUE,CalibrationTrigger),"")</f>
        <v>2.4891893559544683E-3</v>
      </c>
      <c r="BA26" s="182" t="s">
        <v>30</v>
      </c>
      <c r="BB26" s="217" t="str">
        <f t="shared" si="4"/>
        <v>EURSWAP6M_6Y</v>
      </c>
      <c r="BC26" s="184">
        <f t="shared" si="9"/>
        <v>42424</v>
      </c>
      <c r="BD26" s="64" t="str">
        <f>MktData!K48</f>
        <v>EURSWAP6M_6Y#0005</v>
      </c>
      <c r="BE26" s="64" t="str">
        <f>_xll.qlSwapIndex(,,BA26,2,Currency,Calendar,$BJ$22,$BK$22,$BL$22,ContinuousBasisIndex6M,Discounting)</f>
        <v>obj_003c7#0003</v>
      </c>
      <c r="BF26" s="186">
        <f>_xll.qlIndexFixing(BE26,BC26,TRUE)</f>
        <v>1.1968180328833559E-3</v>
      </c>
      <c r="BG26" s="186">
        <f>_xll.qlQuoteValue(BD26,MktTrigger6M)</f>
        <v>1.2099999999999999E-3</v>
      </c>
      <c r="BH26" s="192">
        <f t="shared" si="2"/>
        <v>-0.13181967116644061</v>
      </c>
    </row>
    <row r="27" spans="1:64" ht="11.25" customHeight="1" x14ac:dyDescent="0.2">
      <c r="A27" s="39" t="str">
        <f t="shared" si="5"/>
        <v>18M</v>
      </c>
      <c r="B27" s="39">
        <v>18</v>
      </c>
      <c r="C27" s="39" t="str">
        <f t="shared" si="6"/>
        <v>x24F</v>
      </c>
      <c r="D27" s="131"/>
      <c r="E27" s="131"/>
      <c r="F27" s="131"/>
      <c r="G27" s="131"/>
      <c r="H27" s="263" t="str">
        <f t="shared" si="8"/>
        <v>obj_00025#0005</v>
      </c>
      <c r="I27" s="39" t="str">
        <f t="shared" si="7"/>
        <v>EUR18x24F</v>
      </c>
      <c r="J27" s="157" t="str">
        <f>IF(K27,_xll.qlFraRateHelper(,I27,A27,$H27,,,,MktTrigger6M),"")</f>
        <v>obj_002e2#0004</v>
      </c>
      <c r="K27" s="257" t="b">
        <v>1</v>
      </c>
      <c r="L27" s="162" t="str">
        <f>IF(M27,_xll.qlFraRateHelper(,I27,A27,$H27,,,,MktTrigger6M),"")</f>
        <v>obj_0027d#0004</v>
      </c>
      <c r="M27" s="165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3"/>
        <v/>
      </c>
      <c r="X27" s="64" t="str">
        <v>obj_0027d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1.0000093707300863</v>
      </c>
      <c r="AD27" s="179"/>
      <c r="AE27" s="140" t="s">
        <v>145</v>
      </c>
      <c r="AF27" s="107" t="str">
        <f>_xll.qlEuribor(,$AF$5,$AF$26)</f>
        <v>obj_003a5#0003</v>
      </c>
      <c r="AI27" s="64" t="s">
        <v>124</v>
      </c>
      <c r="AJ27" s="147">
        <f>IFERROR(_xll.qlInterestRateIndexFixingDate(ContBasisIndex6MCorrected,AK27),"")</f>
        <v>42460</v>
      </c>
      <c r="AK27" s="147">
        <f>_xll.qlCalendarAdvance(Calendar,$AK26,AI27,,,trigger)</f>
        <v>42464</v>
      </c>
      <c r="AL27" s="78">
        <f>IFERROR(_xll.qlIndexFixing(ContinuousBasisIndex6M,AJ27,TRUE,)-_xll.qlIndexFixing($AP$1,AJ27,TRUE,CalibrationTrigger),"")</f>
        <v>2.4286774041709014E-3</v>
      </c>
      <c r="AN27" s="147">
        <f>IFERROR(_xll.qlInterestRateIndexFixingDate(Euribor6MLegacy,AO27),"")</f>
        <v>45162</v>
      </c>
      <c r="AO27" s="147">
        <f>IFERROR(_xll.qlCalendarAdvance(Calendar,DiscountBasedCurve!AQ33,"-6M","mf",TRUE,),NA())</f>
        <v>45166</v>
      </c>
      <c r="AP27" s="78">
        <f>IFERROR(_xll.qlIndexFixing(Euribor6MLegacy,AN27,TRUE,CalibrationTrigger)-_xll.qlIndexFixing($AP$1,AN27,TRUE,CalibrationTrigger),"")</f>
        <v>2.2535571655008212E-3</v>
      </c>
      <c r="BA27" s="182" t="s">
        <v>31</v>
      </c>
      <c r="BB27" s="217" t="str">
        <f t="shared" si="4"/>
        <v>EURSWAP6M_7Y</v>
      </c>
      <c r="BC27" s="184">
        <f t="shared" si="9"/>
        <v>42424</v>
      </c>
      <c r="BD27" s="64" t="str">
        <f>MktData!K49</f>
        <v>EURSWAP6M_7Y#0005</v>
      </c>
      <c r="BE27" s="64" t="str">
        <f>_xll.qlSwapIndex(,,BA27,2,Currency,Calendar,$BJ$22,$BK$22,$BL$22,ContinuousBasisIndex6M,Discounting)</f>
        <v>obj_003bc#0003</v>
      </c>
      <c r="BF27" s="186">
        <f>_xll.qlIndexFixing(BE27,BC27,TRUE)</f>
        <v>2.2374402640568496E-3</v>
      </c>
      <c r="BG27" s="186">
        <f>_xll.qlQuoteValue(BD27,MktTrigger6M)</f>
        <v>2.2699999999999999E-3</v>
      </c>
      <c r="BH27" s="192">
        <f t="shared" si="2"/>
        <v>-0.3255973594315032</v>
      </c>
    </row>
    <row r="28" spans="1:64" ht="11.25" customHeight="1" x14ac:dyDescent="0.2">
      <c r="A28" s="34" t="s">
        <v>26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264" t="str">
        <f t="shared" si="8"/>
        <v>obj_00025#0005</v>
      </c>
      <c r="I28" s="93" t="str">
        <f t="shared" ref="I28:I60" si="10">Currency&amp;"SWAP"&amp;$AF$5&amp;"_"&amp;A28</f>
        <v>EURSWAP6M_2Y</v>
      </c>
      <c r="J28" s="160" t="str">
        <f>IF(K28,_xll.qlSwapRateHelper2(,I28,2,A28,Calendar,D28,E28,F28,$H28,G28,B28,Discounting,,,,MktTrigger6M),"")</f>
        <v/>
      </c>
      <c r="K28" s="259" t="b">
        <v>0</v>
      </c>
      <c r="L28" s="164" t="str">
        <f>IF(M28,_xll.qlSwapRateHelper2(,I28,2,A28,Calendar,D28,E28,F28,$H28,G28,B28,Discounting,,,,MktTrigger6M),"")</f>
        <v/>
      </c>
      <c r="M28" s="167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3"/>
        <v/>
      </c>
      <c r="X28" s="64" t="str">
        <v>obj_00265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293231457278</v>
      </c>
      <c r="AD28" s="179"/>
      <c r="AI28" s="64" t="s">
        <v>124</v>
      </c>
      <c r="AJ28" s="147">
        <f>IFERROR(_xll.qlInterestRateIndexFixingDate(ContBasisIndex6MCorrected,AK28),"")</f>
        <v>42461</v>
      </c>
      <c r="AK28" s="147">
        <f>_xll.qlCalendarAdvance(Calendar,$AK27,AI28,,,trigger)</f>
        <v>42465</v>
      </c>
      <c r="AL28" s="78">
        <f>IFERROR(_xll.qlIndexFixing(ContinuousBasisIndex6M,AJ28,TRUE,)-_xll.qlIndexFixing($AP$1,AJ28,TRUE,CalibrationTrigger),"")</f>
        <v>2.4310389073285126E-3</v>
      </c>
      <c r="AN28" s="147">
        <f>IFERROR(_xll.qlInterestRateIndexFixingDate(Euribor6MLegacy,AO28),"")</f>
        <v>45526</v>
      </c>
      <c r="AO28" s="147">
        <f>IFERROR(_xll.qlCalendarAdvance(Calendar,DiscountBasedCurve!AQ34,"-6M","mf",TRUE,),NA())</f>
        <v>45530</v>
      </c>
      <c r="AP28" s="78">
        <f>IFERROR(_xll.qlIndexFixing(Euribor6MLegacy,AN28,TRUE,CalibrationTrigger)-_xll.qlIndexFixing($AP$1,AN28,TRUE,CalibrationTrigger),"")</f>
        <v>2.0710393356154037E-3</v>
      </c>
      <c r="BA28" s="182" t="s">
        <v>32</v>
      </c>
      <c r="BB28" s="217" t="str">
        <f t="shared" si="4"/>
        <v>EURSWAP6M_8Y</v>
      </c>
      <c r="BC28" s="184">
        <f t="shared" si="9"/>
        <v>42424</v>
      </c>
      <c r="BD28" s="64" t="str">
        <f>MktData!K50</f>
        <v>EURSWAP6M_8Y#0005</v>
      </c>
      <c r="BE28" s="64" t="str">
        <f>_xll.qlSwapIndex(,,BA28,2,Currency,Calendar,$BJ$22,$BK$22,$BL$22,ContinuousBasisIndex6M,Discounting)</f>
        <v>obj_003bb#0003</v>
      </c>
      <c r="BF28" s="186">
        <f>_xll.qlIndexFixing(BE28,BC28,TRUE)</f>
        <v>3.2973573074011895E-3</v>
      </c>
      <c r="BG28" s="186">
        <f>_xll.qlQuoteValue(BD28,MktTrigger6M)</f>
        <v>3.3499999999999997E-3</v>
      </c>
      <c r="BH28" s="192">
        <f t="shared" si="2"/>
        <v>-0.52642692598810215</v>
      </c>
    </row>
    <row r="29" spans="1:64" ht="11.25" customHeight="1" x14ac:dyDescent="0.2">
      <c r="A29" s="34" t="s">
        <v>27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264" t="str">
        <f t="shared" si="8"/>
        <v>obj_00025#0005</v>
      </c>
      <c r="I29" s="93" t="str">
        <f t="shared" si="10"/>
        <v>EURSWAP6M_3Y</v>
      </c>
      <c r="J29" s="160" t="str">
        <f>IF(K29,_xll.qlSwapRateHelper2(,I29,2,A29,Calendar,D29,E29,F29,$H29,G29,B29,Discounting,,,,MktTrigger6M),"")</f>
        <v>obj_002dc#0004</v>
      </c>
      <c r="K29" s="259" t="b">
        <v>1</v>
      </c>
      <c r="L29" s="164" t="str">
        <f>IF(M29,_xll.qlSwapRateHelper2(,I29,2,A29,Calendar,D29,E29,F29,$H29,G29,B29,Discounting,,,,MktTrigger6M),"")</f>
        <v>obj_00265#0004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3"/>
        <v/>
      </c>
      <c r="X29" s="64" t="str">
        <v>obj_002be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2197348241471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6MCorrected,AK29),"")</f>
        <v>42464</v>
      </c>
      <c r="AK29" s="147">
        <f>_xll.qlCalendarAdvance(Calendar,$AK28,AI29,,,trigger)</f>
        <v>42466</v>
      </c>
      <c r="AL29" s="78">
        <f>IFERROR(_xll.qlIndexFixing(ContinuousBasisIndex6M,AJ29,TRUE,)-_xll.qlIndexFixing($AP$1,AJ29,TRUE,CalibrationTrigger),"")</f>
        <v>2.4333953304015751E-3</v>
      </c>
      <c r="AN29" s="147">
        <f>IFERROR(_xll.qlInterestRateIndexFixingDate(Euribor6MLegacy,AO29),"")</f>
        <v>45891</v>
      </c>
      <c r="AO29" s="147">
        <f>IFERROR(_xll.qlCalendarAdvance(Calendar,DiscountBasedCurve!AQ35,"-6M","mf",TRUE,),NA())</f>
        <v>45895</v>
      </c>
      <c r="AP29" s="78">
        <f>IFERROR(_xll.qlIndexFixing(Euribor6MLegacy,AN29,TRUE,CalibrationTrigger)-_xll.qlIndexFixing($AP$1,AN29,TRUE,CalibrationTrigger),"")</f>
        <v>2.0292253644229319E-3</v>
      </c>
      <c r="BA29" s="182" t="s">
        <v>33</v>
      </c>
      <c r="BB29" s="217" t="str">
        <f t="shared" si="4"/>
        <v>EURSWAP6M_9Y</v>
      </c>
      <c r="BC29" s="184">
        <f t="shared" si="9"/>
        <v>42424</v>
      </c>
      <c r="BD29" s="64" t="str">
        <f>MktData!K51</f>
        <v>EURSWAP6M_9Y#0005</v>
      </c>
      <c r="BE29" s="64" t="str">
        <f>_xll.qlSwapIndex(,,BA29,2,Currency,Calendar,$BJ$22,$BK$22,$BL$22,ContinuousBasisIndex6M,Discounting)</f>
        <v>obj_003a9#0003</v>
      </c>
      <c r="BF29" s="186">
        <f>_xll.qlIndexFixing(BE29,BC29,TRUE)</f>
        <v>4.2925298172573501E-3</v>
      </c>
      <c r="BG29" s="186">
        <f>_xll.qlQuoteValue(BD29,MktTrigger6M)</f>
        <v>4.3600000000000002E-3</v>
      </c>
      <c r="BH29" s="192">
        <f t="shared" si="2"/>
        <v>-0.67470182742650031</v>
      </c>
    </row>
    <row r="30" spans="1:64" ht="11.25" customHeight="1" x14ac:dyDescent="0.2">
      <c r="A30" s="34" t="s">
        <v>28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264" t="str">
        <f t="shared" si="8"/>
        <v>obj_00025#0005</v>
      </c>
      <c r="I30" s="93" t="str">
        <f t="shared" si="10"/>
        <v>EURSWAP6M_4Y</v>
      </c>
      <c r="J30" s="160" t="str">
        <f>IF(K30,_xll.qlSwapRateHelper2(,I30,2,A30,Calendar,D30,E30,F30,$H30,G30,B30,Discounting,,,,MktTrigger6M),"")</f>
        <v>obj_002ec#0004</v>
      </c>
      <c r="K30" s="259" t="b">
        <v>1</v>
      </c>
      <c r="L30" s="164" t="str">
        <f>IF(M30,_xll.qlSwapRateHelper2(,I30,2,A30,Calendar,D30,E30,F30,$H30,G30,B30,Discounting,,,,MktTrigger6M),"")</f>
        <v>obj_002be#0004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3"/>
        <v/>
      </c>
      <c r="X30" s="64" t="str">
        <v>obj_002d6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1773595888948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6M))</f>
        <v>obj_003a6#0003</v>
      </c>
      <c r="AI30" s="64" t="s">
        <v>124</v>
      </c>
      <c r="AJ30" s="147">
        <f>IFERROR(_xll.qlInterestRateIndexFixingDate(ContBasisIndex6MCorrected,AK30),"")</f>
        <v>42465</v>
      </c>
      <c r="AK30" s="147">
        <f>_xll.qlCalendarAdvance(Calendar,$AK29,AI30,,,trigger)</f>
        <v>42467</v>
      </c>
      <c r="AL30" s="78">
        <f>IFERROR(_xll.qlIndexFixing(ContinuousBasisIndex6M,AJ30,TRUE,)-_xll.qlIndexFixing($AP$1,AJ30,TRUE,CalibrationTrigger),"")</f>
        <v>2.4357466802453695E-3</v>
      </c>
      <c r="AN30" s="147">
        <f>IFERROR(_xll.qlInterestRateIndexFixingDate(Euribor6MLegacy,AO30),"")</f>
        <v>46261</v>
      </c>
      <c r="AO30" s="147">
        <f>IFERROR(_xll.qlCalendarAdvance(Calendar,DiscountBasedCurve!AQ36,"-6M","mf",TRUE,),NA())</f>
        <v>46265</v>
      </c>
      <c r="AP30" s="78">
        <f>IFERROR(_xll.qlIndexFixing(Euribor6MLegacy,AN30,TRUE,CalibrationTrigger)-_xll.qlIndexFixing($AP$1,AN30,TRUE,CalibrationTrigger),"")</f>
        <v>1.7930323955291406E-3</v>
      </c>
      <c r="BA30" s="182" t="s">
        <v>34</v>
      </c>
      <c r="BB30" s="217" t="str">
        <f t="shared" si="4"/>
        <v>EURSWAP6M_10Y</v>
      </c>
      <c r="BC30" s="184">
        <f t="shared" si="9"/>
        <v>42424</v>
      </c>
      <c r="BD30" s="64" t="str">
        <f>MktData!K52</f>
        <v>EURSWAP6M_10Y#0005</v>
      </c>
      <c r="BE30" s="64" t="str">
        <f>_xll.qlSwapIndex(,,BA30,2,Currency,Calendar,$BJ$22,$BK$22,$BL$22,ContinuousBasisIndex6M,Discounting)</f>
        <v>obj_003a8#0003</v>
      </c>
      <c r="BF30" s="186">
        <f>_xll.qlIndexFixing(BE30,BC30,TRUE)</f>
        <v>5.1748847130142417E-3</v>
      </c>
      <c r="BG30" s="186">
        <f>_xll.qlQuoteValue(BD30,MktTrigger6M)</f>
        <v>5.2699999999999995E-3</v>
      </c>
      <c r="BH30" s="192">
        <f t="shared" si="2"/>
        <v>-0.95115286985757863</v>
      </c>
    </row>
    <row r="31" spans="1:64" ht="11.25" customHeight="1" x14ac:dyDescent="0.2">
      <c r="A31" s="34" t="s">
        <v>29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264" t="str">
        <f t="shared" si="8"/>
        <v>obj_00025#0005</v>
      </c>
      <c r="I31" s="93" t="str">
        <f t="shared" si="10"/>
        <v>EURSWAP6M_5Y</v>
      </c>
      <c r="J31" s="160" t="str">
        <f>IF(K31,_xll.qlSwapRateHelper2(,I31,2,A31,Calendar,D31,E31,F31,$H31,G31,B31,Discounting,,,,MktTrigger6M),"")</f>
        <v>obj_002df#0004</v>
      </c>
      <c r="K31" s="259" t="b">
        <v>1</v>
      </c>
      <c r="L31" s="164" t="str">
        <f>IF(M31,_xll.qlSwapRateHelper2(,I31,2,A31,Calendar,D31,E31,F31,$H31,G31,B31,Discounting,,,,MktTrigger6M),"")</f>
        <v>obj_002d6#0004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3"/>
        <v/>
      </c>
      <c r="X31" s="64" t="str">
        <v>obj_002d4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90465128600814</v>
      </c>
      <c r="AD31" s="179"/>
      <c r="AE31" s="151" t="str">
        <f>"K_CorrectedIndex"</f>
        <v>K_CorrectedIndex</v>
      </c>
      <c r="AF31" s="107" t="str">
        <f>_xll.qlEuribor(,$AF$5,$AF$30)</f>
        <v>obj_003c8#0003</v>
      </c>
      <c r="AI31" s="64" t="s">
        <v>124</v>
      </c>
      <c r="AJ31" s="147">
        <f>IFERROR(_xll.qlInterestRateIndexFixingDate(ContBasisIndex6MCorrected,AK31),"")</f>
        <v>42466</v>
      </c>
      <c r="AK31" s="147">
        <f>_xll.qlCalendarAdvance(Calendar,$AK30,AI31,,,trigger)</f>
        <v>42468</v>
      </c>
      <c r="AL31" s="78">
        <f>IFERROR(_xll.qlIndexFixing(ContinuousBasisIndex6M,AJ31,TRUE,)-_xll.qlIndexFixing($AP$1,AJ31,TRUE,CalibrationTrigger),"")</f>
        <v>2.4402402646598411E-3</v>
      </c>
      <c r="AN31" s="147">
        <f>IFERROR(_xll.qlInterestRateIndexFixingDate(Euribor6MLegacy,AO31),"")</f>
        <v>46625</v>
      </c>
      <c r="AO31" s="147">
        <f>IFERROR(_xll.qlCalendarAdvance(Calendar,DiscountBasedCurve!AQ37,"-6M","mf",TRUE,),NA())</f>
        <v>46629</v>
      </c>
      <c r="AP31" s="78">
        <f>IFERROR(_xll.qlIndexFixing(Euribor6MLegacy,AN31,TRUE,CalibrationTrigger)-_xll.qlIndexFixing($AP$1,AN31,TRUE,CalibrationTrigger),"")</f>
        <v>1.8289682217784934E-3</v>
      </c>
      <c r="BA31" s="182" t="s">
        <v>35</v>
      </c>
      <c r="BB31" s="217" t="str">
        <f t="shared" si="4"/>
        <v>EURSWAP6M_11Y</v>
      </c>
      <c r="BC31" s="184">
        <f t="shared" si="9"/>
        <v>42424</v>
      </c>
      <c r="BD31" s="64" t="str">
        <f>MktData!K53</f>
        <v>EURSWAP6M_11Y#0005</v>
      </c>
      <c r="BE31" s="64" t="str">
        <f>_xll.qlSwapIndex(,,BA31,2,Currency,Calendar,$BJ$22,$BK$22,$BL$22,ContinuousBasisIndex6M,Discounting)</f>
        <v>obj_003be#0003</v>
      </c>
      <c r="BF31" s="186">
        <f>_xll.qlIndexFixing(BE31,BC31,TRUE)</f>
        <v>5.9785899940714522E-3</v>
      </c>
      <c r="BG31" s="186">
        <f>_xll.qlQuoteValue(BD31,MktTrigger6M)</f>
        <v>6.0899999999999999E-3</v>
      </c>
      <c r="BH31" s="192">
        <f t="shared" si="2"/>
        <v>-1.1141000592854773</v>
      </c>
    </row>
    <row r="32" spans="1:64" ht="11.25" customHeight="1" x14ac:dyDescent="0.2">
      <c r="A32" s="34" t="s">
        <v>30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264" t="str">
        <f t="shared" si="8"/>
        <v>obj_00025#0005</v>
      </c>
      <c r="I32" s="93" t="str">
        <f t="shared" si="10"/>
        <v>EURSWAP6M_6Y</v>
      </c>
      <c r="J32" s="160" t="str">
        <f>IF(K32,_xll.qlSwapRateHelper2(,I32,2,A32,Calendar,D32,E32,F32,$H32,G32,B32,Discounting,,,,MktTrigger6M),"")</f>
        <v>obj_002ea#0004</v>
      </c>
      <c r="K32" s="259" t="b">
        <v>1</v>
      </c>
      <c r="L32" s="164" t="str">
        <f>IF(M32,_xll.qlSwapRateHelper2(,I32,2,A32,Calendar,D32,E32,F32,$H32,G32,B32,Discounting,,,,MktTrigger6M),"")</f>
        <v>obj_002d4#0004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3"/>
        <v/>
      </c>
      <c r="X32" s="64" t="str">
        <v>obj_00272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4253716540428</v>
      </c>
      <c r="AD32" s="179"/>
      <c r="AE32" s="153" t="s">
        <v>151</v>
      </c>
      <c r="AF32" s="154">
        <f>MAX(_xll.ohPack($AC$3:$AC$59))</f>
        <v>1.0094143769067616</v>
      </c>
      <c r="AI32" s="64" t="s">
        <v>124</v>
      </c>
      <c r="AJ32" s="147">
        <f>IFERROR(_xll.qlInterestRateIndexFixingDate(ContBasisIndex6MCorrected,AK32),"")</f>
        <v>42467</v>
      </c>
      <c r="AK32" s="147">
        <f>_xll.qlCalendarAdvance(Calendar,$AK31,AI32,,,trigger)</f>
        <v>42471</v>
      </c>
      <c r="AL32" s="78">
        <f>IFERROR(_xll.qlIndexFixing(ContinuousBasisIndex6M,AJ32,TRUE,)-_xll.qlIndexFixing($AP$1,AJ32,TRUE,CalibrationTrigger),"")</f>
        <v>2.4451014841513092E-3</v>
      </c>
      <c r="AN32" s="147">
        <f>IFERROR(_xll.qlInterestRateIndexFixingDate(Euribor6MLegacy,AO32),"")</f>
        <v>46989</v>
      </c>
      <c r="AO32" s="147">
        <f>IFERROR(_xll.qlCalendarAdvance(Calendar,DiscountBasedCurve!AQ38,"-6M","mf",TRUE,),NA())</f>
        <v>46993</v>
      </c>
      <c r="AP32" s="78">
        <f>IFERROR(_xll.qlIndexFixing(Euribor6MLegacy,AN32,TRUE,CalibrationTrigger)-_xll.qlIndexFixing($AP$1,AN32,TRUE,CalibrationTrigger),"")</f>
        <v>1.6737643152251735E-3</v>
      </c>
      <c r="BA32" s="182" t="s">
        <v>36</v>
      </c>
      <c r="BB32" s="217" t="str">
        <f t="shared" si="4"/>
        <v>EURSWAP6M_12Y</v>
      </c>
      <c r="BC32" s="184">
        <f t="shared" si="9"/>
        <v>42424</v>
      </c>
      <c r="BD32" s="64" t="str">
        <f>MktData!K54</f>
        <v>EURSWAP6M_12Y#0005</v>
      </c>
      <c r="BE32" s="64" t="str">
        <f>_xll.qlSwapIndex(,,BA32,2,Currency,Calendar,$BJ$22,$BK$22,$BL$22,ContinuousBasisIndex6M,Discounting)</f>
        <v>obj_003b5#0003</v>
      </c>
      <c r="BF32" s="186">
        <f>_xll.qlIndexFixing(BE32,BC32,TRUE)</f>
        <v>6.6743322967339905E-3</v>
      </c>
      <c r="BG32" s="186">
        <f>_xll.qlQuoteValue(BD32,MktTrigger6M)</f>
        <v>6.8100000000000001E-3</v>
      </c>
      <c r="BH32" s="192">
        <f t="shared" si="2"/>
        <v>-1.3566770326600956</v>
      </c>
    </row>
    <row r="33" spans="1:60" ht="11.25" customHeight="1" x14ac:dyDescent="0.2">
      <c r="A33" s="34" t="s">
        <v>31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264" t="str">
        <f t="shared" si="8"/>
        <v>obj_00025#0005</v>
      </c>
      <c r="I33" s="93" t="str">
        <f t="shared" si="10"/>
        <v>EURSWAP6M_7Y</v>
      </c>
      <c r="J33" s="160" t="str">
        <f>IF(K33,_xll.qlSwapRateHelper2(,I33,2,A33,Calendar,D33,E33,F33,$H33,G33,B33,Discounting,,,,MktTrigger6M),"")</f>
        <v>obj_002e4#0004</v>
      </c>
      <c r="K33" s="259" t="b">
        <v>1</v>
      </c>
      <c r="L33" s="164" t="str">
        <f>IF(M33,_xll.qlSwapRateHelper2(,I33,2,A33,Calendar,D33,E33,F33,$H33,G33,B33,Discounting,,,,MktTrigger6M),"")</f>
        <v>obj_00272#0004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3"/>
        <v/>
      </c>
      <c r="X33" s="64" t="str">
        <v>obj_002fe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69385976977387</v>
      </c>
      <c r="AD33" s="179"/>
      <c r="AE33" s="155" t="s">
        <v>152</v>
      </c>
      <c r="AF33" s="156">
        <f>MIN(_xll.ohPack($AC$3:$AC$59))</f>
        <v>0.99733488217217481</v>
      </c>
      <c r="AI33" s="64" t="s">
        <v>124</v>
      </c>
      <c r="AJ33" s="147">
        <f>IFERROR(_xll.qlInterestRateIndexFixingDate(ContBasisIndex6MCorrected,AK33),"")</f>
        <v>42468</v>
      </c>
      <c r="AK33" s="147">
        <f>_xll.qlCalendarAdvance(Calendar,$AK32,AI33,,,trigger)</f>
        <v>42472</v>
      </c>
      <c r="AL33" s="78">
        <f>IFERROR(_xll.qlIndexFixing(ContinuousBasisIndex6M,AJ33,TRUE,)-_xll.qlIndexFixing($AP$1,AJ33,TRUE,CalibrationTrigger),"")</f>
        <v>2.4474275703966781E-3</v>
      </c>
      <c r="AN33" s="147">
        <f>IFERROR(_xll.qlInterestRateIndexFixingDate(Euribor6MLegacy,AO33),"")</f>
        <v>47353</v>
      </c>
      <c r="AO33" s="147">
        <f>IFERROR(_xll.qlCalendarAdvance(Calendar,DiscountBasedCurve!AQ39,"-6M","mf",TRUE,),NA())</f>
        <v>47357</v>
      </c>
      <c r="AP33" s="78">
        <f>IFERROR(_xll.qlIndexFixing(Euribor6MLegacy,AN33,TRUE,CalibrationTrigger)-_xll.qlIndexFixing($AP$1,AN33,TRUE,CalibrationTrigger),"")</f>
        <v>1.391331737339345E-3</v>
      </c>
      <c r="BA33" s="182" t="s">
        <v>68</v>
      </c>
      <c r="BB33" s="217" t="str">
        <f t="shared" si="4"/>
        <v>EURSWAP6M_13Y</v>
      </c>
      <c r="BC33" s="184">
        <f t="shared" si="9"/>
        <v>42424</v>
      </c>
      <c r="BD33" s="64" t="str">
        <f>MktData!K55</f>
        <v>EURSWAP6M_13Y#0005</v>
      </c>
      <c r="BE33" s="64" t="str">
        <f>_xll.qlSwapIndex(,,BA33,2,Currency,Calendar,$BJ$22,$BK$22,$BL$22,ContinuousBasisIndex6M,Discounting)</f>
        <v>obj_003c0#0003</v>
      </c>
      <c r="BF33" s="186">
        <f>_xll.qlIndexFixing(BE33,BC33,TRUE)</f>
        <v>7.2728399952643359E-3</v>
      </c>
      <c r="BG33" s="186">
        <f>_xll.qlQuoteValue(BD33,MktTrigger6M)</f>
        <v>7.4300000000000008E-3</v>
      </c>
      <c r="BH33" s="192">
        <f t="shared" si="2"/>
        <v>-1.5716000473566492</v>
      </c>
    </row>
    <row r="34" spans="1:60" x14ac:dyDescent="0.2">
      <c r="A34" s="34" t="s">
        <v>32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264" t="str">
        <f t="shared" si="8"/>
        <v>obj_00025#0005</v>
      </c>
      <c r="I34" s="93" t="str">
        <f t="shared" si="10"/>
        <v>EURSWAP6M_8Y</v>
      </c>
      <c r="J34" s="160" t="str">
        <f>IF(K34,_xll.qlSwapRateHelper2(,I34,2,A34,Calendar,D34,E34,F34,$H34,G34,B34,Discounting,,,,MktTrigger6M),"")</f>
        <v>obj_002dd#0004</v>
      </c>
      <c r="K34" s="259" t="b">
        <v>1</v>
      </c>
      <c r="L34" s="164" t="str">
        <f>IF(M34,_xll.qlSwapRateHelper2(,I34,2,A34,Calendar,D34,E34,F34,$H34,G34,B34,Discounting,,,,MktTrigger6M),"")</f>
        <v>obj_002fe#0004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3"/>
        <v/>
      </c>
      <c r="X34" s="64" t="str">
        <v>obj_00286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0.99950029503896098</v>
      </c>
      <c r="AD34" s="179"/>
      <c r="AI34" s="64" t="s">
        <v>124</v>
      </c>
      <c r="AJ34" s="147">
        <f>IFERROR(_xll.qlInterestRateIndexFixingDate(ContBasisIndex6MCorrected,AK34),"")</f>
        <v>42471</v>
      </c>
      <c r="AK34" s="147">
        <f>_xll.qlCalendarAdvance(Calendar,$AK33,AI34,,,trigger)</f>
        <v>42473</v>
      </c>
      <c r="AL34" s="78">
        <f>IFERROR(_xll.qlIndexFixing(ContinuousBasisIndex6M,AJ34,TRUE,)-_xll.qlIndexFixing($AP$1,AJ34,TRUE,CalibrationTrigger),"")</f>
        <v>2.4497486243773847E-3</v>
      </c>
      <c r="AN34" s="147">
        <f>IFERROR(_xll.qlInterestRateIndexFixingDate(Euribor6MLegacy,AO34),"")</f>
        <v>47717</v>
      </c>
      <c r="AO34" s="147">
        <f>IFERROR(_xll.qlCalendarAdvance(Calendar,DiscountBasedCurve!AQ40,"-6M","mf",TRUE,),NA())</f>
        <v>47721</v>
      </c>
      <c r="AP34" s="78">
        <f>IFERROR(_xll.qlIndexFixing(Euribor6MLegacy,AN34,TRUE,CalibrationTrigger)-_xll.qlIndexFixing($AP$1,AN34,TRUE,CalibrationTrigger),"")</f>
        <v>1.2598323153453165E-3</v>
      </c>
      <c r="BA34" s="182" t="s">
        <v>69</v>
      </c>
      <c r="BB34" s="217" t="str">
        <f t="shared" si="4"/>
        <v>EURSWAP6M_14Y</v>
      </c>
      <c r="BC34" s="184">
        <f t="shared" si="9"/>
        <v>42424</v>
      </c>
      <c r="BD34" s="64" t="str">
        <f>MktData!K56</f>
        <v>EURSWAP6M_14Y#0005</v>
      </c>
      <c r="BE34" s="64" t="str">
        <f>_xll.qlSwapIndex(,,BA34,2,Currency,Calendar,$BJ$22,$BK$22,$BL$22,ContinuousBasisIndex6M,Discounting)</f>
        <v>obj_003c6#0003</v>
      </c>
      <c r="BF34" s="186">
        <f>_xll.qlIndexFixing(BE34,BC34,TRUE)</f>
        <v>7.786895998341657E-3</v>
      </c>
      <c r="BG34" s="186">
        <f>_xll.qlQuoteValue(BD34,MktTrigger6M)</f>
        <v>7.9500000000000005E-3</v>
      </c>
      <c r="BH34" s="192">
        <f t="shared" si="2"/>
        <v>-1.6310400165834344</v>
      </c>
    </row>
    <row r="35" spans="1:60" x14ac:dyDescent="0.2">
      <c r="A35" s="34" t="s">
        <v>33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264" t="str">
        <f t="shared" si="8"/>
        <v>obj_00025#0005</v>
      </c>
      <c r="I35" s="93" t="str">
        <f t="shared" si="10"/>
        <v>EURSWAP6M_9Y</v>
      </c>
      <c r="J35" s="160" t="str">
        <f>IF(K35,_xll.qlSwapRateHelper2(,I35,2,A35,Calendar,D35,E35,F35,$H35,G35,B35,Discounting,,,,MktTrigger6M),"")</f>
        <v>obj_002de#0004</v>
      </c>
      <c r="K35" s="259" t="b">
        <v>1</v>
      </c>
      <c r="L35" s="164" t="str">
        <f>IF(M35,_xll.qlSwapRateHelper2(,I35,2,A35,Calendar,D35,E35,F35,$H35,G35,B35,Discounting,,,,MktTrigger6M),"")</f>
        <v>obj_00286#0004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3"/>
        <v/>
      </c>
      <c r="X35" s="64" t="str">
        <v>obj_00279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0.99931324867762128</v>
      </c>
      <c r="AD35" s="179"/>
      <c r="AI35" s="64" t="s">
        <v>124</v>
      </c>
      <c r="AJ35" s="147">
        <f>IFERROR(_xll.qlInterestRateIndexFixingDate(ContBasisIndex6MCorrected,AK35),"")</f>
        <v>42472</v>
      </c>
      <c r="AK35" s="147">
        <f>_xll.qlCalendarAdvance(Calendar,$AK34,AI35,,,trigger)</f>
        <v>42474</v>
      </c>
      <c r="AL35" s="78">
        <f>IFERROR(_xll.qlIndexFixing(ContinuousBasisIndex6M,AJ35,TRUE,)-_xll.qlIndexFixing($AP$1,AJ35,TRUE,CalibrationTrigger),"")</f>
        <v>2.4520646528925849E-3</v>
      </c>
      <c r="AN35" s="147">
        <f>IFERROR(_xll.qlInterestRateIndexFixingDate(Euribor6MLegacy,AO35),"")</f>
        <v>48082</v>
      </c>
      <c r="AO35" s="147">
        <f>IFERROR(_xll.qlCalendarAdvance(Calendar,DiscountBasedCurve!AQ41,"-6M","mf",TRUE,),NA())</f>
        <v>48086</v>
      </c>
      <c r="AP35" s="78">
        <f>IFERROR(_xll.qlIndexFixing(Euribor6MLegacy,AN35,TRUE,CalibrationTrigger)-_xll.qlIndexFixing($AP$1,AN35,TRUE,CalibrationTrigger),"")</f>
        <v>1.1826735973791379E-3</v>
      </c>
      <c r="BA35" s="182" t="s">
        <v>37</v>
      </c>
      <c r="BB35" s="217" t="str">
        <f t="shared" si="4"/>
        <v>EURSWAP6M_15Y</v>
      </c>
      <c r="BC35" s="184">
        <f t="shared" si="9"/>
        <v>42424</v>
      </c>
      <c r="BD35" s="64" t="str">
        <f>MktData!K57</f>
        <v>EURSWAP6M_15Y#0005</v>
      </c>
      <c r="BE35" s="64" t="str">
        <f>_xll.qlSwapIndex(,,BA35,2,Currency,Calendar,$BJ$22,$BK$22,$BL$22,ContinuousBasisIndex6M,Discounting)</f>
        <v>obj_003af#0003</v>
      </c>
      <c r="BF35" s="186">
        <f>_xll.qlIndexFixing(BE35,BC35,TRUE)</f>
        <v>8.2178799588088578E-3</v>
      </c>
      <c r="BG35" s="186">
        <f>_xll.qlQuoteValue(BD35,MktTrigger6M)</f>
        <v>8.3800000000000003E-3</v>
      </c>
      <c r="BH35" s="192">
        <f t="shared" si="2"/>
        <v>-1.6212004119114249</v>
      </c>
    </row>
    <row r="36" spans="1:60" x14ac:dyDescent="0.2">
      <c r="A36" s="34" t="s">
        <v>34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264" t="str">
        <f t="shared" si="8"/>
        <v>obj_00025#0005</v>
      </c>
      <c r="I36" s="93" t="str">
        <f t="shared" si="10"/>
        <v>EURSWAP6M_10Y</v>
      </c>
      <c r="J36" s="160" t="str">
        <f>IF(K36,_xll.qlSwapRateHelper2(,I36,2,A36,Calendar,D36,E36,F36,$H36,G36,B36,Discounting,,,,MktTrigger6M),"")</f>
        <v>obj_002da#0004</v>
      </c>
      <c r="K36" s="259" t="b">
        <v>1</v>
      </c>
      <c r="L36" s="164" t="str">
        <f>IF(M36,_xll.qlSwapRateHelper2(,I36,2,A36,Calendar,D36,E36,F36,$H36,G36,B36,Discounting,,,,MktTrigger6M),"")</f>
        <v>obj_00279#0004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3"/>
        <v/>
      </c>
      <c r="X36" s="64" t="str">
        <v>obj_002b2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0.99896495400663632</v>
      </c>
      <c r="AD36" s="179"/>
      <c r="AI36" s="64" t="s">
        <v>124</v>
      </c>
      <c r="AJ36" s="147">
        <f>IFERROR(_xll.qlInterestRateIndexFixingDate(ContBasisIndex6MCorrected,AK36),"")</f>
        <v>42473</v>
      </c>
      <c r="AK36" s="147">
        <f>_xll.qlCalendarAdvance(Calendar,$AK35,AI36,,,trigger)</f>
        <v>42475</v>
      </c>
      <c r="AL36" s="78">
        <f>IFERROR(_xll.qlIndexFixing(ContinuousBasisIndex6M,AJ36,TRUE,)-_xll.qlIndexFixing($AP$1,AJ36,TRUE,CalibrationTrigger),"")</f>
        <v>2.4564890415205067E-3</v>
      </c>
      <c r="AN36" s="147">
        <f>IFERROR(_xll.qlInterestRateIndexFixingDate(Euribor6MLegacy,AO36),"")</f>
        <v>48453</v>
      </c>
      <c r="AO36" s="147">
        <f>IFERROR(_xll.qlCalendarAdvance(Calendar,DiscountBasedCurve!AQ42,"-6M","mf",TRUE,),NA())</f>
        <v>48457</v>
      </c>
      <c r="AP36" s="78">
        <f>IFERROR(_xll.qlIndexFixing(Euribor6MLegacy,AN36,TRUE,CalibrationTrigger)-_xll.qlIndexFixing($AP$1,AN36,TRUE,CalibrationTrigger),"")</f>
        <v>9.451367343491883E-4</v>
      </c>
      <c r="BA36" s="182" t="s">
        <v>70</v>
      </c>
      <c r="BB36" s="217" t="str">
        <f t="shared" si="4"/>
        <v>EURSWAP6M_16Y</v>
      </c>
      <c r="BC36" s="184">
        <f t="shared" si="9"/>
        <v>42424</v>
      </c>
      <c r="BD36" s="64" t="str">
        <f>MktData!K58</f>
        <v>EURSWAP6M_16Y#0005</v>
      </c>
      <c r="BE36" s="64" t="str">
        <f>_xll.qlSwapIndex(,,BA36,2,Currency,Calendar,$BJ$22,$BK$22,$BL$22,ContinuousBasisIndex6M,Discounting)</f>
        <v>obj_003b2#0003</v>
      </c>
      <c r="BF36" s="186">
        <f>_xll.qlIndexFixing(BE36,BC36,TRUE)</f>
        <v>8.5698047333391016E-3</v>
      </c>
      <c r="BG36" s="186">
        <f>_xll.qlQuoteValue(BD36,MktTrigger6M)</f>
        <v>8.7299999999999999E-3</v>
      </c>
      <c r="BH36" s="192">
        <f t="shared" si="2"/>
        <v>-1.6019526666089836</v>
      </c>
    </row>
    <row r="37" spans="1:60" x14ac:dyDescent="0.2">
      <c r="A37" s="34" t="s">
        <v>35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264" t="str">
        <f t="shared" si="8"/>
        <v>obj_00025#0005</v>
      </c>
      <c r="I37" s="93" t="str">
        <f t="shared" si="10"/>
        <v>EURSWAP6M_11Y</v>
      </c>
      <c r="J37" s="160" t="str">
        <f>IF(K37,_xll.qlSwapRateHelper2(,I37,2,A37,Calendar,D37,E37,F37,$H37,G37,B37,Discounting,,,,MktTrigger6M),"")</f>
        <v/>
      </c>
      <c r="K37" s="259" t="b">
        <v>0</v>
      </c>
      <c r="L37" s="164" t="str">
        <f>IF(M37,_xll.qlSwapRateHelper2(,I37,2,A37,Calendar,D37,E37,F37,$H37,G37,B37,Discounting,,,,MktTrigger6M),"")</f>
        <v>obj_002b2#0004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3"/>
        <v/>
      </c>
      <c r="X37" s="64" t="str">
        <v>obj_002f7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0.99868694171355843</v>
      </c>
      <c r="AD37" s="179"/>
      <c r="AI37" s="64" t="s">
        <v>124</v>
      </c>
      <c r="AJ37" s="147">
        <f>IFERROR(_xll.qlInterestRateIndexFixingDate(ContBasisIndex6MCorrected,AK37),"")</f>
        <v>42474</v>
      </c>
      <c r="AK37" s="147">
        <f>_xll.qlCalendarAdvance(Calendar,$AK36,AI37,,,trigger)</f>
        <v>42478</v>
      </c>
      <c r="AL37" s="78">
        <f>IFERROR(_xll.qlIndexFixing(ContinuousBasisIndex6M,AJ37,TRUE,)-_xll.qlIndexFixing($AP$1,AJ37,TRUE,CalibrationTrigger),"")</f>
        <v>2.4612786480179344E-3</v>
      </c>
      <c r="AN37" s="147">
        <f>IFERROR(_xll.qlInterestRateIndexFixingDate(Euribor6MLegacy,AO37),"")</f>
        <v>48816</v>
      </c>
      <c r="AO37" s="147">
        <f>IFERROR(_xll.qlCalendarAdvance(Calendar,DiscountBasedCurve!AQ43,"-6M","mf",TRUE,),NA())</f>
        <v>48820</v>
      </c>
      <c r="AP37" s="78">
        <f>IFERROR(_xll.qlIndexFixing(Euribor6MLegacy,AN37,TRUE,CalibrationTrigger)-_xll.qlIndexFixing($AP$1,AN37,TRUE,CalibrationTrigger),"")</f>
        <v>7.0001756925402829E-4</v>
      </c>
      <c r="BA37" s="182" t="s">
        <v>71</v>
      </c>
      <c r="BB37" s="217" t="str">
        <f t="shared" si="4"/>
        <v>EURSWAP6M_17Y</v>
      </c>
      <c r="BC37" s="184">
        <f t="shared" si="9"/>
        <v>42424</v>
      </c>
      <c r="BD37" s="64" t="str">
        <f>MktData!K59</f>
        <v>EURSWAP6M_17Y#0005</v>
      </c>
      <c r="BE37" s="64" t="str">
        <f>_xll.qlSwapIndex(,,BA37,2,Currency,Calendar,$BJ$22,$BK$22,$BL$22,ContinuousBasisIndex6M,Discounting)</f>
        <v>obj_003c1#0003</v>
      </c>
      <c r="BF37" s="186">
        <f>_xll.qlIndexFixing(BE37,BC37,TRUE)</f>
        <v>8.8590773699653343E-3</v>
      </c>
      <c r="BG37" s="186">
        <f>_xll.qlQuoteValue(BD37,MktTrigger6M)</f>
        <v>9.0100000000000006E-3</v>
      </c>
      <c r="BH37" s="192">
        <f t="shared" si="2"/>
        <v>-1.5092263003466631</v>
      </c>
    </row>
    <row r="38" spans="1:60" ht="11.25" customHeight="1" x14ac:dyDescent="0.2">
      <c r="A38" s="34" t="s">
        <v>36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264" t="str">
        <f t="shared" si="8"/>
        <v>obj_00025#0005</v>
      </c>
      <c r="I38" s="93" t="str">
        <f t="shared" si="10"/>
        <v>EURSWAP6M_12Y</v>
      </c>
      <c r="J38" s="160" t="str">
        <f>IF(K38,_xll.qlSwapRateHelper2(,I38,2,A38,Calendar,D38,E38,F38,$H38,G38,B38,Discounting,,,,MktTrigger6M),"")</f>
        <v>obj_002e0#0004</v>
      </c>
      <c r="K38" s="259" t="b">
        <v>1</v>
      </c>
      <c r="L38" s="164" t="str">
        <f>IF(M38,_xll.qlSwapRateHelper2(,I38,2,A38,Calendar,D38,E38,F38,$H38,G38,B38,Discounting,,,,MktTrigger6M),"")</f>
        <v>obj_002f7#0004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3"/>
        <v/>
      </c>
      <c r="X38" s="64" t="str">
        <v>obj_002ff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827481914760141</v>
      </c>
      <c r="AD38" s="179"/>
      <c r="AI38" s="64" t="s">
        <v>124</v>
      </c>
      <c r="AJ38" s="147">
        <f>IFERROR(_xll.qlInterestRateIndexFixingDate(ContBasisIndex6MCorrected,AK38),"")</f>
        <v>42475</v>
      </c>
      <c r="AK38" s="147">
        <f>_xll.qlCalendarAdvance(Calendar,$AK37,AI38,,,trigger)</f>
        <v>42479</v>
      </c>
      <c r="AL38" s="78">
        <f>IFERROR(_xll.qlIndexFixing(ContinuousBasisIndex6M,AJ38,TRUE,)-_xll.qlIndexFixing($AP$1,AJ38,TRUE,CalibrationTrigger),"")</f>
        <v>2.4635696509279388E-3</v>
      </c>
      <c r="AN38" s="147">
        <f>IFERROR(_xll.qlInterestRateIndexFixingDate(Euribor6MLegacy,AO38),"")</f>
        <v>49180</v>
      </c>
      <c r="AO38" s="147">
        <f>IFERROR(_xll.qlCalendarAdvance(Calendar,DiscountBasedCurve!AQ44,"-6M","mf",TRUE,),NA())</f>
        <v>49184</v>
      </c>
      <c r="AP38" s="78">
        <f>IFERROR(_xll.qlIndexFixing(Euribor6MLegacy,AN38,TRUE,CalibrationTrigger)-_xll.qlIndexFixing($AP$1,AN38,TRUE,CalibrationTrigger),"")</f>
        <v>7.330207742907973E-4</v>
      </c>
      <c r="BA38" s="182" t="s">
        <v>72</v>
      </c>
      <c r="BB38" s="217" t="str">
        <f t="shared" si="4"/>
        <v>EURSWAP6M_18Y</v>
      </c>
      <c r="BC38" s="184">
        <f t="shared" si="9"/>
        <v>42424</v>
      </c>
      <c r="BD38" s="64" t="str">
        <f>MktData!K60</f>
        <v>EURSWAP6M_18Y#0005</v>
      </c>
      <c r="BE38" s="64" t="str">
        <f>_xll.qlSwapIndex(,,BA38,2,Currency,Calendar,$BJ$22,$BK$22,$BL$22,ContinuousBasisIndex6M,Discounting)</f>
        <v>obj_003b6#0003</v>
      </c>
      <c r="BF38" s="186">
        <f>_xll.qlIndexFixing(BE38,BC38,TRUE)</f>
        <v>9.0901424309788627E-3</v>
      </c>
      <c r="BG38" s="186">
        <f>_xll.qlQuoteValue(BD38,MktTrigger6M)</f>
        <v>9.219999999999999E-3</v>
      </c>
      <c r="BH38" s="192">
        <f t="shared" si="2"/>
        <v>-1.2985756902113634</v>
      </c>
    </row>
    <row r="39" spans="1:60" ht="11.25" customHeight="1" x14ac:dyDescent="0.2">
      <c r="A39" s="34" t="s">
        <v>6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264" t="str">
        <f t="shared" si="8"/>
        <v>obj_00025#0005</v>
      </c>
      <c r="I39" s="93" t="str">
        <f t="shared" si="10"/>
        <v>EURSWAP6M_13Y</v>
      </c>
      <c r="J39" s="160" t="str">
        <f>IF(K39,_xll.qlSwapRateHelper2(,I39,2,A39,Calendar,D39,E39,F39,$H39,G39,B39,Discounting,,,,MktTrigger6M),"")</f>
        <v/>
      </c>
      <c r="K39" s="259" t="b">
        <v>0</v>
      </c>
      <c r="L39" s="164" t="str">
        <f>IF(M39,_xll.qlSwapRateHelper2(,I39,2,A39,Calendar,D39,E39,F39,$H39,G39,B39,Discounting,,,,MktTrigger6M),"")</f>
        <v>obj_002ff#0004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3"/>
        <v/>
      </c>
      <c r="X39" s="64" t="str">
        <v>obj_002a4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784995157533452</v>
      </c>
      <c r="AD39" s="179"/>
      <c r="AI39" s="64" t="s">
        <v>124</v>
      </c>
      <c r="AJ39" s="147">
        <f>IFERROR(_xll.qlInterestRateIndexFixingDate(ContBasisIndex6MCorrected,AK39),"")</f>
        <v>42478</v>
      </c>
      <c r="AK39" s="147">
        <f>_xll.qlCalendarAdvance(Calendar,$AK38,AI39,,,trigger)</f>
        <v>42480</v>
      </c>
      <c r="AL39" s="78">
        <f>IFERROR(_xll.qlIndexFixing(ContinuousBasisIndex6M,AJ39,TRUE,)-_xll.qlIndexFixing($AP$1,AJ39,TRUE,CalibrationTrigger),"")</f>
        <v>2.4658556690074721E-3</v>
      </c>
      <c r="AN39" s="147">
        <f>IFERROR(_xll.qlInterestRateIndexFixingDate(Euribor6MLegacy,AO39),"")</f>
        <v>49544</v>
      </c>
      <c r="AO39" s="147">
        <f>IFERROR(_xll.qlCalendarAdvance(Calendar,DiscountBasedCurve!AQ45,"-6M","mf",TRUE,),NA())</f>
        <v>49548</v>
      </c>
      <c r="AP39" s="78">
        <f>IFERROR(_xll.qlIndexFixing(Euribor6MLegacy,AN39,TRUE,CalibrationTrigger)-_xll.qlIndexFixing($AP$1,AN39,TRUE,CalibrationTrigger),"")</f>
        <v>5.5563347403434632E-4</v>
      </c>
      <c r="BA39" s="182" t="s">
        <v>73</v>
      </c>
      <c r="BB39" s="217" t="str">
        <f t="shared" si="4"/>
        <v>EURSWAP6M_19Y</v>
      </c>
      <c r="BC39" s="184">
        <f t="shared" si="9"/>
        <v>42424</v>
      </c>
      <c r="BD39" s="64" t="str">
        <f>MktData!K61</f>
        <v>EURSWAP6M_19Y#0005</v>
      </c>
      <c r="BE39" s="64" t="str">
        <f>_xll.qlSwapIndex(,,BA39,2,Currency,Calendar,$BJ$22,$BK$22,$BL$22,ContinuousBasisIndex6M,Discounting)</f>
        <v>obj_003a7#0003</v>
      </c>
      <c r="BF39" s="186">
        <f>_xll.qlIndexFixing(BE39,BC39,TRUE)</f>
        <v>9.2771890002508184E-3</v>
      </c>
      <c r="BG39" s="186">
        <f>_xll.qlQuoteValue(BD39,MktTrigger6M)</f>
        <v>9.389999999999999E-3</v>
      </c>
      <c r="BH39" s="192">
        <f t="shared" si="2"/>
        <v>-1.1281099974918065</v>
      </c>
    </row>
    <row r="40" spans="1:60" ht="11.25" customHeight="1" x14ac:dyDescent="0.2">
      <c r="A40" s="34" t="s">
        <v>6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264" t="str">
        <f t="shared" si="8"/>
        <v>obj_00025#0005</v>
      </c>
      <c r="I40" s="93" t="str">
        <f t="shared" si="10"/>
        <v>EURSWAP6M_14Y</v>
      </c>
      <c r="J40" s="160" t="str">
        <f>IF(K40,_xll.qlSwapRateHelper2(,I40,2,A40,Calendar,D40,E40,F40,$H40,G40,B40,Discounting,,,,MktTrigger6M),"")</f>
        <v/>
      </c>
      <c r="K40" s="259" t="b">
        <v>0</v>
      </c>
      <c r="L40" s="164" t="str">
        <f>IF(M40,_xll.qlSwapRateHelper2(,I40,2,A40,Calendar,D40,E40,F40,$H40,G40,B40,Discounting,,,,MktTrigger6M),"")</f>
        <v>obj_002a4#0004</v>
      </c>
      <c r="M40" s="167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28b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760723849262589</v>
      </c>
      <c r="AD40" s="179"/>
      <c r="AI40" s="64" t="s">
        <v>124</v>
      </c>
      <c r="AJ40" s="147">
        <f>IFERROR(_xll.qlInterestRateIndexFixingDate(ContBasisIndex6MCorrected,AK40),"")</f>
        <v>42479</v>
      </c>
      <c r="AK40" s="147">
        <f>_xll.qlCalendarAdvance(Calendar,$AK39,AI40,,,trigger)</f>
        <v>42481</v>
      </c>
      <c r="AL40" s="78">
        <f>IFERROR(_xll.qlIndexFixing(ContinuousBasisIndex6M,AJ40,TRUE,)-_xll.qlIndexFixing($AP$1,AJ40,TRUE,CalibrationTrigger),"")</f>
        <v>2.4681367090008651E-3</v>
      </c>
      <c r="AN40" s="147">
        <f>IFERROR(_xll.qlInterestRateIndexFixingDate(Euribor6MLegacy,AO40),"")</f>
        <v>49909</v>
      </c>
      <c r="AO40" s="147">
        <f>IFERROR(_xll.qlCalendarAdvance(Calendar,DiscountBasedCurve!AQ46,"-6M","mf",TRUE,),NA())</f>
        <v>49913</v>
      </c>
      <c r="AP40" s="78">
        <f>IFERROR(_xll.qlIndexFixing(Euribor6MLegacy,AN40,TRUE,CalibrationTrigger)-_xll.qlIndexFixing($AP$1,AN40,TRUE,CalibrationTrigger),"")</f>
        <v>5.3902270673357455E-4</v>
      </c>
      <c r="BA40" s="182" t="s">
        <v>38</v>
      </c>
      <c r="BB40" s="217" t="str">
        <f t="shared" si="4"/>
        <v>EURSWAP6M_20Y</v>
      </c>
      <c r="BC40" s="184">
        <f t="shared" si="9"/>
        <v>42424</v>
      </c>
      <c r="BD40" s="64" t="str">
        <f>MktData!K62</f>
        <v>EURSWAP6M_20Y#0005</v>
      </c>
      <c r="BE40" s="64" t="str">
        <f>_xll.qlSwapIndex(,,BA40,2,Currency,Calendar,$BJ$22,$BK$22,$BL$22,ContinuousBasisIndex6M,Discounting)</f>
        <v>obj_003ae#0003</v>
      </c>
      <c r="BF40" s="186">
        <f>_xll.qlIndexFixing(BE40,BC40,TRUE)</f>
        <v>9.4279766364166913E-3</v>
      </c>
      <c r="BG40" s="186">
        <f>_xll.qlQuoteValue(BD40,MktTrigger6M)</f>
        <v>9.5200000000000007E-3</v>
      </c>
      <c r="BH40" s="192">
        <f t="shared" si="2"/>
        <v>-0.92023363583309403</v>
      </c>
    </row>
    <row r="41" spans="1:60" ht="11.25" customHeight="1" x14ac:dyDescent="0.2">
      <c r="A41" s="34" t="s">
        <v>37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264" t="str">
        <f t="shared" si="8"/>
        <v>obj_00025#0005</v>
      </c>
      <c r="I41" s="93" t="str">
        <f t="shared" si="10"/>
        <v>EURSWAP6M_15Y</v>
      </c>
      <c r="J41" s="160" t="str">
        <f>IF(K41,_xll.qlSwapRateHelper2(,I41,2,A41,Calendar,D41,E41,F41,$H41,G41,B41,Discounting,,,,MktTrigger6M),"")</f>
        <v>obj_002e8#0004</v>
      </c>
      <c r="K41" s="259" t="b">
        <v>1</v>
      </c>
      <c r="L41" s="164" t="str">
        <f>IF(M41,_xll.qlSwapRateHelper2(,I41,2,A41,Calendar,D41,E41,F41,$H41,G41,B41,Discounting,,,,MktTrigger6M),"")</f>
        <v>obj_0028b#0004</v>
      </c>
      <c r="M41" s="167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2c7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746194150417855</v>
      </c>
      <c r="AD41" s="179"/>
      <c r="AI41" s="64" t="s">
        <v>124</v>
      </c>
      <c r="AJ41" s="147">
        <f>IFERROR(_xll.qlInterestRateIndexFixingDate(ContBasisIndex6MCorrected,AK41),"")</f>
        <v>42480</v>
      </c>
      <c r="AK41" s="147">
        <f>_xll.qlCalendarAdvance(Calendar,$AK40,AI41,,,trigger)</f>
        <v>42482</v>
      </c>
      <c r="AL41" s="78">
        <f>IFERROR(_xll.qlIndexFixing(ContinuousBasisIndex6M,AJ41,TRUE,)-_xll.qlIndexFixing($AP$1,AJ41,TRUE,CalibrationTrigger),"")</f>
        <v>2.4724925583142132E-3</v>
      </c>
      <c r="AN41" s="147">
        <f>IFERROR(_xll.qlInterestRateIndexFixingDate(Euribor6MLegacy,AO41),"")</f>
        <v>50279</v>
      </c>
      <c r="AO41" s="147">
        <f>IFERROR(_xll.qlCalendarAdvance(Calendar,DiscountBasedCurve!AQ47,"-6M","mf",TRUE,),NA())</f>
        <v>50283</v>
      </c>
      <c r="AP41" s="78">
        <f>IFERROR(_xll.qlIndexFixing(Euribor6MLegacy,AN41,TRUE,CalibrationTrigger)-_xll.qlIndexFixing($AP$1,AN41,TRUE,CalibrationTrigger),"")</f>
        <v>6.8949573827621451E-4</v>
      </c>
      <c r="BA41" s="182" t="s">
        <v>74</v>
      </c>
      <c r="BB41" s="217" t="str">
        <f t="shared" si="4"/>
        <v>EURSWAP6M_21Y</v>
      </c>
      <c r="BC41" s="184">
        <f t="shared" si="9"/>
        <v>42424</v>
      </c>
      <c r="BD41" s="64" t="str">
        <f>MktData!K63</f>
        <v>EURSWAP6M_21Y#0005</v>
      </c>
      <c r="BE41" s="64" t="str">
        <f>_xll.qlSwapIndex(,,BA41,2,Currency,Calendar,$BJ$22,$BK$22,$BL$22,ContinuousBasisIndex6M,Discounting)</f>
        <v>obj_003ab#0003</v>
      </c>
      <c r="BF41" s="186">
        <f>_xll.qlIndexFixing(BE41,BC41,TRUE)</f>
        <v>9.5492127808677867E-3</v>
      </c>
      <c r="BG41" s="186">
        <f>_xll.qlQuoteValue(BD41,MktTrigger6M)</f>
        <v>9.6200000000000001E-3</v>
      </c>
      <c r="BH41" s="192">
        <f t="shared" si="2"/>
        <v>-0.70787219132213353</v>
      </c>
    </row>
    <row r="42" spans="1:60" ht="11.25" customHeight="1" x14ac:dyDescent="0.2">
      <c r="A42" s="34" t="s">
        <v>70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264" t="str">
        <f t="shared" si="8"/>
        <v>obj_00025#0005</v>
      </c>
      <c r="I42" s="93" t="str">
        <f t="shared" si="10"/>
        <v>EURSWAP6M_16Y</v>
      </c>
      <c r="J42" s="160" t="str">
        <f>IF(K42,_xll.qlSwapRateHelper2(,I42,2,A42,Calendar,D42,E42,F42,$H42,G42,B42,Discounting,,,,MktTrigger6M),"")</f>
        <v/>
      </c>
      <c r="K42" s="259" t="b">
        <v>0</v>
      </c>
      <c r="L42" s="164" t="str">
        <f>IF(M42,_xll.qlSwapRateHelper2(,I42,2,A42,Calendar,D42,E42,F42,$H42,G42,B42,Discounting,,,,MktTrigger6M),"")</f>
        <v>obj_002c7#0004</v>
      </c>
      <c r="M42" s="167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266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733488217217481</v>
      </c>
      <c r="AD42" s="179"/>
      <c r="AI42" s="64" t="s">
        <v>124</v>
      </c>
      <c r="AJ42" s="147">
        <f>IFERROR(_xll.qlInterestRateIndexFixingDate(ContBasisIndex6MCorrected,AK42),"")</f>
        <v>42481</v>
      </c>
      <c r="AK42" s="147">
        <f>_xll.qlCalendarAdvance(Calendar,$AK41,AI42,,,trigger)</f>
        <v>42485</v>
      </c>
      <c r="AL42" s="78">
        <f>IFERROR(_xll.qlIndexFixing(ContinuousBasisIndex6M,AJ42,TRUE,)-_xll.qlIndexFixing($AP$1,AJ42,TRUE,CalibrationTrigger),"")</f>
        <v>2.4772112227504752E-3</v>
      </c>
      <c r="AN42" s="147">
        <f>IFERROR(_xll.qlInterestRateIndexFixingDate(Euribor6MLegacy,AO42),"")</f>
        <v>50644</v>
      </c>
      <c r="AO42" s="147">
        <f>IFERROR(_xll.qlCalendarAdvance(Calendar,DiscountBasedCurve!AQ48,"-6M","mf",TRUE,),NA())</f>
        <v>50648</v>
      </c>
      <c r="AP42" s="78">
        <f>IFERROR(_xll.qlIndexFixing(Euribor6MLegacy,AN42,TRUE,CalibrationTrigger)-_xll.qlIndexFixing($AP$1,AN42,TRUE,CalibrationTrigger),"")</f>
        <v>6.7691415864336302E-4</v>
      </c>
      <c r="BA42" s="182" t="s">
        <v>75</v>
      </c>
      <c r="BB42" s="217" t="str">
        <f t="shared" si="4"/>
        <v>EURSWAP6M_22Y</v>
      </c>
      <c r="BC42" s="184">
        <f t="shared" si="9"/>
        <v>42424</v>
      </c>
      <c r="BD42" s="64" t="str">
        <f>MktData!K64</f>
        <v>EURSWAP6M_22Y#0005</v>
      </c>
      <c r="BE42" s="64" t="str">
        <f>_xll.qlSwapIndex(,,BA42,2,Currency,Calendar,$BJ$22,$BK$22,$BL$22,ContinuousBasisIndex6M,Discounting)</f>
        <v>obj_003b1#0003</v>
      </c>
      <c r="BF42" s="186">
        <f>_xll.qlIndexFixing(BE42,BC42,TRUE)</f>
        <v>9.6423914649163608E-3</v>
      </c>
      <c r="BG42" s="186">
        <f>_xll.qlQuoteValue(BD42,MktTrigger6M)</f>
        <v>9.7000000000000003E-3</v>
      </c>
      <c r="BH42" s="192">
        <f t="shared" si="2"/>
        <v>-0.57608535083639512</v>
      </c>
    </row>
    <row r="43" spans="1:60" x14ac:dyDescent="0.2">
      <c r="A43" s="34" t="s">
        <v>71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264" t="str">
        <f t="shared" si="8"/>
        <v>obj_00025#0005</v>
      </c>
      <c r="I43" s="93" t="str">
        <f t="shared" si="10"/>
        <v>EURSWAP6M_17Y</v>
      </c>
      <c r="J43" s="160" t="str">
        <f>IF(K43,_xll.qlSwapRateHelper2(,I43,2,A43,Calendar,D43,E43,F43,$H43,G43,B43,Discounting,,,,MktTrigger6M),"")</f>
        <v/>
      </c>
      <c r="K43" s="259" t="b">
        <v>0</v>
      </c>
      <c r="L43" s="164" t="str">
        <f>IF(M43,_xll.qlSwapRateHelper2(,I43,2,A43,Calendar,D43,E43,F43,$H43,G43,B43,Discounting,,,,MktTrigger6M),"")</f>
        <v>obj_00266#0004</v>
      </c>
      <c r="M43" s="167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2ce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734594608783667</v>
      </c>
      <c r="AD43" s="179"/>
      <c r="AI43" s="64" t="s">
        <v>124</v>
      </c>
      <c r="AJ43" s="147">
        <f>IFERROR(_xll.qlInterestRateIndexFixingDate(ContBasisIndex6MCorrected,AK43),"")</f>
        <v>42482</v>
      </c>
      <c r="AK43" s="147">
        <f>_xll.qlCalendarAdvance(Calendar,$AK42,AI43,,,trigger)</f>
        <v>42486</v>
      </c>
      <c r="AL43" s="78">
        <f>IFERROR(_xll.qlIndexFixing(ContinuousBasisIndex6M,AJ43,TRUE,)-_xll.qlIndexFixing($AP$1,AJ43,TRUE,CalibrationTrigger),"")</f>
        <v>2.4794674732210842E-3</v>
      </c>
      <c r="AN43" s="147">
        <f>IFERROR(_xll.qlInterestRateIndexFixingDate(Euribor6MLegacy,AO43),"")</f>
        <v>51007</v>
      </c>
      <c r="AO43" s="147">
        <f>IFERROR(_xll.qlCalendarAdvance(Calendar,DiscountBasedCurve!AQ49,"-6M","mf",TRUE,),NA())</f>
        <v>51011</v>
      </c>
      <c r="AP43" s="78">
        <f>IFERROR(_xll.qlIndexFixing(Euribor6MLegacy,AN43,TRUE,CalibrationTrigger)-_xll.qlIndexFixing($AP$1,AN43,TRUE,CalibrationTrigger),"")</f>
        <v>7.0234206224873037E-4</v>
      </c>
      <c r="BA43" s="182" t="s">
        <v>76</v>
      </c>
      <c r="BB43" s="217" t="str">
        <f t="shared" si="4"/>
        <v>EURSWAP6M_23Y</v>
      </c>
      <c r="BC43" s="184">
        <f t="shared" si="9"/>
        <v>42424</v>
      </c>
      <c r="BD43" s="64" t="str">
        <f>MktData!K65</f>
        <v>EURSWAP6M_23Y#0005</v>
      </c>
      <c r="BE43" s="64" t="str">
        <f>_xll.qlSwapIndex(,,BA43,2,Currency,Calendar,$BJ$22,$BK$22,$BL$22,ContinuousBasisIndex6M,Discounting)</f>
        <v>obj_003b4#0003</v>
      </c>
      <c r="BF43" s="186">
        <f>_xll.qlIndexFixing(BE43,BC43,TRUE)</f>
        <v>9.7128579711816855E-3</v>
      </c>
      <c r="BG43" s="186">
        <f>_xll.qlQuoteValue(BD43,MktTrigger6M)</f>
        <v>9.7600000000000013E-3</v>
      </c>
      <c r="BH43" s="192">
        <f t="shared" si="2"/>
        <v>-0.47142028818315806</v>
      </c>
    </row>
    <row r="44" spans="1:60" x14ac:dyDescent="0.2">
      <c r="A44" s="34" t="s">
        <v>72</v>
      </c>
      <c r="B44" s="34" t="s">
        <v>127</v>
      </c>
      <c r="C44" s="130"/>
      <c r="D44" s="34" t="s">
        <v>113</v>
      </c>
      <c r="E44" s="34" t="s">
        <v>114</v>
      </c>
      <c r="F44" s="34" t="s">
        <v>115</v>
      </c>
      <c r="G44" s="94">
        <v>0</v>
      </c>
      <c r="H44" s="264" t="str">
        <f t="shared" si="8"/>
        <v>obj_00025#0005</v>
      </c>
      <c r="I44" s="93" t="str">
        <f t="shared" si="10"/>
        <v>EURSWAP6M_18Y</v>
      </c>
      <c r="J44" s="160" t="str">
        <f>IF(K44,_xll.qlSwapRateHelper2(,I44,2,A44,Calendar,D44,E44,F44,$H44,G44,B44,Discounting,,,,MktTrigger6M),"")</f>
        <v/>
      </c>
      <c r="K44" s="259" t="b">
        <v>0</v>
      </c>
      <c r="L44" s="164" t="str">
        <f>IF(M44,_xll.qlSwapRateHelper2(,I44,2,A44,Calendar,D44,E44,F44,$H44,G44,B44,Discounting,,,,MktTrigger6M),"")</f>
        <v>obj_002ce#0004</v>
      </c>
      <c r="M44" s="167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287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760947534061339</v>
      </c>
      <c r="AD44" s="179"/>
      <c r="AI44" s="64" t="s">
        <v>124</v>
      </c>
      <c r="AJ44" s="147">
        <f>IFERROR(_xll.qlInterestRateIndexFixingDate(ContBasisIndex6MCorrected,AK44),"")</f>
        <v>42485</v>
      </c>
      <c r="AK44" s="147">
        <f>_xll.qlCalendarAdvance(Calendar,$AK43,AI44,,,trigger)</f>
        <v>42487</v>
      </c>
      <c r="AL44" s="78">
        <f>IFERROR(_xll.qlIndexFixing(ContinuousBasisIndex6M,AJ44,TRUE,)-_xll.qlIndexFixing($AP$1,AJ44,TRUE,CalibrationTrigger),"")</f>
        <v>2.4817179566927923E-3</v>
      </c>
      <c r="AN44" s="147">
        <f>IFERROR(_xll.qlInterestRateIndexFixingDate(Euribor6MLegacy,AO44),"")</f>
        <v>51371</v>
      </c>
      <c r="AO44" s="147">
        <f>IFERROR(_xll.qlCalendarAdvance(Calendar,DiscountBasedCurve!AQ50,"-6M","mf",TRUE,),NA())</f>
        <v>51375</v>
      </c>
      <c r="AP44" s="78">
        <f>IFERROR(_xll.qlIndexFixing(Euribor6MLegacy,AN44,TRUE,CalibrationTrigger)-_xll.qlIndexFixing($AP$1,AN44,TRUE,CalibrationTrigger),"")</f>
        <v>8.350738844659332E-4</v>
      </c>
      <c r="BA44" s="182" t="s">
        <v>77</v>
      </c>
      <c r="BB44" s="217" t="str">
        <f t="shared" si="4"/>
        <v>EURSWAP6M_24Y</v>
      </c>
      <c r="BC44" s="184">
        <f t="shared" si="9"/>
        <v>42424</v>
      </c>
      <c r="BD44" s="64" t="str">
        <f>MktData!K66</f>
        <v>EURSWAP6M_24Y#0005</v>
      </c>
      <c r="BE44" s="64" t="str">
        <f>_xll.qlSwapIndex(,,BA44,2,Currency,Calendar,$BJ$22,$BK$22,$BL$22,ContinuousBasisIndex6M,Discounting)</f>
        <v>obj_003bf#0003</v>
      </c>
      <c r="BF44" s="186">
        <f>_xll.qlIndexFixing(BE44,BC44,TRUE)</f>
        <v>9.7626748834726378E-3</v>
      </c>
      <c r="BG44" s="186">
        <f>_xll.qlQuoteValue(BD44,MktTrigger6M)</f>
        <v>9.7999999999999997E-3</v>
      </c>
      <c r="BH44" s="192">
        <f t="shared" si="2"/>
        <v>-0.37325116527361923</v>
      </c>
    </row>
    <row r="45" spans="1:60" x14ac:dyDescent="0.2">
      <c r="A45" s="34" t="s">
        <v>73</v>
      </c>
      <c r="B45" s="34" t="s">
        <v>127</v>
      </c>
      <c r="C45" s="130"/>
      <c r="D45" s="34" t="s">
        <v>113</v>
      </c>
      <c r="E45" s="34" t="s">
        <v>114</v>
      </c>
      <c r="F45" s="34" t="s">
        <v>115</v>
      </c>
      <c r="G45" s="94">
        <v>0</v>
      </c>
      <c r="H45" s="264" t="str">
        <f t="shared" si="8"/>
        <v>obj_00025#0005</v>
      </c>
      <c r="I45" s="93" t="str">
        <f t="shared" si="10"/>
        <v>EURSWAP6M_19Y</v>
      </c>
      <c r="J45" s="160" t="str">
        <f>IF(K45,_xll.qlSwapRateHelper2(,I45,2,A45,Calendar,D45,E45,F45,$H45,G45,B45,Discounting,,,,MktTrigger6M),"")</f>
        <v/>
      </c>
      <c r="K45" s="259" t="b">
        <v>0</v>
      </c>
      <c r="L45" s="164" t="str">
        <f>IF(M45,_xll.qlSwapRateHelper2(,I45,2,A45,Calendar,D45,E45,F45,$H45,G45,B45,Discounting,,,,MktTrigger6M),"")</f>
        <v>obj_00287#0004</v>
      </c>
      <c r="M45" s="167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3"/>
        <v/>
      </c>
      <c r="X45" s="64" t="str">
        <v>obj_002a8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783604537201809</v>
      </c>
      <c r="AD45" s="179"/>
      <c r="AI45" s="64" t="s">
        <v>124</v>
      </c>
      <c r="AJ45" s="147">
        <f>IFERROR(_xll.qlInterestRateIndexFixingDate(ContBasisIndex6MCorrected,AK45),"")</f>
        <v>42486</v>
      </c>
      <c r="AK45" s="147">
        <f>_xll.qlCalendarAdvance(Calendar,$AK44,AI45,,,trigger)</f>
        <v>42488</v>
      </c>
      <c r="AL45" s="78">
        <f>IFERROR(_xll.qlIndexFixing(ContinuousBasisIndex6M,AJ45,TRUE,)-_xll.qlIndexFixing($AP$1,AJ45,TRUE,CalibrationTrigger),"")</f>
        <v>2.483964681042089E-3</v>
      </c>
      <c r="AN45" s="147">
        <f>IFERROR(_xll.qlInterestRateIndexFixingDate(Euribor6MLegacy,AO45),"")</f>
        <v>51735</v>
      </c>
      <c r="AO45" s="147">
        <f>IFERROR(_xll.qlCalendarAdvance(Calendar,DiscountBasedCurve!AQ51,"-6M","mf",TRUE,),NA())</f>
        <v>51739</v>
      </c>
      <c r="AP45" s="78">
        <f>IFERROR(_xll.qlIndexFixing(Euribor6MLegacy,AN45,TRUE,CalibrationTrigger)-_xll.qlIndexFixing($AP$1,AN45,TRUE,CalibrationTrigger),"")</f>
        <v>6.8737806621339652E-4</v>
      </c>
      <c r="BA45" s="182" t="s">
        <v>39</v>
      </c>
      <c r="BB45" s="217" t="str">
        <f t="shared" si="4"/>
        <v>EURSWAP6M_25Y</v>
      </c>
      <c r="BC45" s="184">
        <f t="shared" si="9"/>
        <v>42424</v>
      </c>
      <c r="BD45" s="64" t="str">
        <f>MktData!K67</f>
        <v>EURSWAP6M_25Y#0005</v>
      </c>
      <c r="BE45" s="64" t="str">
        <f>_xll.qlSwapIndex(,,BA45,2,Currency,Calendar,$BJ$22,$BK$22,$BL$22,ContinuousBasisIndex6M,Discounting)</f>
        <v>obj_003b0#0003</v>
      </c>
      <c r="BF45" s="186">
        <f>_xll.qlIndexFixing(BE45,BC45,TRUE)</f>
        <v>9.7958619423284474E-3</v>
      </c>
      <c r="BG45" s="186">
        <f>_xll.qlQuoteValue(BD45,MktTrigger6M)</f>
        <v>9.8300000000000002E-3</v>
      </c>
      <c r="BH45" s="192">
        <f t="shared" si="2"/>
        <v>-0.34138057671552824</v>
      </c>
    </row>
    <row r="46" spans="1:60" x14ac:dyDescent="0.2">
      <c r="A46" s="34" t="s">
        <v>38</v>
      </c>
      <c r="B46" s="34" t="s">
        <v>127</v>
      </c>
      <c r="C46" s="130"/>
      <c r="D46" s="34" t="s">
        <v>113</v>
      </c>
      <c r="E46" s="34" t="s">
        <v>114</v>
      </c>
      <c r="F46" s="34" t="s">
        <v>115</v>
      </c>
      <c r="G46" s="94">
        <v>0</v>
      </c>
      <c r="H46" s="264" t="str">
        <f t="shared" si="8"/>
        <v>obj_00025#0005</v>
      </c>
      <c r="I46" s="93" t="str">
        <f t="shared" si="10"/>
        <v>EURSWAP6M_20Y</v>
      </c>
      <c r="J46" s="160" t="str">
        <f>IF(K46,_xll.qlSwapRateHelper2(,I46,2,A46,Calendar,D46,E46,F46,$H46,G46,B46,Discounting,,,,MktTrigger6M),"")</f>
        <v>obj_002db#0004</v>
      </c>
      <c r="K46" s="259" t="b">
        <v>1</v>
      </c>
      <c r="L46" s="164" t="str">
        <f>IF(M46,_xll.qlSwapRateHelper2(,I46,2,A46,Calendar,D46,E46,F46,$H46,G46,B46,Discounting,,,,MktTrigger6M),"")</f>
        <v>obj_002a8#0004</v>
      </c>
      <c r="M46" s="167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3"/>
        <v/>
      </c>
      <c r="X46" s="64" t="str">
        <v>obj_00274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818271985596685</v>
      </c>
      <c r="AD46" s="179"/>
      <c r="AI46" s="64" t="s">
        <v>124</v>
      </c>
      <c r="AJ46" s="147">
        <f>IFERROR(_xll.qlInterestRateIndexFixingDate(ContBasisIndex6MCorrected,AK46),"")</f>
        <v>42487</v>
      </c>
      <c r="AK46" s="147">
        <f>_xll.qlCalendarAdvance(Calendar,$AK45,AI46,,,trigger)</f>
        <v>42489</v>
      </c>
      <c r="AL46" s="78">
        <f>IFERROR(_xll.qlIndexFixing(ContinuousBasisIndex6M,AJ46,TRUE,)-_xll.qlIndexFixing($AP$1,AJ46,TRUE,CalibrationTrigger),"")</f>
        <v>2.4882513226070603E-3</v>
      </c>
      <c r="AN46" s="147">
        <f>IFERROR(_xll.qlInterestRateIndexFixingDate(Euribor6MLegacy,AO46),"")</f>
        <v>52100</v>
      </c>
      <c r="AO46" s="147">
        <f>IFERROR(_xll.qlCalendarAdvance(Calendar,DiscountBasedCurve!AQ52,"-6M","mf",TRUE,),NA())</f>
        <v>52104</v>
      </c>
      <c r="AP46" s="78">
        <f>IFERROR(_xll.qlIndexFixing(Euribor6MLegacy,AN46,TRUE,CalibrationTrigger)-_xll.qlIndexFixing($AP$1,AN46,TRUE,CalibrationTrigger),"")</f>
        <v>6.9550476230033874E-4</v>
      </c>
      <c r="BA46" s="182" t="s">
        <v>78</v>
      </c>
      <c r="BB46" s="217" t="str">
        <f t="shared" si="4"/>
        <v>EURSWAP6M_26Y</v>
      </c>
      <c r="BC46" s="184">
        <f t="shared" si="9"/>
        <v>42424</v>
      </c>
      <c r="BD46" s="64" t="str">
        <f>MktData!K68</f>
        <v>EURSWAP6M_26Y#0005</v>
      </c>
      <c r="BE46" s="64" t="str">
        <f>_xll.qlSwapIndex(,,BA46,2,Currency,Calendar,$BJ$22,$BK$22,$BL$22,ContinuousBasisIndex6M,Discounting)</f>
        <v>obj_003c3#0003</v>
      </c>
      <c r="BF46" s="186">
        <f>_xll.qlIndexFixing(BE46,BC46,TRUE)</f>
        <v>9.8128932441914809E-3</v>
      </c>
      <c r="BG46" s="186">
        <f>_xll.qlQuoteValue(BD46,MktTrigger6M)</f>
        <v>9.8399999999999998E-3</v>
      </c>
      <c r="BH46" s="192">
        <f t="shared" si="2"/>
        <v>-0.27106755808518901</v>
      </c>
    </row>
    <row r="47" spans="1:60" x14ac:dyDescent="0.2">
      <c r="A47" s="34" t="s">
        <v>74</v>
      </c>
      <c r="B47" s="34" t="s">
        <v>127</v>
      </c>
      <c r="C47" s="130"/>
      <c r="D47" s="34" t="s">
        <v>113</v>
      </c>
      <c r="E47" s="34" t="s">
        <v>114</v>
      </c>
      <c r="F47" s="34" t="s">
        <v>115</v>
      </c>
      <c r="G47" s="94">
        <v>0</v>
      </c>
      <c r="H47" s="264" t="str">
        <f t="shared" si="8"/>
        <v>obj_00025#0005</v>
      </c>
      <c r="I47" s="93" t="str">
        <f t="shared" si="10"/>
        <v>EURSWAP6M_21Y</v>
      </c>
      <c r="J47" s="160" t="str">
        <f>IF(K47,_xll.qlSwapRateHelper2(,I47,2,A47,Calendar,D47,E47,F47,$H47,G47,B47,Discounting,,,,MktTrigger6M),"")</f>
        <v/>
      </c>
      <c r="K47" s="259" t="b">
        <v>0</v>
      </c>
      <c r="L47" s="164" t="str">
        <f>IF(M47,_xll.qlSwapRateHelper2(,I47,2,A47,Calendar,D47,E47,F47,$H47,G47,B47,Discounting,,,,MktTrigger6M),"")</f>
        <v>obj_00274#0004</v>
      </c>
      <c r="M47" s="167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3"/>
        <v/>
      </c>
      <c r="X47" s="64" t="str">
        <v>obj_00293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0.99858641309056206</v>
      </c>
      <c r="AD47" s="179"/>
      <c r="AI47" s="64" t="s">
        <v>124</v>
      </c>
      <c r="AJ47" s="147">
        <f>IFERROR(_xll.qlInterestRateIndexFixingDate(ContBasisIndex6MCorrected,AK47),"")</f>
        <v>42488</v>
      </c>
      <c r="AK47" s="147">
        <f>_xll.qlCalendarAdvance(Calendar,$AK46,AI47,,,trigger)</f>
        <v>42492</v>
      </c>
      <c r="AL47" s="78">
        <f>IFERROR(_xll.qlIndexFixing(ContinuousBasisIndex6M,AJ47,TRUE,)-_xll.qlIndexFixing($AP$1,AJ47,TRUE,CalibrationTrigger),"")</f>
        <v>2.4939185139757538E-3</v>
      </c>
      <c r="AN47" s="147">
        <f>IFERROR(_xll.qlInterestRateIndexFixingDate(Euribor6MLegacy,AO47),"")</f>
        <v>52467</v>
      </c>
      <c r="AO47" s="147">
        <f>IFERROR(_xll.qlCalendarAdvance(Calendar,DiscountBasedCurve!AQ53,"-6M","mf",TRUE,),NA())</f>
        <v>52469</v>
      </c>
      <c r="AP47" s="78">
        <f>IFERROR(_xll.qlIndexFixing(Euribor6MLegacy,AN47,TRUE,CalibrationTrigger)-_xll.qlIndexFixing($AP$1,AN47,TRUE,CalibrationTrigger),"")</f>
        <v>5.894155571165606E-4</v>
      </c>
      <c r="BA47" s="182" t="s">
        <v>79</v>
      </c>
      <c r="BB47" s="217" t="str">
        <f t="shared" si="4"/>
        <v>EURSWAP6M_27Y</v>
      </c>
      <c r="BC47" s="184">
        <f t="shared" si="9"/>
        <v>42424</v>
      </c>
      <c r="BD47" s="64" t="str">
        <f>MktData!K69</f>
        <v>EURSWAP6M_27Y#0005</v>
      </c>
      <c r="BE47" s="64" t="str">
        <f>_xll.qlSwapIndex(,,BA47,2,Currency,Calendar,$BJ$22,$BK$22,$BL$22,ContinuousBasisIndex6M,Discounting)</f>
        <v>obj_003c4#0003</v>
      </c>
      <c r="BF47" s="186">
        <f>_xll.qlIndexFixing(BE47,BC47,TRUE)</f>
        <v>9.8190752623440528E-3</v>
      </c>
      <c r="BG47" s="186">
        <f>_xll.qlQuoteValue(BD47,MktTrigger6M)</f>
        <v>9.8399999999999998E-3</v>
      </c>
      <c r="BH47" s="192">
        <f t="shared" si="2"/>
        <v>-0.20924737655947032</v>
      </c>
    </row>
    <row r="48" spans="1:60" x14ac:dyDescent="0.2">
      <c r="A48" s="34" t="s">
        <v>75</v>
      </c>
      <c r="B48" s="34" t="s">
        <v>127</v>
      </c>
      <c r="C48" s="130"/>
      <c r="D48" s="34" t="s">
        <v>113</v>
      </c>
      <c r="E48" s="34" t="s">
        <v>114</v>
      </c>
      <c r="F48" s="34" t="s">
        <v>115</v>
      </c>
      <c r="G48" s="94">
        <v>0</v>
      </c>
      <c r="H48" s="264" t="str">
        <f t="shared" si="8"/>
        <v>obj_00025#0005</v>
      </c>
      <c r="I48" s="93" t="str">
        <f t="shared" si="10"/>
        <v>EURSWAP6M_22Y</v>
      </c>
      <c r="J48" s="160" t="str">
        <f>IF(K48,_xll.qlSwapRateHelper2(,I48,2,A48,Calendar,D48,E48,F48,$H48,G48,B48,Discounting,,,,MktTrigger6M),"")</f>
        <v/>
      </c>
      <c r="K48" s="259" t="b">
        <v>0</v>
      </c>
      <c r="L48" s="164" t="str">
        <f>IF(M48,_xll.qlSwapRateHelper2(,I48,2,A48,Calendar,D48,E48,F48,$H48,G48,B48,Discounting,,,,MktTrigger6M),"")</f>
        <v>obj_00293#0004</v>
      </c>
      <c r="M48" s="167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3"/>
        <v/>
      </c>
      <c r="X48" s="64" t="str">
        <v>obj_0028c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0.9988399500669205</v>
      </c>
      <c r="AD48" s="179"/>
      <c r="AI48" s="64" t="s">
        <v>124</v>
      </c>
      <c r="AJ48" s="147">
        <f>IFERROR(_xll.qlInterestRateIndexFixingDate(ContBasisIndex6MCorrected,AK48),"")</f>
        <v>42489</v>
      </c>
      <c r="AK48" s="147">
        <f>_xll.qlCalendarAdvance(Calendar,$AK47,AI48,,,trigger)</f>
        <v>42493</v>
      </c>
      <c r="AL48" s="78">
        <f>IFERROR(_xll.qlIndexFixing(ContinuousBasisIndex6M,AJ48,TRUE,)-_xll.qlIndexFixing($AP$1,AJ48,TRUE,CalibrationTrigger),"")</f>
        <v>2.4961383302678402E-3</v>
      </c>
      <c r="AN48" s="147">
        <f>IFERROR(_xll.qlInterestRateIndexFixingDate(Euribor6MLegacy,AO48),"")</f>
        <v>52834</v>
      </c>
      <c r="AO48" s="147">
        <f>IFERROR(_xll.qlCalendarAdvance(Calendar,DiscountBasedCurve!AQ54,"-6M","mf",TRUE,),NA())</f>
        <v>52838</v>
      </c>
      <c r="AP48" s="78">
        <f>IFERROR(_xll.qlIndexFixing(Euribor6MLegacy,AN48,TRUE,CalibrationTrigger)-_xll.qlIndexFixing($AP$1,AN48,TRUE,CalibrationTrigger),"")</f>
        <v>6.0371835807652464E-4</v>
      </c>
      <c r="BA48" s="182" t="s">
        <v>80</v>
      </c>
      <c r="BB48" s="217" t="str">
        <f t="shared" si="4"/>
        <v>EURSWAP6M_28Y</v>
      </c>
      <c r="BC48" s="184">
        <f t="shared" si="9"/>
        <v>42424</v>
      </c>
      <c r="BD48" s="64" t="str">
        <f>MktData!K70</f>
        <v>EURSWAP6M_28Y#0005</v>
      </c>
      <c r="BE48" s="64" t="str">
        <f>_xll.qlSwapIndex(,,BA48,2,Currency,Calendar,$BJ$22,$BK$22,$BL$22,ContinuousBasisIndex6M,Discounting)</f>
        <v>obj_003c5#0003</v>
      </c>
      <c r="BF48" s="186">
        <f>_xll.qlIndexFixing(BE48,BC48,TRUE)</f>
        <v>9.8186021118517181E-3</v>
      </c>
      <c r="BG48" s="186">
        <f>_xll.qlQuoteValue(BD48,MktTrigger6M)</f>
        <v>9.8300000000000002E-3</v>
      </c>
      <c r="BH48" s="192">
        <f t="shared" si="2"/>
        <v>-0.11397888148282145</v>
      </c>
    </row>
    <row r="49" spans="1:60" x14ac:dyDescent="0.2">
      <c r="A49" s="34" t="s">
        <v>76</v>
      </c>
      <c r="B49" s="34" t="s">
        <v>127</v>
      </c>
      <c r="C49" s="130"/>
      <c r="D49" s="34" t="s">
        <v>113</v>
      </c>
      <c r="E49" s="34" t="s">
        <v>114</v>
      </c>
      <c r="F49" s="34" t="s">
        <v>115</v>
      </c>
      <c r="G49" s="94">
        <v>0</v>
      </c>
      <c r="H49" s="264" t="str">
        <f t="shared" si="8"/>
        <v>obj_00025#0005</v>
      </c>
      <c r="I49" s="93" t="str">
        <f t="shared" si="10"/>
        <v>EURSWAP6M_23Y</v>
      </c>
      <c r="J49" s="160" t="str">
        <f>IF(K49,_xll.qlSwapRateHelper2(,I49,2,A49,Calendar,D49,E49,F49,$H49,G49,B49,Discounting,,,,MktTrigger6M),"")</f>
        <v/>
      </c>
      <c r="K49" s="259" t="b">
        <v>0</v>
      </c>
      <c r="L49" s="164" t="str">
        <f>IF(M49,_xll.qlSwapRateHelper2(,I49,2,A49,Calendar,D49,E49,F49,$H49,G49,B49,Discounting,,,,MktTrigger6M),"")</f>
        <v>obj_0028c#0004</v>
      </c>
      <c r="M49" s="167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3"/>
        <v/>
      </c>
      <c r="X49" s="64" t="str">
        <v>obj_0029d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0.99905286507619817</v>
      </c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6MCorrected,AK49),"")</f>
        <v>42492</v>
      </c>
      <c r="AK49" s="147">
        <f>_xll.qlCalendarAdvance(Calendar,$AK48,AI49,,,trigger)</f>
        <v>42494</v>
      </c>
      <c r="AL49" s="78">
        <f>IFERROR(_xll.qlIndexFixing(ContinuousBasisIndex6M,AJ49,TRUE,)-_xll.qlIndexFixing($AP$1,AJ49,TRUE,CalibrationTrigger),"")</f>
        <v>2.4983532593073668E-3</v>
      </c>
      <c r="AN49" s="147">
        <f>IFERROR(_xll.qlInterestRateIndexFixingDate(Euribor6MLegacy,AO49),"")</f>
        <v>53198</v>
      </c>
      <c r="AO49" s="147">
        <f>IFERROR(_xll.qlCalendarAdvance(Calendar,DiscountBasedCurve!AQ55,"-6M","mf",TRUE,),NA())</f>
        <v>53202</v>
      </c>
      <c r="AP49" s="78">
        <f>IFERROR(_xll.qlIndexFixing(Euribor6MLegacy,AN49,TRUE,CalibrationTrigger)-_xll.qlIndexFixing($AP$1,AN49,TRUE,CalibrationTrigger),"")</f>
        <v>2.3803719558544191E-4</v>
      </c>
      <c r="BA49" s="182" t="s">
        <v>81</v>
      </c>
      <c r="BB49" s="217" t="str">
        <f t="shared" si="4"/>
        <v>EURSWAP6M_29Y</v>
      </c>
      <c r="BC49" s="184">
        <f t="shared" si="9"/>
        <v>42424</v>
      </c>
      <c r="BD49" s="64" t="str">
        <f>MktData!K71</f>
        <v>EURSWAP6M_29Y#0005</v>
      </c>
      <c r="BE49" s="64" t="str">
        <f>_xll.qlSwapIndex(,,BA49,2,Currency,Calendar,$BJ$22,$BK$22,$BL$22,ContinuousBasisIndex6M,Discounting)</f>
        <v>obj_003b3#0003</v>
      </c>
      <c r="BF49" s="186">
        <f>_xll.qlIndexFixing(BE49,BC49,TRUE)</f>
        <v>9.815834223185509E-3</v>
      </c>
      <c r="BG49" s="186">
        <f>_xll.qlQuoteValue(BD49,MktTrigger6M)</f>
        <v>9.8200000000000006E-3</v>
      </c>
      <c r="BH49" s="192">
        <f t="shared" si="2"/>
        <v>-4.165776814491623E-2</v>
      </c>
    </row>
    <row r="50" spans="1:60" x14ac:dyDescent="0.2">
      <c r="A50" s="34" t="s">
        <v>77</v>
      </c>
      <c r="B50" s="34" t="s">
        <v>127</v>
      </c>
      <c r="C50" s="130"/>
      <c r="D50" s="34" t="s">
        <v>113</v>
      </c>
      <c r="E50" s="34" t="s">
        <v>114</v>
      </c>
      <c r="F50" s="34" t="s">
        <v>115</v>
      </c>
      <c r="G50" s="94">
        <v>0</v>
      </c>
      <c r="H50" s="264" t="str">
        <f t="shared" si="8"/>
        <v>obj_00025#0005</v>
      </c>
      <c r="I50" s="93" t="str">
        <f t="shared" si="10"/>
        <v>EURSWAP6M_24Y</v>
      </c>
      <c r="J50" s="160" t="str">
        <f>IF(K50,_xll.qlSwapRateHelper2(,I50,2,A50,Calendar,D50,E50,F50,$H50,G50,B50,Discounting,,,,MktTrigger6M),"")</f>
        <v/>
      </c>
      <c r="K50" s="259" t="b">
        <v>0</v>
      </c>
      <c r="L50" s="164" t="str">
        <f>IF(M50,_xll.qlSwapRateHelper2(,I50,2,A50,Calendar,D50,E50,F50,$H50,G50,B50,Discounting,,,,MktTrigger6M),"")</f>
        <v>obj_0029d#0004</v>
      </c>
      <c r="M50" s="167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3"/>
        <v/>
      </c>
      <c r="X50" s="64" t="str">
        <v>obj_00288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0.99927221598481353</v>
      </c>
      <c r="AD50" s="179"/>
      <c r="AI50" s="64" t="s">
        <v>124</v>
      </c>
      <c r="AJ50" s="147">
        <f>IFERROR(_xll.qlInterestRateIndexFixingDate(ContBasisIndex6MCorrected,AK50),"")</f>
        <v>42493</v>
      </c>
      <c r="AK50" s="147">
        <f>_xll.qlCalendarAdvance(Calendar,$AK49,AI50,,,trigger)</f>
        <v>42495</v>
      </c>
      <c r="AL50" s="78">
        <f>IFERROR(_xll.qlIndexFixing(ContinuousBasisIndex6M,AJ50,TRUE,)-_xll.qlIndexFixing($AP$1,AJ50,TRUE,CalibrationTrigger),"")</f>
        <v>2.5025768073262721E-3</v>
      </c>
      <c r="AN50" s="147">
        <f>IFERROR(_xll.qlInterestRateIndexFixingDate(Euribor6MLegacy,AO50),"")</f>
        <v>55025</v>
      </c>
      <c r="AO50" s="147">
        <f>IFERROR(_xll.qlCalendarAdvance(Calendar,DiscountBasedCurve!AQ56,"-6M","mf",TRUE,),NA())</f>
        <v>55029</v>
      </c>
      <c r="AP50" s="78">
        <f>IFERROR(_xll.qlIndexFixing(Euribor6MLegacy,AN50,TRUE,CalibrationTrigger)-_xll.qlIndexFixing($AP$1,AN50,TRUE,CalibrationTrigger),"")</f>
        <v>5.3529300231168128E-4</v>
      </c>
      <c r="BA50" s="182" t="s">
        <v>40</v>
      </c>
      <c r="BB50" s="217" t="str">
        <f t="shared" si="4"/>
        <v>EURSWAP6M_30Y</v>
      </c>
      <c r="BC50" s="184">
        <f t="shared" si="9"/>
        <v>42424</v>
      </c>
      <c r="BD50" s="64" t="str">
        <f>MktData!K72</f>
        <v>EURSWAP6M_30Y#0005</v>
      </c>
      <c r="BE50" s="64" t="str">
        <f>_xll.qlSwapIndex(,,BA50,2,Currency,Calendar,$BJ$22,$BK$22,$BL$22,ContinuousBasisIndex6M,Discounting)</f>
        <v>obj_003b7#0003</v>
      </c>
      <c r="BF50" s="186">
        <f>_xll.qlIndexFixing(BE50,BC50,TRUE)</f>
        <v>9.8123134741841499E-3</v>
      </c>
      <c r="BG50" s="186">
        <f>_xll.qlQuoteValue(BD50,MktTrigger6M)</f>
        <v>9.7999999999999997E-3</v>
      </c>
      <c r="BH50" s="192">
        <f t="shared" si="2"/>
        <v>0.12313474184150186</v>
      </c>
    </row>
    <row r="51" spans="1:60" x14ac:dyDescent="0.2">
      <c r="A51" s="34" t="s">
        <v>39</v>
      </c>
      <c r="B51" s="34" t="s">
        <v>127</v>
      </c>
      <c r="C51" s="130"/>
      <c r="D51" s="34" t="s">
        <v>113</v>
      </c>
      <c r="E51" s="34" t="s">
        <v>114</v>
      </c>
      <c r="F51" s="34" t="s">
        <v>115</v>
      </c>
      <c r="G51" s="94">
        <v>0</v>
      </c>
      <c r="H51" s="264" t="str">
        <f t="shared" si="8"/>
        <v>obj_00025#0005</v>
      </c>
      <c r="I51" s="93" t="str">
        <f t="shared" si="10"/>
        <v>EURSWAP6M_25Y</v>
      </c>
      <c r="J51" s="160" t="str">
        <f>IF(K51,_xll.qlSwapRateHelper2(,I51,2,A51,Calendar,D51,E51,F51,$H51,G51,B51,Discounting,,,,MktTrigger6M),"")</f>
        <v>obj_002e6#0004</v>
      </c>
      <c r="K51" s="259" t="b">
        <v>1</v>
      </c>
      <c r="L51" s="164" t="str">
        <f>IF(M51,_xll.qlSwapRateHelper2(,I51,2,A51,Calendar,D51,E51,F51,$H51,G51,B51,Discounting,,,,MktTrigger6M),"")</f>
        <v>obj_00288#0004</v>
      </c>
      <c r="M51" s="167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3"/>
        <v/>
      </c>
      <c r="X51" s="64" t="str">
        <v>obj_002fd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3256756926775</v>
      </c>
      <c r="AD51" s="179"/>
      <c r="AI51" s="64" t="s">
        <v>124</v>
      </c>
      <c r="AJ51" s="147">
        <f>IFERROR(_xll.qlInterestRateIndexFixingDate(ContBasisIndex6MCorrected,AK51),"")</f>
        <v>42494</v>
      </c>
      <c r="AK51" s="147">
        <f>_xll.qlCalendarAdvance(Calendar,$AK50,AI51,,,trigger)</f>
        <v>42496</v>
      </c>
      <c r="AL51" s="78">
        <f>IFERROR(_xll.qlIndexFixing(ContinuousBasisIndex6M,AJ51,TRUE,)-_xll.qlIndexFixing($AP$1,AJ51,TRUE,CalibrationTrigger),"")</f>
        <v>2.5037736538367243E-3</v>
      </c>
      <c r="AN51" s="147">
        <f>IFERROR(_xll.qlInterestRateIndexFixingDate(Euribor6MLegacy,AO51),"")</f>
        <v>56852</v>
      </c>
      <c r="AO51" s="147">
        <f>IFERROR(_xll.qlCalendarAdvance(Calendar,DiscountBasedCurve!AQ57,"-6M","mf",TRUE,),NA())</f>
        <v>56856</v>
      </c>
      <c r="AP51" s="78">
        <f>IFERROR(_xll.qlIndexFixing(Euribor6MLegacy,AN51,TRUE,CalibrationTrigger)-_xll.qlIndexFixing($AP$1,AN51,TRUE,CalibrationTrigger),"")</f>
        <v>5.1947318399558386E-4</v>
      </c>
      <c r="BA51" s="182" t="s">
        <v>82</v>
      </c>
      <c r="BB51" s="217" t="str">
        <f t="shared" si="4"/>
        <v>EURSWAP6M_35Y</v>
      </c>
      <c r="BC51" s="184">
        <f t="shared" si="9"/>
        <v>42424</v>
      </c>
      <c r="BD51" s="64" t="str">
        <f>MktData!K73</f>
        <v>EURSWAP6M_35Y#0005</v>
      </c>
      <c r="BE51" s="64" t="str">
        <f>_xll.qlSwapIndex(,,BA51,2,Currency,Calendar,$BJ$22,$BK$22,$BL$22,ContinuousBasisIndex6M,Discounting)</f>
        <v>obj_003c2#0003</v>
      </c>
      <c r="BF51" s="186">
        <f>_xll.qlIndexFixing(BE51,BC51,TRUE)</f>
        <v>9.7979027131986744E-3</v>
      </c>
      <c r="BG51" s="186">
        <f>_xll.qlQuoteValue(BD51,MktTrigger6M)</f>
        <v>9.7299999999999991E-3</v>
      </c>
      <c r="BH51" s="192">
        <f t="shared" si="2"/>
        <v>0.67902713198675357</v>
      </c>
    </row>
    <row r="52" spans="1:60" x14ac:dyDescent="0.2">
      <c r="A52" s="34" t="s">
        <v>78</v>
      </c>
      <c r="B52" s="34" t="s">
        <v>127</v>
      </c>
      <c r="C52" s="130"/>
      <c r="D52" s="34" t="s">
        <v>113</v>
      </c>
      <c r="E52" s="34" t="s">
        <v>114</v>
      </c>
      <c r="F52" s="34" t="s">
        <v>115</v>
      </c>
      <c r="G52" s="94">
        <v>0</v>
      </c>
      <c r="H52" s="264" t="str">
        <f t="shared" si="8"/>
        <v>obj_00025#0005</v>
      </c>
      <c r="I52" s="93" t="str">
        <f t="shared" si="10"/>
        <v>EURSWAP6M_26Y</v>
      </c>
      <c r="J52" s="160" t="str">
        <f>IF(K52,_xll.qlSwapRateHelper2(,I52,2,A52,Calendar,D52,E52,F52,$H52,G52,B52,Discounting,,,,MktTrigger6M),"")</f>
        <v/>
      </c>
      <c r="K52" s="259" t="b">
        <v>0</v>
      </c>
      <c r="L52" s="164" t="str">
        <f>IF(M52,_xll.qlSwapRateHelper2(,I52,2,A52,Calendar,D52,E52,F52,$H52,G52,B52,Discounting,,,,MktTrigger6M),"")</f>
        <v>obj_002fd#0004</v>
      </c>
      <c r="M52" s="167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3"/>
        <v/>
      </c>
      <c r="X52" s="64" t="str">
        <v>obj_002a5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50011893504564</v>
      </c>
      <c r="AD52" s="179"/>
      <c r="AI52" s="64" t="s">
        <v>124</v>
      </c>
      <c r="AJ52" s="147">
        <f>IFERROR(_xll.qlInterestRateIndexFixingDate(ContBasisIndex6MCorrected,AK52),"")</f>
        <v>42495</v>
      </c>
      <c r="AK52" s="147">
        <f>_xll.qlCalendarAdvance(Calendar,$AK51,AI52,,,trigger)</f>
        <v>42499</v>
      </c>
      <c r="AL52" s="78">
        <f>IFERROR(_xll.qlIndexFixing(ContinuousBasisIndex6M,AJ52,TRUE,)-_xll.qlIndexFixing($AP$1,AJ52,TRUE,CalibrationTrigger),"")</f>
        <v>2.5093548275418251E-3</v>
      </c>
      <c r="AN52" s="147">
        <f>IFERROR(_xll.qlInterestRateIndexFixingDate(Euribor6MLegacy,AO52),"")</f>
        <v>60506</v>
      </c>
      <c r="AO52" s="147">
        <f>IFERROR(_xll.qlCalendarAdvance(Calendar,DiscountBasedCurve!AQ58,"-6M","mf",TRUE,),NA())</f>
        <v>60510</v>
      </c>
      <c r="AP52" s="78">
        <f>IFERROR(_xll.qlIndexFixing(Euribor6MLegacy,AN52,TRUE,CalibrationTrigger)-_xll.qlIndexFixing($AP$1,AN52,TRUE,CalibrationTrigger),"")</f>
        <v>4.1620460180291554E-4</v>
      </c>
      <c r="BA52" s="182" t="s">
        <v>41</v>
      </c>
      <c r="BB52" s="217" t="str">
        <f t="shared" si="4"/>
        <v>EURSWAP6M_40Y</v>
      </c>
      <c r="BC52" s="184">
        <f t="shared" si="9"/>
        <v>42424</v>
      </c>
      <c r="BD52" s="64" t="str">
        <f>MktData!K74</f>
        <v>EURSWAP6M_40Y#0005</v>
      </c>
      <c r="BE52" s="64" t="str">
        <f>_xll.qlSwapIndex(,,BA52,2,Currency,Calendar,$BJ$22,$BK$22,$BL$22,ContinuousBasisIndex6M,Discounting)</f>
        <v>obj_003bd#0003</v>
      </c>
      <c r="BF52" s="186">
        <f>_xll.qlIndexFixing(BE52,BC52,TRUE)</f>
        <v>9.6724282315493165E-3</v>
      </c>
      <c r="BG52" s="186">
        <f>_xll.qlQuoteValue(BD52,MktTrigger6M)</f>
        <v>9.58E-3</v>
      </c>
      <c r="BH52" s="192">
        <f t="shared" si="2"/>
        <v>0.92428231549316475</v>
      </c>
    </row>
    <row r="53" spans="1:60" x14ac:dyDescent="0.2">
      <c r="A53" s="34" t="s">
        <v>79</v>
      </c>
      <c r="B53" s="34" t="s">
        <v>127</v>
      </c>
      <c r="C53" s="130"/>
      <c r="D53" s="34" t="s">
        <v>113</v>
      </c>
      <c r="E53" s="34" t="s">
        <v>114</v>
      </c>
      <c r="F53" s="34" t="s">
        <v>115</v>
      </c>
      <c r="G53" s="94">
        <v>0</v>
      </c>
      <c r="H53" s="264" t="str">
        <f t="shared" si="8"/>
        <v>obj_00025#0005</v>
      </c>
      <c r="I53" s="93" t="str">
        <f t="shared" si="10"/>
        <v>EURSWAP6M_27Y</v>
      </c>
      <c r="J53" s="160" t="str">
        <f>IF(K53,_xll.qlSwapRateHelper2(,I53,2,A53,Calendar,D53,E53,F53,$H53,G53,B53,Discounting,,,,MktTrigger6M),"")</f>
        <v/>
      </c>
      <c r="K53" s="259" t="b">
        <v>0</v>
      </c>
      <c r="L53" s="164" t="str">
        <f>IF(M53,_xll.qlSwapRateHelper2(,I53,2,A53,Calendar,D53,E53,F53,$H53,G53,B53,Discounting,,,,MktTrigger6M),"")</f>
        <v>obj_002a5#0004</v>
      </c>
      <c r="M53" s="167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3"/>
        <v/>
      </c>
      <c r="X53" s="64" t="str">
        <v>obj_00284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66424165372658</v>
      </c>
      <c r="AD53" s="179"/>
      <c r="AI53" s="64" t="s">
        <v>124</v>
      </c>
      <c r="AJ53" s="147">
        <f>IFERROR(_xll.qlInterestRateIndexFixingDate(ContBasisIndex6MCorrected,AK53),"")</f>
        <v>42496</v>
      </c>
      <c r="AK53" s="147">
        <f>_xll.qlCalendarAdvance(Calendar,$AK52,AI53,,,trigger)</f>
        <v>42500</v>
      </c>
      <c r="AL53" s="78">
        <f>IFERROR(_xll.qlIndexFixing(ContinuousBasisIndex6M,AJ53,TRUE,)-_xll.qlIndexFixing($AP$1,AJ53,TRUE,CalibrationTrigger),"")</f>
        <v>2.5115405720541654E-3</v>
      </c>
      <c r="AN53" s="147">
        <f>IFERROR(_xll.qlInterestRateIndexFixingDate(Euribor6MLegacy,AO53),"")</f>
        <v>64153</v>
      </c>
      <c r="AO53" s="147">
        <f>IFERROR(_xll.qlCalendarAdvance(Calendar,DiscountBasedCurve!AQ59,"-6M","mf",TRUE,),NA())</f>
        <v>64157</v>
      </c>
      <c r="AP53" s="78">
        <f>IFERROR(_xll.qlIndexFixing(Euribor6MLegacy,AN53,TRUE,CalibrationTrigger)-_xll.qlIndexFixing($AP$1,AN53,TRUE,CalibrationTrigger),"")</f>
        <v>6.2429766586846302E-4</v>
      </c>
      <c r="BA53" s="182" t="s">
        <v>42</v>
      </c>
      <c r="BB53" s="217" t="str">
        <f t="shared" si="4"/>
        <v>EURSWAP6M_50Y</v>
      </c>
      <c r="BC53" s="184">
        <f t="shared" si="9"/>
        <v>42424</v>
      </c>
      <c r="BD53" s="64" t="str">
        <f>MktData!K75</f>
        <v>EURSWAP6M_50Y#0005</v>
      </c>
      <c r="BE53" s="64" t="str">
        <f>_xll.qlSwapIndex(,,BA53,2,Currency,Calendar,$BJ$22,$BK$22,$BL$22,ContinuousBasisIndex6M,Discounting)</f>
        <v>obj_003ad#0003</v>
      </c>
      <c r="BF53" s="186">
        <f>_xll.qlIndexFixing(BE53,BC53,TRUE)</f>
        <v>9.1075418243662179E-3</v>
      </c>
      <c r="BG53" s="186">
        <f>_xll.qlQuoteValue(BD53,MktTrigger6M)</f>
        <v>8.9499999999999996E-3</v>
      </c>
      <c r="BH53" s="192">
        <f t="shared" si="2"/>
        <v>1.5754182436621829</v>
      </c>
    </row>
    <row r="54" spans="1:60" x14ac:dyDescent="0.2">
      <c r="A54" s="34" t="s">
        <v>80</v>
      </c>
      <c r="B54" s="34" t="s">
        <v>127</v>
      </c>
      <c r="C54" s="130"/>
      <c r="D54" s="34" t="s">
        <v>113</v>
      </c>
      <c r="E54" s="34" t="s">
        <v>114</v>
      </c>
      <c r="F54" s="34" t="s">
        <v>115</v>
      </c>
      <c r="G54" s="94">
        <v>0</v>
      </c>
      <c r="H54" s="264" t="str">
        <f t="shared" si="8"/>
        <v>obj_00025#0005</v>
      </c>
      <c r="I54" s="93" t="str">
        <f t="shared" si="10"/>
        <v>EURSWAP6M_28Y</v>
      </c>
      <c r="J54" s="160" t="str">
        <f>IF(K54,_xll.qlSwapRateHelper2(,I54,2,A54,Calendar,D54,E54,F54,$H54,G54,B54,Discounting,,,,MktTrigger6M),"")</f>
        <v/>
      </c>
      <c r="K54" s="259" t="b">
        <v>0</v>
      </c>
      <c r="L54" s="164" t="str">
        <f>IF(M54,_xll.qlSwapRateHelper2(,I54,2,A54,Calendar,D54,E54,F54,$H54,G54,B54,Discounting,,,,MktTrigger6M),"")</f>
        <v>obj_00284#0004</v>
      </c>
      <c r="M54" s="167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3"/>
        <v/>
      </c>
      <c r="X54" s="64" t="str">
        <v>obj_00300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95004812841881</v>
      </c>
      <c r="AD54" s="179"/>
      <c r="AI54" s="64" t="s">
        <v>124</v>
      </c>
      <c r="AJ54" s="147">
        <f>IFERROR(_xll.qlInterestRateIndexFixingDate(ContBasisIndex6MCorrected,AK54),"")</f>
        <v>42499</v>
      </c>
      <c r="AK54" s="147">
        <f>_xll.qlCalendarAdvance(Calendar,$AK53,AI54,,,trigger)</f>
        <v>42501</v>
      </c>
      <c r="AL54" s="78">
        <f>IFERROR(_xll.qlIndexFixing(ContinuousBasisIndex6M,AJ54,TRUE,)-_xll.qlIndexFixing($AP$1,AJ54,TRUE,CalibrationTrigger),"")</f>
        <v>2.513721475572162E-3</v>
      </c>
      <c r="AN54" s="147" t="str">
        <f>IFERROR(_xll.qlInterestRateIndexFixingDate(Euribor6MLegacy,AO54),"")</f>
        <v/>
      </c>
      <c r="AO54" s="147" t="e">
        <f>IFERROR(_xll.qlCalendarAdvance(Calendar,DiscountBasedCurve!AQ60,"-6M","mf",TRUE,),NA())</f>
        <v>#N/A</v>
      </c>
      <c r="AP54" s="78" t="str">
        <f>IFERROR(_xll.qlIndexFixing(Euribor6MLegacy,AN54,TRUE,CalibrationTrigger)-_xll.qlIndexFixing($AP$1,AN54,TRUE,CalibrationTrigger),"")</f>
        <v/>
      </c>
      <c r="BA54" s="183" t="s">
        <v>43</v>
      </c>
      <c r="BB54" s="218" t="str">
        <f t="shared" si="4"/>
        <v>EURSWAP6M_60Y</v>
      </c>
      <c r="BC54" s="185">
        <f t="shared" si="9"/>
        <v>42424</v>
      </c>
      <c r="BD54" s="65" t="str">
        <f>MktData!K76</f>
        <v>EURSWAP6M_60Y#0005</v>
      </c>
      <c r="BE54" s="65" t="str">
        <f>_xll.qlSwapIndex(,,BA54,2,Currency,Calendar,$BJ$22,$BK$22,$BL$22,ContinuousBasisIndex6M,Discounting)</f>
        <v>obj_003b9#0003</v>
      </c>
      <c r="BF54" s="187">
        <f>_xll.qlIndexFixing(BE54,BC54,TRUE)</f>
        <v>8.878261721243709E-3</v>
      </c>
      <c r="BG54" s="187">
        <f>_xll.qlQuoteValue(BD54,MktTrigger6M)</f>
        <v>8.6999999999999994E-3</v>
      </c>
      <c r="BH54" s="193">
        <f t="shared" si="2"/>
        <v>1.782617212437096</v>
      </c>
    </row>
    <row r="55" spans="1:60" x14ac:dyDescent="0.2">
      <c r="A55" s="34" t="s">
        <v>81</v>
      </c>
      <c r="B55" s="34" t="s">
        <v>127</v>
      </c>
      <c r="C55" s="130"/>
      <c r="D55" s="34" t="s">
        <v>113</v>
      </c>
      <c r="E55" s="34" t="s">
        <v>114</v>
      </c>
      <c r="F55" s="34" t="s">
        <v>115</v>
      </c>
      <c r="G55" s="94">
        <v>0</v>
      </c>
      <c r="H55" s="264" t="str">
        <f t="shared" si="8"/>
        <v>obj_00025#0005</v>
      </c>
      <c r="I55" s="93" t="str">
        <f t="shared" si="10"/>
        <v>EURSWAP6M_29Y</v>
      </c>
      <c r="J55" s="160" t="str">
        <f>IF(K55,_xll.qlSwapRateHelper2(,I55,2,A55,Calendar,D55,E55,F55,$H55,G55,B55,Discounting,,,,MktTrigger6M),"")</f>
        <v/>
      </c>
      <c r="K55" s="259" t="b">
        <v>0</v>
      </c>
      <c r="L55" s="164" t="str">
        <f>IF(M55,_xll.qlSwapRateHelper2(,I55,2,A55,Calendar,D55,E55,F55,$H55,G55,B55,Discounting,,,,MktTrigger6M),"")</f>
        <v>obj_00300#0004</v>
      </c>
      <c r="M55" s="167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3"/>
        <v/>
      </c>
      <c r="X55" s="64" t="str">
        <v>obj_00290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1.0001807621332892</v>
      </c>
      <c r="AD55" s="179"/>
      <c r="AI55" s="64" t="s">
        <v>124</v>
      </c>
      <c r="AJ55" s="147">
        <f>IFERROR(_xll.qlInterestRateIndexFixingDate(ContBasisIndex6MCorrected,AK55),"")</f>
        <v>42500</v>
      </c>
      <c r="AK55" s="147">
        <f>_xll.qlCalendarAdvance(Calendar,$AK54,AI55,,,trigger)</f>
        <v>42502</v>
      </c>
      <c r="AL55" s="78">
        <f>IFERROR(_xll.qlIndexFixing(ContinuousBasisIndex6M,AJ55,TRUE,)-_xll.qlIndexFixing($AP$1,AJ55,TRUE,CalibrationTrigger),"")</f>
        <v>2.5178783786317825E-3</v>
      </c>
      <c r="AN55" s="147" t="str">
        <f>IFERROR(_xll.qlInterestRateIndexFixingDate(Euribor6MLegacy,AO55),"")</f>
        <v/>
      </c>
      <c r="AO55" s="147" t="e">
        <f>IFERROR(_xll.qlCalendarAdvance(Calendar,DiscountBasedCurve!AQ61,"-6M","mf",TRUE,),NA())</f>
        <v>#N/A</v>
      </c>
      <c r="AP55" s="78" t="str">
        <f>IFERROR(_xll.qlIndexFixing(Euribor6MLegacy,AN55,TRUE,CalibrationTrigger)-_xll.qlIndexFixing($AP$1,AN55,TRUE,CalibrationTrigger),"")</f>
        <v/>
      </c>
    </row>
    <row r="56" spans="1:60" x14ac:dyDescent="0.2">
      <c r="A56" s="34" t="s">
        <v>40</v>
      </c>
      <c r="B56" s="34" t="s">
        <v>127</v>
      </c>
      <c r="C56" s="130"/>
      <c r="D56" s="34" t="s">
        <v>113</v>
      </c>
      <c r="E56" s="34" t="s">
        <v>114</v>
      </c>
      <c r="F56" s="34" t="s">
        <v>115</v>
      </c>
      <c r="G56" s="94">
        <v>0</v>
      </c>
      <c r="H56" s="264" t="str">
        <f t="shared" si="8"/>
        <v>obj_00025#0005</v>
      </c>
      <c r="I56" s="93" t="str">
        <f t="shared" si="10"/>
        <v>EURSWAP6M_30Y</v>
      </c>
      <c r="J56" s="160" t="str">
        <f>IF(K56,_xll.qlSwapRateHelper2(,I56,2,A56,Calendar,D56,E56,F56,$H56,G56,B56,Discounting,,,,MktTrigger6M),"")</f>
        <v>obj_002e1#0004</v>
      </c>
      <c r="K56" s="259" t="b">
        <v>1</v>
      </c>
      <c r="L56" s="164" t="str">
        <f>IF(M56,_xll.qlSwapRateHelper2(,I56,2,A56,Calendar,D56,E56,F56,$H56,G56,B56,Discounting,,,,MktTrigger6M),"")</f>
        <v>obj_00290#0004</v>
      </c>
      <c r="M56" s="167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3"/>
        <v/>
      </c>
      <c r="X56" s="64" t="str">
        <v>obj_002f8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1.0007496836322303</v>
      </c>
      <c r="AD56" s="179"/>
      <c r="AI56" s="64" t="s">
        <v>124</v>
      </c>
      <c r="AJ56" s="147">
        <f>IFERROR(_xll.qlInterestRateIndexFixingDate(ContBasisIndex6MCorrected,AK56),"")</f>
        <v>42501</v>
      </c>
      <c r="AK56" s="147">
        <f>_xll.qlCalendarAdvance(Calendar,$AK55,AI56,,,trigger)</f>
        <v>42503</v>
      </c>
      <c r="AL56" s="78">
        <f>IFERROR(_xll.qlIndexFixing(ContinuousBasisIndex6M,AJ56,TRUE,)-_xll.qlIndexFixing($AP$1,AJ56,TRUE,CalibrationTrigger),"")</f>
        <v>2.5190576398955453E-3</v>
      </c>
      <c r="AN56" s="147" t="str">
        <f>IFERROR(_xll.qlInterestRateIndexFixingDate(Euribor6MLegacy,AO56),"")</f>
        <v/>
      </c>
      <c r="AO56" s="147" t="e">
        <f>IFERROR(_xll.qlCalendarAdvance(Calendar,DiscountBasedCurve!AQ62,"-6M","mf",TRUE,),NA())</f>
        <v>#N/A</v>
      </c>
      <c r="AP56" s="78" t="str">
        <f>IFERROR(_xll.qlIndexFixing(Euribor6MLegacy,AN56,TRUE,CalibrationTrigger)-_xll.qlIndexFixing($AP$1,AN56,TRUE,CalibrationTrigger),"")</f>
        <v/>
      </c>
    </row>
    <row r="57" spans="1:60" x14ac:dyDescent="0.2">
      <c r="A57" s="34" t="s">
        <v>82</v>
      </c>
      <c r="B57" s="34" t="s">
        <v>127</v>
      </c>
      <c r="C57" s="130"/>
      <c r="D57" s="34" t="s">
        <v>113</v>
      </c>
      <c r="E57" s="34" t="s">
        <v>114</v>
      </c>
      <c r="F57" s="34" t="s">
        <v>115</v>
      </c>
      <c r="G57" s="94">
        <v>0</v>
      </c>
      <c r="H57" s="264" t="str">
        <f t="shared" si="8"/>
        <v>obj_00025#0005</v>
      </c>
      <c r="I57" s="93" t="str">
        <f t="shared" si="10"/>
        <v>EURSWAP6M_35Y</v>
      </c>
      <c r="J57" s="160" t="str">
        <f>IF(K57,_xll.qlSwapRateHelper2(,I57,2,A57,Calendar,D57,E57,F57,$H57,G57,B57,Discounting,,,,MktTrigger6M),"")</f>
        <v/>
      </c>
      <c r="K57" s="259" t="b">
        <v>0</v>
      </c>
      <c r="L57" s="164" t="str">
        <f>IF(M57,_xll.qlSwapRateHelper2(,I57,2,A57,Calendar,D57,E57,F57,$H57,G57,B57,Discounting,,,,MktTrigger6M),"")</f>
        <v>obj_002f8#0004</v>
      </c>
      <c r="M57" s="167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3"/>
        <v/>
      </c>
      <c r="X57" s="64" t="str">
        <v>obj_00267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30752038561963</v>
      </c>
      <c r="AD57" s="179"/>
      <c r="AI57" s="64" t="s">
        <v>124</v>
      </c>
      <c r="AJ57" s="147">
        <f>IFERROR(_xll.qlInterestRateIndexFixingDate(ContBasisIndex6MCorrected,AK57),"")</f>
        <v>42502</v>
      </c>
      <c r="AK57" s="147">
        <f>_xll.qlCalendarAdvance(Calendar,$AK56,AI57,,,trigger)</f>
        <v>42506</v>
      </c>
      <c r="AL57" s="78">
        <f>IFERROR(_xll.qlIndexFixing(ContinuousBasisIndex6M,AJ57,TRUE,)-_xll.qlIndexFixing($AP$1,AJ57,TRUE,CalibrationTrigger),"")</f>
        <v>2.5245536082015084E-3</v>
      </c>
      <c r="AN57" s="147" t="str">
        <f>IFERROR(_xll.qlInterestRateIndexFixingDate(Euribor6MLegacy,AO57),"")</f>
        <v/>
      </c>
      <c r="AO57" s="147" t="e">
        <f>IFERROR(_xll.qlCalendarAdvance(Calendar,DiscountBasedCurve!AQ63,"-6M","mf",TRUE,),NA())</f>
        <v>#N/A</v>
      </c>
      <c r="AP57" s="78" t="str">
        <f>IFERROR(_xll.qlIndexFixing(Euribor6MLegacy,AN57,TRUE,CalibrationTrigger)-_xll.qlIndexFixing($AP$1,AN57,TRUE,CalibrationTrigger),"")</f>
        <v/>
      </c>
    </row>
    <row r="58" spans="1:60" x14ac:dyDescent="0.2">
      <c r="A58" s="34" t="s">
        <v>41</v>
      </c>
      <c r="B58" s="34" t="s">
        <v>127</v>
      </c>
      <c r="C58" s="130"/>
      <c r="D58" s="34" t="s">
        <v>113</v>
      </c>
      <c r="E58" s="34" t="s">
        <v>114</v>
      </c>
      <c r="F58" s="34" t="s">
        <v>115</v>
      </c>
      <c r="G58" s="94">
        <v>0</v>
      </c>
      <c r="H58" s="264" t="str">
        <f t="shared" si="8"/>
        <v>obj_00025#0005</v>
      </c>
      <c r="I58" s="93" t="str">
        <f t="shared" si="10"/>
        <v>EURSWAP6M_40Y</v>
      </c>
      <c r="J58" s="160" t="str">
        <f>IF(K58,_xll.qlSwapRateHelper2(,I58,2,A58,Calendar,D58,E58,F58,$H58,G58,B58,Discounting,,,,MktTrigger6M),"")</f>
        <v/>
      </c>
      <c r="K58" s="259" t="b">
        <v>0</v>
      </c>
      <c r="L58" s="164" t="str">
        <f>IF(M58,_xll.qlSwapRateHelper2(,I58,2,A58,Calendar,D58,E58,F58,$H58,G58,B58,Discounting,,,,MktTrigger6M),"")</f>
        <v>obj_00267#0004</v>
      </c>
      <c r="M58" s="167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3"/>
        <v/>
      </c>
      <c r="X58" s="64" t="str">
        <v>obj_0027a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4580412627639</v>
      </c>
      <c r="AD58" s="179"/>
      <c r="AI58" s="64" t="s">
        <v>124</v>
      </c>
      <c r="AJ58" s="147">
        <f>IFERROR(_xll.qlInterestRateIndexFixingDate(ContBasisIndex6MCorrected,AK58),"")</f>
        <v>42503</v>
      </c>
      <c r="AK58" s="147">
        <f>_xll.qlCalendarAdvance(Calendar,$AK57,AI58,,,trigger)</f>
        <v>42507</v>
      </c>
      <c r="AL58" s="78">
        <f>IFERROR(_xll.qlIndexFixing(ContinuousBasisIndex6M,AJ58,TRUE,)-_xll.qlIndexFixing($AP$1,AJ58,TRUE,CalibrationTrigger),"")</f>
        <v>2.5267056036209811E-3</v>
      </c>
      <c r="AN58" s="147" t="str">
        <f>IFERROR(_xll.qlInterestRateIndexFixingDate(Euribor6MLegacy,AO58),"")</f>
        <v/>
      </c>
      <c r="AO58" s="147" t="e">
        <f>IFERROR(_xll.qlCalendarAdvance(Calendar,DiscountBasedCurve!AQ64,"-6M","mf",TRUE,),NA())</f>
        <v>#N/A</v>
      </c>
      <c r="AP58" s="78" t="str">
        <f>IFERROR(_xll.qlIndexFixing(Euribor6MLegacy,AN58,TRUE,CalibrationTrigger)-_xll.qlIndexFixing($AP$1,AN58,TRUE,CalibrationTrigger),"")</f>
        <v/>
      </c>
    </row>
    <row r="59" spans="1:60" x14ac:dyDescent="0.2">
      <c r="A59" s="34" t="s">
        <v>42</v>
      </c>
      <c r="B59" s="34" t="s">
        <v>127</v>
      </c>
      <c r="C59" s="130"/>
      <c r="D59" s="34" t="s">
        <v>113</v>
      </c>
      <c r="E59" s="34" t="s">
        <v>114</v>
      </c>
      <c r="F59" s="34" t="s">
        <v>115</v>
      </c>
      <c r="G59" s="94">
        <v>0</v>
      </c>
      <c r="H59" s="264" t="str">
        <f t="shared" si="8"/>
        <v>obj_00025#0005</v>
      </c>
      <c r="I59" s="93" t="str">
        <f t="shared" si="10"/>
        <v>EURSWAP6M_50Y</v>
      </c>
      <c r="J59" s="160" t="str">
        <f>IF(K59,_xll.qlSwapRateHelper2(,I59,2,A59,Calendar,D59,E59,F59,$H59,G59,B59,Discounting,,,,MktTrigger6M),"")</f>
        <v>obj_002d8#0004</v>
      </c>
      <c r="K59" s="259" t="b">
        <v>1</v>
      </c>
      <c r="L59" s="164" t="str">
        <f>IF(M59,_xll.qlSwapRateHelper2(,I59,2,A59,Calendar,D59,E59,F59,$H59,G59,B59,Discounting,,,,MktTrigger6M),"")</f>
        <v>obj_0027a#0004</v>
      </c>
      <c r="M59" s="167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3"/>
        <v/>
      </c>
      <c r="X59" s="64" t="str">
        <v>obj_002d5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94143769067616</v>
      </c>
      <c r="AD59" s="179"/>
      <c r="AI59" s="64" t="s">
        <v>124</v>
      </c>
      <c r="AJ59" s="147">
        <f>IFERROR(_xll.qlInterestRateIndexFixingDate(ContBasisIndex6MCorrected,AK59),"")</f>
        <v>42506</v>
      </c>
      <c r="AK59" s="147">
        <f>_xll.qlCalendarAdvance(Calendar,$AK58,AI59,,,trigger)</f>
        <v>42508</v>
      </c>
      <c r="AL59" s="78">
        <f>IFERROR(_xll.qlIndexFixing(ContinuousBasisIndex6M,AJ59,TRUE,)-_xll.qlIndexFixing($AP$1,AJ59,TRUE,CalibrationTrigger),"")</f>
        <v>2.5288528039315774E-3</v>
      </c>
      <c r="AN59" s="147" t="str">
        <f>IFERROR(_xll.qlInterestRateIndexFixingDate(Euribor6MLegacy,AO59),"")</f>
        <v/>
      </c>
      <c r="AO59" s="147" t="e">
        <f>IFERROR(_xll.qlCalendarAdvance(Calendar,DiscountBasedCurve!AQ65,"-6M","mf",TRUE,),NA())</f>
        <v>#N/A</v>
      </c>
      <c r="AP59" s="78" t="str">
        <f>IFERROR(_xll.qlIndexFixing(Euribor6MLegacy,AN59,TRUE,CalibrationTrigger)-_xll.qlIndexFixing($AP$1,AN59,TRUE,CalibrationTrigger),"")</f>
        <v/>
      </c>
    </row>
    <row r="60" spans="1:60" x14ac:dyDescent="0.2">
      <c r="A60" s="39" t="s">
        <v>43</v>
      </c>
      <c r="B60" s="39" t="s">
        <v>127</v>
      </c>
      <c r="C60" s="131"/>
      <c r="D60" s="39" t="s">
        <v>113</v>
      </c>
      <c r="E60" s="39" t="s">
        <v>114</v>
      </c>
      <c r="F60" s="39" t="s">
        <v>115</v>
      </c>
      <c r="G60" s="97">
        <v>0</v>
      </c>
      <c r="H60" s="265" t="str">
        <f t="shared" si="8"/>
        <v>obj_00025#0005</v>
      </c>
      <c r="I60" s="96" t="str">
        <f t="shared" si="10"/>
        <v>EURSWAP6M_60Y</v>
      </c>
      <c r="J60" s="161" t="str">
        <f>IF(K60,_xll.qlSwapRateHelper2(,I60,2,A60,Calendar,D60,E60,F60,$H60,G60,B60,Discounting,,,,MktTrigger6M),"")</f>
        <v>obj_002e5#0004</v>
      </c>
      <c r="K60" s="257" t="b">
        <v>1</v>
      </c>
      <c r="L60" s="162" t="str">
        <f>IF(M60,_xll.qlSwapRateHelper2(,I60,2,A60,Calendar,D60,E60,F60,$H60,G60,B60,Discounting,,,,MktTrigger6M),"")</f>
        <v>obj_002d5#0004</v>
      </c>
      <c r="M60" s="165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3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125287853431617</v>
      </c>
      <c r="AI60" s="64" t="s">
        <v>124</v>
      </c>
      <c r="AJ60" s="147">
        <f>IFERROR(_xll.qlInterestRateIndexFixingDate(ContBasisIndex6MCorrected,AK60),"")</f>
        <v>42507</v>
      </c>
      <c r="AK60" s="147">
        <f>_xll.qlCalendarAdvance(Calendar,$AK59,AI60,,,trigger)</f>
        <v>42509</v>
      </c>
      <c r="AL60" s="78">
        <f>IFERROR(_xll.qlIndexFixing(ContinuousBasisIndex6M,AJ60,TRUE,)-_xll.qlIndexFixing($AP$1,AJ60,TRUE,CalibrationTrigger),"")</f>
        <v>2.5329436976877003E-3</v>
      </c>
      <c r="AN60" s="147" t="str">
        <f>IFERROR(_xll.qlInterestRateIndexFixingDate(Euribor6MLegacy,AO60),"")</f>
        <v/>
      </c>
      <c r="AO60" s="147" t="e">
        <f>IFERROR(_xll.qlCalendarAdvance(Calendar,DiscountBasedCurve!AQ66,"-6M","mf",TRUE,),NA())</f>
        <v>#N/A</v>
      </c>
      <c r="AP60" s="78" t="str">
        <f>IFERROR(_xll.qlIndexFixing(Euribor6MLegacy,AN60,TRUE,CalibrationTrigger)-_xll.qlIndexFixing($AP$1,AN60,TRUE,CalibrationTrigger),"")</f>
        <v/>
      </c>
    </row>
    <row r="61" spans="1:60" x14ac:dyDescent="0.2">
      <c r="AI61" s="64" t="s">
        <v>124</v>
      </c>
      <c r="AJ61" s="147">
        <f>IFERROR(_xll.qlInterestRateIndexFixingDate(ContBasisIndex6MCorrected,AK61),"")</f>
        <v>42508</v>
      </c>
      <c r="AK61" s="147">
        <f>_xll.qlCalendarAdvance(Calendar,$AK60,AI61,,,trigger)</f>
        <v>42510</v>
      </c>
      <c r="AL61" s="78">
        <f>IFERROR(_xll.qlIndexFixing(ContinuousBasisIndex6M,AJ61,TRUE,)-_xll.qlIndexFixing($AP$1,AJ61,TRUE,CalibrationTrigger),"")</f>
        <v>2.5341055382938102E-3</v>
      </c>
      <c r="AN61" s="147" t="str">
        <f>IFERROR(_xll.qlInterestRateIndexFixingDate(Euribor6MLegacy,AO61),"")</f>
        <v/>
      </c>
      <c r="AO61" s="147" t="e">
        <f>IFERROR(_xll.qlCalendarAdvance(Calendar,DiscountBasedCurve!AQ67,"-6M","mf",TRUE,),NA())</f>
        <v>#N/A</v>
      </c>
      <c r="AP61" s="78" t="str">
        <f>IFERROR(_xll.qlIndexFixing(Euribor6MLegacy,AN61,TRUE,CalibrationTrigger)-_xll.qlIndexFixing($AP$1,AN61,TRUE,CalibrationTrigger),"")</f>
        <v/>
      </c>
    </row>
    <row r="62" spans="1:60" x14ac:dyDescent="0.2">
      <c r="AI62" s="64" t="s">
        <v>124</v>
      </c>
      <c r="AJ62" s="147">
        <f>IFERROR(_xll.qlInterestRateIndexFixingDate(ContBasisIndex6MCorrected,AK62),"")</f>
        <v>42509</v>
      </c>
      <c r="AK62" s="147">
        <f>_xll.qlCalendarAdvance(Calendar,$AK61,AI62,,,trigger)</f>
        <v>42513</v>
      </c>
      <c r="AL62" s="78">
        <f>IFERROR(_xll.qlIndexFixing(ContinuousBasisIndex6M,AJ62,TRUE,)-_xll.qlIndexFixing($AP$1,AJ62,TRUE,CalibrationTrigger),"")</f>
        <v>2.5395171069520182E-3</v>
      </c>
      <c r="AN62" s="147" t="str">
        <f>IFERROR(_xll.qlInterestRateIndexFixingDate(Euribor6MLegacy,AO62),"")</f>
        <v/>
      </c>
      <c r="AO62" s="147" t="e">
        <f>IFERROR(_xll.qlCalendarAdvance(Calendar,DiscountBasedCurve!AQ68,"-6M","mf",TRUE,),NA())</f>
        <v>#N/A</v>
      </c>
      <c r="AP62" s="78" t="str">
        <f>IFERROR(_xll.qlIndexFixing(Euribor6MLegacy,AN62,TRUE,CalibrationTrigger)-_xll.qlIndexFixing($AP$1,AN62,TRUE,CalibrationTrigger),"")</f>
        <v/>
      </c>
    </row>
    <row r="63" spans="1:60" x14ac:dyDescent="0.2">
      <c r="AI63" s="64" t="s">
        <v>124</v>
      </c>
      <c r="AJ63" s="147">
        <f>IFERROR(_xll.qlInterestRateIndexFixingDate(ContBasisIndex6MCorrected,AK63),"")</f>
        <v>42510</v>
      </c>
      <c r="AK63" s="147">
        <f>_xll.qlCalendarAdvance(Calendar,$AK62,AI63,,,trigger)</f>
        <v>42514</v>
      </c>
      <c r="AL63" s="78">
        <f>IFERROR(_xll.qlIndexFixing(ContinuousBasisIndex6M,AJ63,TRUE,)-_xll.qlIndexFixing($AP$1,AJ63,TRUE,CalibrationTrigger),"")</f>
        <v>2.5416356733649718E-3</v>
      </c>
      <c r="AN63" s="148" t="str">
        <f>IFERROR(_xll.qlInterestRateIndexFixingDate(Euribor6MLegacy,AO63),"")</f>
        <v/>
      </c>
      <c r="AO63" s="148" t="e">
        <f>IFERROR(_xll.qlCalendarAdvance(Calendar,DiscountBasedCurve!AQ69,"-6M","mf",TRUE,),NA())</f>
        <v>#N/A</v>
      </c>
      <c r="AP63" s="82" t="str">
        <f>IFERROR(_xll.qlIndexFixing(Euribor6MLegacy,AN63,TRUE,CalibrationTrigger)-_xll.qlIndexFixing($AP$1,AN63,TRUE,CalibrationTrigger),"")</f>
        <v/>
      </c>
    </row>
    <row r="64" spans="1:60" x14ac:dyDescent="0.2">
      <c r="AI64" s="64" t="s">
        <v>124</v>
      </c>
      <c r="AJ64" s="147">
        <f>IFERROR(_xll.qlInterestRateIndexFixingDate(ContBasisIndex6MCorrected,AK64),"")</f>
        <v>42513</v>
      </c>
      <c r="AK64" s="147">
        <f>_xll.qlCalendarAdvance(Calendar,$AK63,AI64,,,trigger)</f>
        <v>42515</v>
      </c>
      <c r="AL64" s="78">
        <f>IFERROR(_xll.qlIndexFixing(ContinuousBasisIndex6M,AJ64,TRUE,)-_xll.qlIndexFixing($AP$1,AJ64,TRUE,CalibrationTrigger),"")</f>
        <v>2.5437494901850311E-3</v>
      </c>
    </row>
    <row r="65" spans="35:38" x14ac:dyDescent="0.2">
      <c r="AI65" s="64" t="s">
        <v>124</v>
      </c>
      <c r="AJ65" s="147">
        <f>IFERROR(_xll.qlInterestRateIndexFixingDate(ContBasisIndex6MCorrected,AK65),"")</f>
        <v>42514</v>
      </c>
      <c r="AK65" s="147">
        <f>_xll.qlCalendarAdvance(Calendar,$AK64,AI65,,,trigger)</f>
        <v>42516</v>
      </c>
      <c r="AL65" s="78">
        <f>IFERROR(_xll.qlIndexFixing(ContinuousBasisIndex6M,AJ65,TRUE,)-_xll.qlIndexFixing($AP$1,AJ65,TRUE,CalibrationTrigger),"")</f>
        <v>2.547775005111181E-3</v>
      </c>
    </row>
    <row r="66" spans="35:38" x14ac:dyDescent="0.2">
      <c r="AI66" s="64" t="s">
        <v>124</v>
      </c>
      <c r="AJ66" s="147">
        <f>IFERROR(_xll.qlInterestRateIndexFixingDate(ContBasisIndex6MCorrected,AK66),"")</f>
        <v>42515</v>
      </c>
      <c r="AK66" s="147">
        <f>_xll.qlCalendarAdvance(Calendar,$AK65,AI66,,,trigger)</f>
        <v>42517</v>
      </c>
      <c r="AL66" s="78">
        <f>IFERROR(_xll.qlIndexFixing(ContinuousBasisIndex6M,AJ66,TRUE,)-_xll.qlIndexFixing($AP$1,AJ66,TRUE,CalibrationTrigger),"")</f>
        <v>2.5489195883528961E-3</v>
      </c>
    </row>
    <row r="67" spans="35:38" x14ac:dyDescent="0.2">
      <c r="AI67" s="64" t="s">
        <v>124</v>
      </c>
      <c r="AJ67" s="147">
        <f>IFERROR(_xll.qlInterestRateIndexFixingDate(ContBasisIndex6MCorrected,AK67),"")</f>
        <v>42516</v>
      </c>
      <c r="AK67" s="147">
        <f>_xll.qlCalendarAdvance(Calendar,$AK66,AI67,,,trigger)</f>
        <v>42520</v>
      </c>
      <c r="AL67" s="78">
        <f>IFERROR(_xll.qlIndexFixing(ContinuousBasisIndex6M,AJ67,TRUE,)-_xll.qlIndexFixing($AP$1,AJ67,TRUE,CalibrationTrigger),"")</f>
        <v>2.5542475566463886E-3</v>
      </c>
    </row>
    <row r="68" spans="35:38" x14ac:dyDescent="0.2">
      <c r="AI68" s="64" t="s">
        <v>124</v>
      </c>
      <c r="AJ68" s="147">
        <f>IFERROR(_xll.qlInterestRateIndexFixingDate(ContBasisIndex6MCorrected,AK68),"")</f>
        <v>42517</v>
      </c>
      <c r="AK68" s="147">
        <f>_xll.qlCalendarAdvance(Calendar,$AK67,AI68,,,trigger)</f>
        <v>42521</v>
      </c>
      <c r="AL68" s="78">
        <f>IFERROR(_xll.qlIndexFixing(ContinuousBasisIndex6M,AJ68,TRUE,)-_xll.qlIndexFixing($AP$1,AJ68,TRUE,CalibrationTrigger),"")</f>
        <v>2.5553839219473896E-3</v>
      </c>
    </row>
    <row r="69" spans="35:38" x14ac:dyDescent="0.2">
      <c r="AI69" s="64" t="s">
        <v>124</v>
      </c>
      <c r="AJ69" s="147">
        <f>IFERROR(_xll.qlInterestRateIndexFixingDate(ContBasisIndex6MCorrected,AK69),"")</f>
        <v>42520</v>
      </c>
      <c r="AK69" s="147">
        <f>_xll.qlCalendarAdvance(Calendar,$AK68,AI69,,,trigger)</f>
        <v>42522</v>
      </c>
      <c r="AL69" s="78">
        <f>IFERROR(_xll.qlIndexFixing(ContinuousBasisIndex6M,AJ69,TRUE,)-_xll.qlIndexFixing($AP$1,AJ69,TRUE,CalibrationTrigger),"")</f>
        <v>2.5574669358189436E-3</v>
      </c>
    </row>
    <row r="70" spans="35:38" x14ac:dyDescent="0.2">
      <c r="AI70" s="64" t="s">
        <v>124</v>
      </c>
      <c r="AJ70" s="147">
        <f>IFERROR(_xll.qlInterestRateIndexFixingDate(ContBasisIndex6MCorrected,AK70),"")</f>
        <v>42521</v>
      </c>
      <c r="AK70" s="147">
        <f>_xll.qlCalendarAdvance(Calendar,$AK69,AI70,,,trigger)</f>
        <v>42523</v>
      </c>
      <c r="AL70" s="78">
        <f>IFERROR(_xll.qlIndexFixing(ContinuousBasisIndex6M,AJ70,TRUE,)-_xll.qlIndexFixing($AP$1,AJ70,TRUE,CalibrationTrigger),"")</f>
        <v>2.5595452485367137E-3</v>
      </c>
    </row>
    <row r="71" spans="35:38" x14ac:dyDescent="0.2">
      <c r="AI71" s="64" t="s">
        <v>124</v>
      </c>
      <c r="AJ71" s="147">
        <f>IFERROR(_xll.qlInterestRateIndexFixingDate(ContBasisIndex6MCorrected,AK71),"")</f>
        <v>42522</v>
      </c>
      <c r="AK71" s="147">
        <f>_xll.qlCalendarAdvance(Calendar,$AK70,AI71,,,trigger)</f>
        <v>42524</v>
      </c>
      <c r="AL71" s="78">
        <f>IFERROR(_xll.qlIndexFixing(ContinuousBasisIndex6M,AJ71,TRUE,)-_xll.qlIndexFixing($AP$1,AJ71,TRUE,CalibrationTrigger),"")</f>
        <v>2.5635020113379202E-3</v>
      </c>
    </row>
    <row r="72" spans="35:38" x14ac:dyDescent="0.2">
      <c r="AI72" s="64" t="s">
        <v>124</v>
      </c>
      <c r="AJ72" s="147">
        <f>IFERROR(_xll.qlInterestRateIndexFixingDate(ContBasisIndex6MCorrected,AK72),"")</f>
        <v>42523</v>
      </c>
      <c r="AK72" s="147">
        <f>_xll.qlCalendarAdvance(Calendar,$AK71,AI72,,,trigger)</f>
        <v>42527</v>
      </c>
      <c r="AL72" s="78">
        <f>IFERROR(_xll.qlIndexFixing(ContinuousBasisIndex6M,AJ72,TRUE,)-_xll.qlIndexFixing($AP$1,AJ72,TRUE,CalibrationTrigger),"")</f>
        <v>2.5678116160690553E-3</v>
      </c>
    </row>
    <row r="73" spans="35:38" x14ac:dyDescent="0.2">
      <c r="AI73" s="64" t="s">
        <v>124</v>
      </c>
      <c r="AJ73" s="147">
        <f>IFERROR(_xll.qlInterestRateIndexFixingDate(ContBasisIndex6MCorrected,AK73),"")</f>
        <v>42524</v>
      </c>
      <c r="AK73" s="147">
        <f>_xll.qlCalendarAdvance(Calendar,$AK72,AI73,,,trigger)</f>
        <v>42528</v>
      </c>
      <c r="AL73" s="78">
        <f>IFERROR(_xll.qlIndexFixing(ContinuousBasisIndex6M,AJ73,TRUE,)-_xll.qlIndexFixing($AP$1,AJ73,TRUE,CalibrationTrigger),"")</f>
        <v>2.5698665191071666E-3</v>
      </c>
    </row>
    <row r="74" spans="35:38" x14ac:dyDescent="0.2">
      <c r="AI74" s="64" t="s">
        <v>124</v>
      </c>
      <c r="AJ74" s="147">
        <f>IFERROR(_xll.qlInterestRateIndexFixingDate(ContBasisIndex6MCorrected,AK74),"")</f>
        <v>42527</v>
      </c>
      <c r="AK74" s="147">
        <f>_xll.qlCalendarAdvance(Calendar,$AK73,AI74,,,trigger)</f>
        <v>42529</v>
      </c>
      <c r="AL74" s="78">
        <f>IFERROR(_xll.qlIndexFixing(ContinuousBasisIndex6M,AJ74,TRUE,)-_xll.qlIndexFixing($AP$1,AJ74,TRUE,CalibrationTrigger),"")</f>
        <v>2.5719167593756544E-3</v>
      </c>
    </row>
    <row r="75" spans="35:38" x14ac:dyDescent="0.2">
      <c r="AI75" s="64" t="s">
        <v>124</v>
      </c>
      <c r="AJ75" s="147">
        <f>IFERROR(_xll.qlInterestRateIndexFixingDate(ContBasisIndex6MCorrected,AK75),"")</f>
        <v>42528</v>
      </c>
      <c r="AK75" s="147">
        <f>_xll.qlCalendarAdvance(Calendar,$AK74,AI75,,,trigger)</f>
        <v>42530</v>
      </c>
      <c r="AL75" s="78">
        <f>IFERROR(_xll.qlIndexFixing(ContinuousBasisIndex6M,AJ75,TRUE,)-_xll.qlIndexFixing($AP$1,AJ75,TRUE,CalibrationTrigger),"")</f>
        <v>2.5739654203699447E-3</v>
      </c>
    </row>
    <row r="76" spans="35:38" x14ac:dyDescent="0.2">
      <c r="AI76" s="64" t="s">
        <v>124</v>
      </c>
      <c r="AJ76" s="147">
        <f>IFERROR(_xll.qlInterestRateIndexFixingDate(ContBasisIndex6MCorrected,AK76),"")</f>
        <v>42529</v>
      </c>
      <c r="AK76" s="147">
        <f>_xll.qlCalendarAdvance(Calendar,$AK75,AI76,,,trigger)</f>
        <v>42531</v>
      </c>
      <c r="AL76" s="78">
        <f>IFERROR(_xll.qlIndexFixing(ContinuousBasisIndex6M,AJ76,TRUE,)-_xll.qlIndexFixing($AP$1,AJ76,TRUE,CalibrationTrigger),"")</f>
        <v>2.5778611741482721E-3</v>
      </c>
    </row>
    <row r="77" spans="35:38" x14ac:dyDescent="0.2">
      <c r="AI77" s="64" t="s">
        <v>124</v>
      </c>
      <c r="AJ77" s="147">
        <f>IFERROR(_xll.qlInterestRateIndexFixingDate(ContBasisIndex6MCorrected,AK77),"")</f>
        <v>42530</v>
      </c>
      <c r="AK77" s="147">
        <f>_xll.qlCalendarAdvance(Calendar,$AK76,AI77,,,trigger)</f>
        <v>42534</v>
      </c>
      <c r="AL77" s="78">
        <f>IFERROR(_xll.qlIndexFixing(ContinuousBasisIndex6M,AJ77,TRUE,)-_xll.qlIndexFixing($AP$1,AJ77,TRUE,CalibrationTrigger),"")</f>
        <v>2.582113676225563E-3</v>
      </c>
    </row>
    <row r="78" spans="35:38" x14ac:dyDescent="0.2">
      <c r="AI78" s="64" t="s">
        <v>124</v>
      </c>
      <c r="AJ78" s="147">
        <f>IFERROR(_xll.qlInterestRateIndexFixingDate(ContBasisIndex6MCorrected,AK78),"")</f>
        <v>42531</v>
      </c>
      <c r="AK78" s="147">
        <f>_xll.qlCalendarAdvance(Calendar,$AK77,AI78,,,trigger)</f>
        <v>42535</v>
      </c>
      <c r="AL78" s="78">
        <f>IFERROR(_xll.qlIndexFixing(ContinuousBasisIndex6M,AJ78,TRUE,)-_xll.qlIndexFixing($AP$1,AJ78,TRUE,CalibrationTrigger),"")</f>
        <v>2.5841391748064441E-3</v>
      </c>
    </row>
    <row r="79" spans="35:38" x14ac:dyDescent="0.2">
      <c r="AI79" s="64" t="s">
        <v>124</v>
      </c>
      <c r="AJ79" s="147">
        <f>IFERROR(_xll.qlInterestRateIndexFixingDate(ContBasisIndex6MCorrected,AK79),"")</f>
        <v>42534</v>
      </c>
      <c r="AK79" s="147">
        <f>_xll.qlCalendarAdvance(Calendar,$AK78,AI79,,,trigger)</f>
        <v>42536</v>
      </c>
      <c r="AL79" s="78">
        <f>IFERROR(_xll.qlIndexFixing(ContinuousBasisIndex6M,AJ79,TRUE,)-_xll.qlIndexFixing($AP$1,AJ79,TRUE,CalibrationTrigger),"")</f>
        <v>2.586159301747144E-3</v>
      </c>
    </row>
    <row r="80" spans="35:38" x14ac:dyDescent="0.2">
      <c r="AI80" s="64" t="s">
        <v>124</v>
      </c>
      <c r="AJ80" s="147">
        <f>IFERROR(_xll.qlInterestRateIndexFixingDate(ContBasisIndex6MCorrected,AK80),"")</f>
        <v>42535</v>
      </c>
      <c r="AK80" s="147">
        <f>_xll.qlCalendarAdvance(Calendar,$AK79,AI80,,,trigger)</f>
        <v>42537</v>
      </c>
      <c r="AL80" s="78">
        <f>IFERROR(_xll.qlIndexFixing(ContinuousBasisIndex6M,AJ80,TRUE,)-_xll.qlIndexFixing($AP$1,AJ80,TRUE,CalibrationTrigger),"")</f>
        <v>2.5881748202889352E-3</v>
      </c>
    </row>
    <row r="81" spans="35:38" x14ac:dyDescent="0.2">
      <c r="AI81" s="64" t="s">
        <v>124</v>
      </c>
      <c r="AJ81" s="147">
        <f>IFERROR(_xll.qlInterestRateIndexFixingDate(ContBasisIndex6MCorrected,AK81),"")</f>
        <v>42536</v>
      </c>
      <c r="AK81" s="147">
        <f>_xll.qlCalendarAdvance(Calendar,$AK80,AI81,,,trigger)</f>
        <v>42538</v>
      </c>
      <c r="AL81" s="78">
        <f>IFERROR(_xll.qlIndexFixing(ContinuousBasisIndex6M,AJ81,TRUE,)-_xll.qlIndexFixing($AP$1,AJ81,TRUE,CalibrationTrigger),"")</f>
        <v>2.59200486060662E-3</v>
      </c>
    </row>
    <row r="82" spans="35:38" x14ac:dyDescent="0.2">
      <c r="AI82" s="64" t="s">
        <v>124</v>
      </c>
      <c r="AJ82" s="147">
        <f>IFERROR(_xll.qlInterestRateIndexFixingDate(ContBasisIndex6MCorrected,AK82),"")</f>
        <v>42537</v>
      </c>
      <c r="AK82" s="147">
        <f>_xll.qlCalendarAdvance(Calendar,$AK81,AI82,,,trigger)</f>
        <v>42541</v>
      </c>
      <c r="AL82" s="78">
        <f>IFERROR(_xll.qlIndexFixing(ContinuousBasisIndex6M,AJ82,TRUE,)-_xll.qlIndexFixing($AP$1,AJ82,TRUE,CalibrationTrigger),"")</f>
        <v>2.5961909363763553E-3</v>
      </c>
    </row>
    <row r="83" spans="35:38" x14ac:dyDescent="0.2">
      <c r="AI83" s="64" t="s">
        <v>124</v>
      </c>
      <c r="AJ83" s="147">
        <f>IFERROR(_xll.qlInterestRateIndexFixingDate(ContBasisIndex6MCorrected,AK83),"")</f>
        <v>42538</v>
      </c>
      <c r="AK83" s="147">
        <f>_xll.qlCalendarAdvance(Calendar,$AK82,AI83,,,trigger)</f>
        <v>42542</v>
      </c>
      <c r="AL83" s="78">
        <f>IFERROR(_xll.qlIndexFixing(ContinuousBasisIndex6M,AJ83,TRUE,)-_xll.qlIndexFixing($AP$1,AJ83,TRUE,CalibrationTrigger),"")</f>
        <v>2.5981835072892132E-3</v>
      </c>
    </row>
    <row r="84" spans="35:38" x14ac:dyDescent="0.2">
      <c r="AI84" s="64" t="s">
        <v>124</v>
      </c>
      <c r="AJ84" s="147">
        <f>IFERROR(_xll.qlInterestRateIndexFixingDate(ContBasisIndex6MCorrected,AK84),"")</f>
        <v>42541</v>
      </c>
      <c r="AK84" s="147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00171507497819E-3</v>
      </c>
    </row>
    <row r="85" spans="35:38" x14ac:dyDescent="0.2">
      <c r="AI85" s="64" t="s">
        <v>124</v>
      </c>
      <c r="AJ85" s="147">
        <f>IFERROR(_xll.qlInterestRateIndexFixingDate(ContBasisIndex6MCorrected,AK85),"")</f>
        <v>42542</v>
      </c>
      <c r="AK85" s="147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021549432603359E-3</v>
      </c>
    </row>
    <row r="86" spans="35:38" x14ac:dyDescent="0.2">
      <c r="AI86" s="64" t="s">
        <v>124</v>
      </c>
      <c r="AJ86" s="147">
        <f>IFERROR(_xll.qlInterestRateIndexFixingDate(ContBasisIndex6MCorrected,AK86),"")</f>
        <v>42543</v>
      </c>
      <c r="AK86" s="147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068141556307772E-3</v>
      </c>
    </row>
    <row r="87" spans="35:38" x14ac:dyDescent="0.2">
      <c r="AI87" s="64" t="s">
        <v>124</v>
      </c>
      <c r="AJ87" s="147">
        <f>IFERROR(_xll.qlInterestRateIndexFixingDate(ContBasisIndex6MCorrected,AK87),"")</f>
        <v>42544</v>
      </c>
      <c r="AK87" s="147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100431667179353E-3</v>
      </c>
    </row>
    <row r="88" spans="35:38" x14ac:dyDescent="0.2">
      <c r="AI88" s="64" t="s">
        <v>124</v>
      </c>
      <c r="AJ88" s="147">
        <f>IFERROR(_xll.qlInterestRateIndexFixingDate(ContBasisIndex6MCorrected,AK88),"")</f>
        <v>42545</v>
      </c>
      <c r="AK88" s="147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120038738439936E-3</v>
      </c>
    </row>
    <row r="89" spans="35:38" x14ac:dyDescent="0.2">
      <c r="AI89" s="64" t="s">
        <v>124</v>
      </c>
      <c r="AJ89" s="147">
        <f>IFERROR(_xll.qlInterestRateIndexFixingDate(ContBasisIndex6MCorrected,AK89),"")</f>
        <v>42548</v>
      </c>
      <c r="AK89" s="147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139600539113227E-3</v>
      </c>
    </row>
    <row r="90" spans="35:38" x14ac:dyDescent="0.2">
      <c r="AI90" s="64" t="s">
        <v>124</v>
      </c>
      <c r="AJ90" s="147">
        <f>IFERROR(_xll.qlInterestRateIndexFixingDate(ContBasisIndex6MCorrected,AK90),"")</f>
        <v>42549</v>
      </c>
      <c r="AK90" s="147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159117131282911E-3</v>
      </c>
    </row>
    <row r="91" spans="35:38" x14ac:dyDescent="0.2">
      <c r="AI91" s="64" t="s">
        <v>124</v>
      </c>
      <c r="AJ91" s="147">
        <f>IFERROR(_xll.qlInterestRateIndexFixingDate(ContBasisIndex6MCorrected,AK91),"")</f>
        <v>42550</v>
      </c>
      <c r="AK91" s="147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196275862455597E-3</v>
      </c>
    </row>
    <row r="92" spans="35:38" x14ac:dyDescent="0.2">
      <c r="AI92" s="64" t="s">
        <v>124</v>
      </c>
      <c r="AJ92" s="147">
        <f>IFERROR(_xll.qlInterestRateIndexFixingDate(ContBasisIndex6MCorrected,AK92),"")</f>
        <v>42551</v>
      </c>
      <c r="AK92" s="147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245573214277599E-3</v>
      </c>
    </row>
    <row r="93" spans="35:38" x14ac:dyDescent="0.2">
      <c r="AI93" s="64" t="s">
        <v>124</v>
      </c>
      <c r="AJ93" s="147">
        <f>IFERROR(_xll.qlInterestRateIndexFixingDate(ContBasisIndex6MCorrected,AK93),"")</f>
        <v>42552</v>
      </c>
      <c r="AK93" s="147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264843183884546E-3</v>
      </c>
    </row>
    <row r="94" spans="35:38" x14ac:dyDescent="0.2">
      <c r="AI94" s="64" t="s">
        <v>124</v>
      </c>
      <c r="AJ94" s="147">
        <f>IFERROR(_xll.qlInterestRateIndexFixingDate(ContBasisIndex6MCorrected,AK94),"")</f>
        <v>42555</v>
      </c>
      <c r="AK94" s="147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284068345697065E-3</v>
      </c>
    </row>
    <row r="95" spans="35:38" x14ac:dyDescent="0.2">
      <c r="AI95" s="64" t="s">
        <v>124</v>
      </c>
      <c r="AJ95" s="147">
        <f>IFERROR(_xll.qlInterestRateIndexFixingDate(ContBasisIndex6MCorrected,AK95),"")</f>
        <v>42556</v>
      </c>
      <c r="AK95" s="147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320539757210722E-3</v>
      </c>
    </row>
    <row r="96" spans="35:38" x14ac:dyDescent="0.2">
      <c r="AI96" s="64" t="s">
        <v>124</v>
      </c>
      <c r="AJ96" s="147">
        <f>IFERROR(_xll.qlInterestRateIndexFixingDate(ContBasisIndex6MCorrected,AK96),"")</f>
        <v>42557</v>
      </c>
      <c r="AK96" s="147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331015528193846E-3</v>
      </c>
    </row>
    <row r="97" spans="35:38" x14ac:dyDescent="0.2">
      <c r="AI97" s="64" t="s">
        <v>124</v>
      </c>
      <c r="AJ97" s="147">
        <f>IFERROR(_xll.qlInterestRateIndexFixingDate(ContBasisIndex6MCorrected,AK97),"")</f>
        <v>42558</v>
      </c>
      <c r="AK97" s="147">
        <f>_xll.qlCalendarAdvance(Calendar,$AK96,AI97,,,trigger)</f>
        <v>42562</v>
      </c>
      <c r="AL97" s="78">
        <f>IFERROR(_xll.qlIndexFixing(ContinuousBasisIndex6M,AJ97,TRUE,)-_xll.qlIndexFixing($AP$1,AJ97,TRUE,CalibrationTrigger),"")</f>
        <v>2.637952418884865E-3</v>
      </c>
    </row>
    <row r="98" spans="35:38" x14ac:dyDescent="0.2">
      <c r="AI98" s="64" t="s">
        <v>124</v>
      </c>
      <c r="AJ98" s="147">
        <f>IFERROR(_xll.qlInterestRateIndexFixingDate(ContBasisIndex6MCorrected,AK98),"")</f>
        <v>42559</v>
      </c>
      <c r="AK98" s="147">
        <f>_xll.qlCalendarAdvance(Calendar,$AK97,AI98,,,trigger)</f>
        <v>42563</v>
      </c>
      <c r="AL98" s="78">
        <f>IFERROR(_xll.qlIndexFixing(ContinuousBasisIndex6M,AJ98,TRUE,)-_xll.qlIndexFixing($AP$1,AJ98,TRUE,CalibrationTrigger),"")</f>
        <v>2.6398481793482591E-3</v>
      </c>
    </row>
    <row r="99" spans="35:38" x14ac:dyDescent="0.2">
      <c r="AI99" s="64" t="s">
        <v>124</v>
      </c>
      <c r="AJ99" s="147">
        <f>IFERROR(_xll.qlInterestRateIndexFixingDate(ContBasisIndex6MCorrected,AK99),"")</f>
        <v>42562</v>
      </c>
      <c r="AK99" s="147">
        <f>_xll.qlCalendarAdvance(Calendar,$AK98,AI99,,,trigger)</f>
        <v>42564</v>
      </c>
      <c r="AL99" s="78">
        <f>IFERROR(_xll.qlIndexFixing(ContinuousBasisIndex6M,AJ99,TRUE,)-_xll.qlIndexFixing($AP$1,AJ99,TRUE,CalibrationTrigger),"")</f>
        <v>2.6417395019513552E-3</v>
      </c>
    </row>
    <row r="100" spans="35:38" x14ac:dyDescent="0.2">
      <c r="AI100" s="64" t="s">
        <v>124</v>
      </c>
      <c r="AJ100" s="147">
        <f>IFERROR(_xll.qlInterestRateIndexFixingDate(ContBasisIndex6MCorrected,AK100),"")</f>
        <v>42563</v>
      </c>
      <c r="AK100" s="147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6453255607204332E-3</v>
      </c>
    </row>
    <row r="101" spans="35:38" x14ac:dyDescent="0.2">
      <c r="AI101" s="64" t="s">
        <v>124</v>
      </c>
      <c r="AJ101" s="147">
        <f>IFERROR(_xll.qlInterestRateIndexFixingDate(ContBasisIndex6MCorrected,AK101),"")</f>
        <v>42564</v>
      </c>
      <c r="AK101" s="147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6463570097650883E-3</v>
      </c>
    </row>
    <row r="102" spans="35:38" x14ac:dyDescent="0.2">
      <c r="AI102" s="64" t="s">
        <v>124</v>
      </c>
      <c r="AJ102" s="147">
        <f>IFERROR(_xll.qlInterestRateIndexFixingDate(ContBasisIndex6MCorrected,AK102),"")</f>
        <v>42565</v>
      </c>
      <c r="AK102" s="147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6511297604147679E-3</v>
      </c>
    </row>
    <row r="103" spans="35:38" x14ac:dyDescent="0.2">
      <c r="AI103" s="64" t="s">
        <v>124</v>
      </c>
      <c r="AJ103" s="147">
        <f>IFERROR(_xll.qlInterestRateIndexFixingDate(ContBasisIndex6MCorrected,AK103),"")</f>
        <v>42566</v>
      </c>
      <c r="AK103" s="147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652994583767897E-3</v>
      </c>
    </row>
    <row r="104" spans="35:38" x14ac:dyDescent="0.2">
      <c r="AI104" s="64" t="s">
        <v>124</v>
      </c>
      <c r="AJ104" s="147">
        <f>IFERROR(_xll.qlInterestRateIndexFixingDate(ContBasisIndex6MCorrected,AK104),"")</f>
        <v>42569</v>
      </c>
      <c r="AK104" s="147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6548550118325439E-3</v>
      </c>
    </row>
    <row r="105" spans="35:38" x14ac:dyDescent="0.2">
      <c r="AI105" s="64" t="s">
        <v>124</v>
      </c>
      <c r="AJ105" s="147">
        <f>IFERROR(_xll.qlInterestRateIndexFixingDate(ContBasisIndex6MCorrected,AK105),"")</f>
        <v>42570</v>
      </c>
      <c r="AK105" s="147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6583805778155399E-3</v>
      </c>
    </row>
    <row r="106" spans="35:38" x14ac:dyDescent="0.2">
      <c r="AI106" s="64" t="s">
        <v>124</v>
      </c>
      <c r="AJ106" s="147">
        <f>IFERROR(_xll.qlInterestRateIndexFixingDate(ContBasisIndex6MCorrected,AK106),"")</f>
        <v>42571</v>
      </c>
      <c r="AK106" s="147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6593960515847561E-3</v>
      </c>
    </row>
    <row r="107" spans="35:38" x14ac:dyDescent="0.2">
      <c r="AI107" s="64" t="s">
        <v>124</v>
      </c>
      <c r="AJ107" s="147">
        <f>IFERROR(_xll.qlInterestRateIndexFixingDate(ContBasisIndex6MCorrected,AK107),"")</f>
        <v>42572</v>
      </c>
      <c r="AK107" s="147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6640914344412498E-3</v>
      </c>
    </row>
    <row r="108" spans="35:38" x14ac:dyDescent="0.2">
      <c r="AI108" s="64" t="s">
        <v>124</v>
      </c>
      <c r="AJ108" s="147">
        <f>IFERROR(_xll.qlInterestRateIndexFixingDate(ContBasisIndex6MCorrected,AK108),"")</f>
        <v>42573</v>
      </c>
      <c r="AK108" s="147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6659247469832444E-3</v>
      </c>
    </row>
    <row r="109" spans="35:38" x14ac:dyDescent="0.2">
      <c r="AI109" s="64" t="s">
        <v>124</v>
      </c>
      <c r="AJ109" s="147">
        <f>IFERROR(_xll.qlInterestRateIndexFixingDate(ContBasisIndex6MCorrected,AK109),"")</f>
        <v>42576</v>
      </c>
      <c r="AK109" s="147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66775370529348E-3</v>
      </c>
    </row>
    <row r="110" spans="35:38" x14ac:dyDescent="0.2">
      <c r="AI110" s="64" t="s">
        <v>124</v>
      </c>
      <c r="AJ110" s="147">
        <f>IFERROR(_xll.qlInterestRateIndexFixingDate(ContBasisIndex6MCorrected,AK110),"")</f>
        <v>42577</v>
      </c>
      <c r="AK110" s="147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6712175609917704E-3</v>
      </c>
    </row>
    <row r="111" spans="35:38" x14ac:dyDescent="0.2">
      <c r="AI111" s="64" t="s">
        <v>124</v>
      </c>
      <c r="AJ111" s="147">
        <f>IFERROR(_xll.qlInterestRateIndexFixingDate(ContBasisIndex6MCorrected,AK111),"")</f>
        <v>42578</v>
      </c>
      <c r="AK111" s="147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6730344754691353E-3</v>
      </c>
    </row>
    <row r="112" spans="35:38" x14ac:dyDescent="0.2">
      <c r="AI112" s="64" t="s">
        <v>124</v>
      </c>
      <c r="AJ112" s="147">
        <f>IFERROR(_xll.qlInterestRateIndexFixingDate(ContBasisIndex6MCorrected,AK112),"")</f>
        <v>42579</v>
      </c>
      <c r="AK112" s="147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6768374863076053E-3</v>
      </c>
    </row>
    <row r="113" spans="35:38" x14ac:dyDescent="0.2">
      <c r="AI113" s="64" t="s">
        <v>124</v>
      </c>
      <c r="AJ113" s="147">
        <f>IFERROR(_xll.qlInterestRateIndexFixingDate(ContBasisIndex6MCorrected,AK113),"")</f>
        <v>42580</v>
      </c>
      <c r="AK113" s="147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6786412674086107E-3</v>
      </c>
    </row>
    <row r="114" spans="35:38" x14ac:dyDescent="0.2">
      <c r="AI114" s="64" t="s">
        <v>124</v>
      </c>
      <c r="AJ114" s="147">
        <f>IFERROR(_xll.qlInterestRateIndexFixingDate(ContBasisIndex6MCorrected,AK114),"")</f>
        <v>42583</v>
      </c>
      <c r="AK114" s="147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6804407374657032E-3</v>
      </c>
    </row>
    <row r="115" spans="35:38" x14ac:dyDescent="0.2">
      <c r="AI115" s="64" t="s">
        <v>124</v>
      </c>
      <c r="AJ115" s="147">
        <f>IFERROR(_xll.qlInterestRateIndexFixingDate(ContBasisIndex6MCorrected,AK115),"")</f>
        <v>42584</v>
      </c>
      <c r="AK115" s="147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6838452599582531E-3</v>
      </c>
    </row>
    <row r="116" spans="35:38" x14ac:dyDescent="0.2">
      <c r="AI116" s="64" t="s">
        <v>124</v>
      </c>
      <c r="AJ116" s="147">
        <f>IFERROR(_xll.qlInterestRateIndexFixingDate(ContBasisIndex6MCorrected,AK116),"")</f>
        <v>42585</v>
      </c>
      <c r="AK116" s="147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6848300560600347E-3</v>
      </c>
    </row>
    <row r="117" spans="35:38" x14ac:dyDescent="0.2">
      <c r="AI117" s="64" t="s">
        <v>124</v>
      </c>
      <c r="AJ117" s="147">
        <f>IFERROR(_xll.qlInterestRateIndexFixingDate(ContBasisIndex6MCorrected,AK117),"")</f>
        <v>42586</v>
      </c>
      <c r="AK117" s="147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6893736312288735E-3</v>
      </c>
    </row>
    <row r="118" spans="35:38" x14ac:dyDescent="0.2">
      <c r="AI118" s="64" t="s">
        <v>124</v>
      </c>
      <c r="AJ118" s="147">
        <f>IFERROR(_xll.qlInterestRateIndexFixingDate(ContBasisIndex6MCorrected,AK118),"")</f>
        <v>42587</v>
      </c>
      <c r="AK118" s="147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6911473604065385E-3</v>
      </c>
    </row>
    <row r="119" spans="35:38" x14ac:dyDescent="0.2">
      <c r="AI119" s="64" t="s">
        <v>124</v>
      </c>
      <c r="AJ119" s="147">
        <f>IFERROR(_xll.qlInterestRateIndexFixingDate(ContBasisIndex6MCorrected,AK119),"")</f>
        <v>42590</v>
      </c>
      <c r="AK119" s="147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6929168202714736E-3</v>
      </c>
    </row>
    <row r="120" spans="35:38" x14ac:dyDescent="0.2">
      <c r="AI120" s="64" t="s">
        <v>124</v>
      </c>
      <c r="AJ120" s="147">
        <f>IFERROR(_xll.qlInterestRateIndexFixingDate(ContBasisIndex6MCorrected,AK120),"")</f>
        <v>42591</v>
      </c>
      <c r="AK120" s="147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6962625888038438E-3</v>
      </c>
    </row>
    <row r="121" spans="35:38" x14ac:dyDescent="0.2">
      <c r="AI121" s="64" t="s">
        <v>124</v>
      </c>
      <c r="AJ121" s="147">
        <f>IFERROR(_xll.qlInterestRateIndexFixingDate(ContBasisIndex6MCorrected,AK121),"")</f>
        <v>42592</v>
      </c>
      <c r="AK121" s="147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69723186439945E-3</v>
      </c>
    </row>
    <row r="122" spans="35:38" x14ac:dyDescent="0.2">
      <c r="AI122" s="64" t="s">
        <v>124</v>
      </c>
      <c r="AJ122" s="147">
        <f>IFERROR(_xll.qlInterestRateIndexFixingDate(ContBasisIndex6MCorrected,AK122),"")</f>
        <v>42593</v>
      </c>
      <c r="AK122" s="147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017002873562209E-3</v>
      </c>
    </row>
    <row r="123" spans="35:38" x14ac:dyDescent="0.2">
      <c r="AI123" s="64" t="s">
        <v>124</v>
      </c>
      <c r="AJ123" s="147">
        <f>IFERROR(_xll.qlInterestRateIndexFixingDate(ContBasisIndex6MCorrected,AK123),"")</f>
        <v>42594</v>
      </c>
      <c r="AK123" s="147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034442557205074E-3</v>
      </c>
    </row>
    <row r="124" spans="35:38" x14ac:dyDescent="0.2">
      <c r="AI124" s="64" t="s">
        <v>124</v>
      </c>
      <c r="AJ124" s="147">
        <f>IFERROR(_xll.qlInterestRateIndexFixingDate(ContBasisIndex6MCorrected,AK124),"")</f>
        <v>42597</v>
      </c>
      <c r="AK124" s="147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05183996168732E-3</v>
      </c>
    </row>
    <row r="125" spans="35:38" x14ac:dyDescent="0.2">
      <c r="AI125" s="64" t="s">
        <v>124</v>
      </c>
      <c r="AJ125" s="147">
        <f>IFERROR(_xll.qlInterestRateIndexFixingDate(ContBasisIndex6MCorrected,AK125),"")</f>
        <v>42598</v>
      </c>
      <c r="AK125" s="147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7084715853268578E-3</v>
      </c>
    </row>
    <row r="126" spans="35:38" x14ac:dyDescent="0.2">
      <c r="AI126" s="64" t="s">
        <v>124</v>
      </c>
      <c r="AJ126" s="147">
        <f>IFERROR(_xll.qlInterestRateIndexFixingDate(ContBasisIndex6MCorrected,AK126),"")</f>
        <v>42599</v>
      </c>
      <c r="AK126" s="147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7094254883415761E-3</v>
      </c>
    </row>
    <row r="127" spans="35:38" x14ac:dyDescent="0.2">
      <c r="AI127" s="64" t="s">
        <v>124</v>
      </c>
      <c r="AJ127" s="147">
        <f>IFERROR(_xll.qlInterestRateIndexFixingDate(ContBasisIndex6MCorrected,AK127),"")</f>
        <v>42600</v>
      </c>
      <c r="AK127" s="147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7138194854486879E-3</v>
      </c>
    </row>
    <row r="128" spans="35:38" x14ac:dyDescent="0.2">
      <c r="AI128" s="64" t="s">
        <v>124</v>
      </c>
      <c r="AJ128" s="147">
        <f>IFERROR(_xll.qlInterestRateIndexFixingDate(ContBasisIndex6MCorrected,AK128),"")</f>
        <v>42601</v>
      </c>
      <c r="AK128" s="147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7155339817775091E-3</v>
      </c>
    </row>
    <row r="129" spans="35:38" x14ac:dyDescent="0.2">
      <c r="AI129" s="64" t="s">
        <v>124</v>
      </c>
      <c r="AJ129" s="147">
        <f>IFERROR(_xll.qlInterestRateIndexFixingDate(ContBasisIndex6MCorrected,AK129),"")</f>
        <v>42604</v>
      </c>
      <c r="AK129" s="147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7172442912532925E-3</v>
      </c>
    </row>
    <row r="130" spans="35:38" x14ac:dyDescent="0.2">
      <c r="AI130" s="64" t="s">
        <v>124</v>
      </c>
      <c r="AJ130" s="147">
        <f>IFERROR(_xll.qlInterestRateIndexFixingDate(ContBasisIndex6MCorrected,AK130),"")</f>
        <v>42605</v>
      </c>
      <c r="AK130" s="147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7204742710023257E-3</v>
      </c>
    </row>
    <row r="131" spans="35:38" x14ac:dyDescent="0.2">
      <c r="AI131" s="64" t="s">
        <v>124</v>
      </c>
      <c r="AJ131" s="147">
        <f>IFERROR(_xll.qlInterestRateIndexFixingDate(ContBasisIndex6MCorrected,AK131),"")</f>
        <v>42606</v>
      </c>
      <c r="AK131" s="147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7214129481838555E-3</v>
      </c>
    </row>
    <row r="132" spans="35:38" x14ac:dyDescent="0.2">
      <c r="AI132" s="64" t="s">
        <v>124</v>
      </c>
      <c r="AJ132" s="147">
        <f>IFERROR(_xll.qlInterestRateIndexFixingDate(ContBasisIndex6MCorrected,AK132),"")</f>
        <v>42607</v>
      </c>
      <c r="AK132" s="147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7249773599315984E-3</v>
      </c>
    </row>
    <row r="133" spans="35:38" x14ac:dyDescent="0.2">
      <c r="AI133" s="64" t="s">
        <v>124</v>
      </c>
      <c r="AJ133" s="147">
        <f>IFERROR(_xll.qlInterestRateIndexFixingDate(ContBasisIndex6MCorrected,AK133),"")</f>
        <v>42608</v>
      </c>
      <c r="AK133" s="147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725909479121858E-3</v>
      </c>
    </row>
    <row r="134" spans="35:38" x14ac:dyDescent="0.2">
      <c r="AI134" s="64" t="s">
        <v>124</v>
      </c>
      <c r="AJ134" s="147">
        <f>IFERROR(_xll.qlInterestRateIndexFixingDate(ContBasisIndex6MCorrected,AK134),"")</f>
        <v>42611</v>
      </c>
      <c r="AK134" s="147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7268401363987468E-3</v>
      </c>
    </row>
    <row r="135" spans="35:38" x14ac:dyDescent="0.2">
      <c r="AI135" s="64" t="s">
        <v>124</v>
      </c>
      <c r="AJ135" s="147">
        <f>IFERROR(_xll.qlInterestRateIndexFixingDate(ContBasisIndex6MCorrected,AK135),"")</f>
        <v>42612</v>
      </c>
      <c r="AK135" s="147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7285231363257932E-3</v>
      </c>
    </row>
    <row r="136" spans="35:38" x14ac:dyDescent="0.2">
      <c r="AI136" s="64" t="s">
        <v>124</v>
      </c>
      <c r="AJ136" s="147">
        <f>IFERROR(_xll.qlInterestRateIndexFixingDate(ContBasisIndex6MCorrected,AK136),"")</f>
        <v>42613</v>
      </c>
      <c r="AK136" s="147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730201993209583E-3</v>
      </c>
    </row>
    <row r="137" spans="35:38" x14ac:dyDescent="0.2">
      <c r="AI137" s="64" t="s">
        <v>124</v>
      </c>
      <c r="AJ137" s="147">
        <f>IFERROR(_xll.qlInterestRateIndexFixingDate(ContBasisIndex6MCorrected,AK137),"")</f>
        <v>42614</v>
      </c>
      <c r="AK137" s="147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7359583179580632E-3</v>
      </c>
    </row>
    <row r="138" spans="35:38" x14ac:dyDescent="0.2">
      <c r="AI138" s="64" t="s">
        <v>124</v>
      </c>
      <c r="AJ138" s="147">
        <f>IFERROR(_xll.qlInterestRateIndexFixingDate(ContBasisIndex6MCorrected,AK138),"")</f>
        <v>42615</v>
      </c>
      <c r="AK138" s="147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7368761059785472E-3</v>
      </c>
    </row>
    <row r="139" spans="35:38" x14ac:dyDescent="0.2">
      <c r="AI139" s="64" t="s">
        <v>124</v>
      </c>
      <c r="AJ139" s="147">
        <f>IFERROR(_xll.qlInterestRateIndexFixingDate(ContBasisIndex6MCorrected,AK139),"")</f>
        <v>42618</v>
      </c>
      <c r="AK139" s="147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738534334342008E-3</v>
      </c>
    </row>
    <row r="140" spans="35:38" x14ac:dyDescent="0.2">
      <c r="AI140" s="64" t="s">
        <v>124</v>
      </c>
      <c r="AJ140" s="147">
        <f>IFERROR(_xll.qlInterestRateIndexFixingDate(ContBasisIndex6MCorrected,AK140),"")</f>
        <v>42619</v>
      </c>
      <c r="AK140" s="147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7401884542950618E-3</v>
      </c>
    </row>
    <row r="141" spans="35:38" x14ac:dyDescent="0.2">
      <c r="AI141" s="64" t="s">
        <v>124</v>
      </c>
      <c r="AJ141" s="147">
        <f>IFERROR(_xll.qlInterestRateIndexFixingDate(ContBasisIndex6MCorrected,AK141),"")</f>
        <v>42620</v>
      </c>
      <c r="AK141" s="147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7418384715871429E-3</v>
      </c>
    </row>
    <row r="142" spans="35:38" x14ac:dyDescent="0.2">
      <c r="AI142" s="64" t="s">
        <v>124</v>
      </c>
      <c r="AJ142" s="147">
        <f>IFERROR(_xll.qlInterestRateIndexFixingDate(ContBasisIndex6MCorrected,AK142),"")</f>
        <v>42621</v>
      </c>
      <c r="AK142" s="147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7474947213701837E-3</v>
      </c>
    </row>
    <row r="143" spans="35:38" x14ac:dyDescent="0.2">
      <c r="AI143" s="64" t="s">
        <v>124</v>
      </c>
      <c r="AJ143" s="147">
        <f>IFERROR(_xll.qlInterestRateIndexFixingDate(ContBasisIndex6MCorrected,AK143),"")</f>
        <v>42622</v>
      </c>
      <c r="AK143" s="147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7483976289005654E-3</v>
      </c>
    </row>
    <row r="144" spans="35:38" x14ac:dyDescent="0.2">
      <c r="AI144" s="64" t="s">
        <v>124</v>
      </c>
      <c r="AJ144" s="147">
        <f>IFERROR(_xll.qlInterestRateIndexFixingDate(ContBasisIndex6MCorrected,AK144),"")</f>
        <v>42625</v>
      </c>
      <c r="AK144" s="147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7500272188941189E-3</v>
      </c>
    </row>
    <row r="145" spans="35:38" x14ac:dyDescent="0.2">
      <c r="AI145" s="64" t="s">
        <v>124</v>
      </c>
      <c r="AJ145" s="147">
        <f>IFERROR(_xll.qlInterestRateIndexFixingDate(ContBasisIndex6MCorrected,AK145),"")</f>
        <v>42626</v>
      </c>
      <c r="AK145" s="147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7516552628657986E-3</v>
      </c>
    </row>
    <row r="146" spans="35:38" x14ac:dyDescent="0.2">
      <c r="AI146" s="64" t="s">
        <v>124</v>
      </c>
      <c r="AJ146" s="147">
        <f>IFERROR(_xll.qlInterestRateIndexFixingDate(ContBasisIndex6MCorrected,AK146),"")</f>
        <v>42627</v>
      </c>
      <c r="AK146" s="147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7532792472094851E-3</v>
      </c>
    </row>
    <row r="147" spans="35:38" x14ac:dyDescent="0.2">
      <c r="AI147" s="64" t="s">
        <v>124</v>
      </c>
      <c r="AJ147" s="147">
        <f>IFERROR(_xll.qlInterestRateIndexFixingDate(ContBasisIndex6MCorrected,AK147),"")</f>
        <v>42628</v>
      </c>
      <c r="AK147" s="147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7588439982945928E-3</v>
      </c>
    </row>
    <row r="148" spans="35:38" x14ac:dyDescent="0.2">
      <c r="AI148" s="64" t="s">
        <v>124</v>
      </c>
      <c r="AJ148" s="147">
        <f>IFERROR(_xll.qlInterestRateIndexFixingDate(ContBasisIndex6MCorrected,AK148),"")</f>
        <v>42629</v>
      </c>
      <c r="AK148" s="147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7597347019214856E-3</v>
      </c>
    </row>
    <row r="149" spans="35:38" x14ac:dyDescent="0.2">
      <c r="AI149" s="64" t="s">
        <v>124</v>
      </c>
      <c r="AJ149" s="147">
        <f>IFERROR(_xll.qlInterestRateIndexFixingDate(ContBasisIndex6MCorrected,AK149),"")</f>
        <v>42632</v>
      </c>
      <c r="AK149" s="147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7613384732776453E-3</v>
      </c>
    </row>
    <row r="150" spans="35:38" x14ac:dyDescent="0.2">
      <c r="AI150" s="64" t="s">
        <v>124</v>
      </c>
      <c r="AJ150" s="147">
        <f>IFERROR(_xll.qlInterestRateIndexFixingDate(ContBasisIndex6MCorrected,AK150),"")</f>
        <v>42633</v>
      </c>
      <c r="AK150" s="147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7629382190188256E-3</v>
      </c>
    </row>
    <row r="151" spans="35:38" x14ac:dyDescent="0.2">
      <c r="AI151" s="64" t="s">
        <v>124</v>
      </c>
      <c r="AJ151" s="147">
        <f>IFERROR(_xll.qlInterestRateIndexFixingDate(ContBasisIndex6MCorrected,AK151),"")</f>
        <v>42634</v>
      </c>
      <c r="AK151" s="147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7645339447931053E-3</v>
      </c>
    </row>
    <row r="152" spans="35:38" x14ac:dyDescent="0.2">
      <c r="AI152" s="64" t="s">
        <v>124</v>
      </c>
      <c r="AJ152" s="147">
        <f>IFERROR(_xll.qlInterestRateIndexFixingDate(ContBasisIndex6MCorrected,AK152),"")</f>
        <v>42635</v>
      </c>
      <c r="AK152" s="147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7700006374934498E-3</v>
      </c>
    </row>
    <row r="153" spans="35:38" x14ac:dyDescent="0.2">
      <c r="AI153" s="64" t="s">
        <v>124</v>
      </c>
      <c r="AJ153" s="147">
        <f>IFERROR(_xll.qlInterestRateIndexFixingDate(ContBasisIndex6MCorrected,AK153),"")</f>
        <v>42636</v>
      </c>
      <c r="AK153" s="147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7708767608981551E-3</v>
      </c>
    </row>
    <row r="154" spans="35:38" x14ac:dyDescent="0.2">
      <c r="AI154" s="64" t="s">
        <v>124</v>
      </c>
      <c r="AJ154" s="147">
        <f>IFERROR(_xll.qlInterestRateIndexFixingDate(ContBasisIndex6MCorrected,AK154),"")</f>
        <v>42639</v>
      </c>
      <c r="AK154" s="147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7724524712934673E-3</v>
      </c>
    </row>
    <row r="155" spans="35:38" x14ac:dyDescent="0.2">
      <c r="AI155" s="64" t="s">
        <v>124</v>
      </c>
      <c r="AJ155" s="147">
        <f>IFERROR(_xll.qlInterestRateIndexFixingDate(ContBasisIndex6MCorrected,AK155),"")</f>
        <v>42640</v>
      </c>
      <c r="AK155" s="147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7740241954595317E-3</v>
      </c>
    </row>
    <row r="156" spans="35:38" x14ac:dyDescent="0.2">
      <c r="AI156" s="64" t="s">
        <v>124</v>
      </c>
      <c r="AJ156" s="147">
        <f>IFERROR(_xll.qlInterestRateIndexFixingDate(ContBasisIndex6MCorrected,AK156),"")</f>
        <v>42641</v>
      </c>
      <c r="AK156" s="147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7762878526377817E-3</v>
      </c>
    </row>
    <row r="157" spans="35:38" x14ac:dyDescent="0.2">
      <c r="AI157" s="64" t="s">
        <v>124</v>
      </c>
      <c r="AJ157" s="147">
        <f>IFERROR(_xll.qlInterestRateIndexFixingDate(ContBasisIndex6MCorrected,AK157),"")</f>
        <v>42642</v>
      </c>
      <c r="AK157" s="147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7809615352775824E-3</v>
      </c>
    </row>
    <row r="158" spans="35:38" x14ac:dyDescent="0.2">
      <c r="AI158" s="64" t="s">
        <v>124</v>
      </c>
      <c r="AJ158" s="147">
        <f>IFERROR(_xll.qlInterestRateIndexFixingDate(ContBasisIndex6MCorrected,AK158),"")</f>
        <v>42643</v>
      </c>
      <c r="AK158" s="147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7825115109392476E-3</v>
      </c>
    </row>
    <row r="159" spans="35:38" x14ac:dyDescent="0.2">
      <c r="AI159" s="64" t="s">
        <v>124</v>
      </c>
      <c r="AJ159" s="147">
        <f>IFERROR(_xll.qlInterestRateIndexFixingDate(ContBasisIndex6MCorrected,AK159),"")</f>
        <v>42646</v>
      </c>
      <c r="AK159" s="147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7840575366054167E-3</v>
      </c>
    </row>
    <row r="160" spans="35:38" x14ac:dyDescent="0.2">
      <c r="AI160" s="64" t="s">
        <v>124</v>
      </c>
      <c r="AJ160" s="147">
        <f>IFERROR(_xll.qlInterestRateIndexFixingDate(ContBasisIndex6MCorrected,AK160),"")</f>
        <v>42647</v>
      </c>
      <c r="AK160" s="147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7855996178338428E-3</v>
      </c>
    </row>
    <row r="161" spans="35:38" x14ac:dyDescent="0.2">
      <c r="AI161" s="64" t="s">
        <v>124</v>
      </c>
      <c r="AJ161" s="147">
        <f>IFERROR(_xll.qlInterestRateIndexFixingDate(ContBasisIndex6MCorrected,AK161),"")</f>
        <v>42648</v>
      </c>
      <c r="AK161" s="147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7871377601781052E-3</v>
      </c>
    </row>
    <row r="162" spans="35:38" x14ac:dyDescent="0.2">
      <c r="AI162" s="64" t="s">
        <v>124</v>
      </c>
      <c r="AJ162" s="147">
        <f>IFERROR(_xll.qlInterestRateIndexFixingDate(ContBasisIndex6MCorrected,AK162),"")</f>
        <v>42649</v>
      </c>
      <c r="AK162" s="147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7917286093292661E-3</v>
      </c>
    </row>
    <row r="163" spans="35:38" x14ac:dyDescent="0.2">
      <c r="AI163" s="64" t="s">
        <v>124</v>
      </c>
      <c r="AJ163" s="147">
        <f>IFERROR(_xll.qlInterestRateIndexFixingDate(ContBasisIndex6MCorrected,AK163),"")</f>
        <v>42650</v>
      </c>
      <c r="AK163" s="147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7932510515290476E-3</v>
      </c>
    </row>
    <row r="164" spans="35:38" x14ac:dyDescent="0.2">
      <c r="AI164" s="64" t="s">
        <v>124</v>
      </c>
      <c r="AJ164" s="147">
        <f>IFERROR(_xll.qlInterestRateIndexFixingDate(ContBasisIndex6MCorrected,AK164),"")</f>
        <v>42653</v>
      </c>
      <c r="AK164" s="147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7947695825091281E-3</v>
      </c>
    </row>
    <row r="165" spans="35:38" x14ac:dyDescent="0.2">
      <c r="AI165" s="64" t="s">
        <v>124</v>
      </c>
      <c r="AJ165" s="147">
        <f>IFERROR(_xll.qlInterestRateIndexFixingDate(ContBasisIndex6MCorrected,AK165),"")</f>
        <v>42654</v>
      </c>
      <c r="AK165" s="147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7962842077835603E-3</v>
      </c>
    </row>
    <row r="166" spans="35:38" x14ac:dyDescent="0.2">
      <c r="AI166" s="64" t="s">
        <v>124</v>
      </c>
      <c r="AJ166" s="147">
        <f>IFERROR(_xll.qlInterestRateIndexFixingDate(ContBasisIndex6MCorrected,AK166),"")</f>
        <v>42655</v>
      </c>
      <c r="AK166" s="147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8004604443212433E-3</v>
      </c>
    </row>
    <row r="167" spans="35:38" x14ac:dyDescent="0.2">
      <c r="AI167" s="64" t="s">
        <v>124</v>
      </c>
      <c r="AJ167" s="147">
        <f>IFERROR(_xll.qlInterestRateIndexFixingDate(ContBasisIndex6MCorrected,AK167),"")</f>
        <v>42656</v>
      </c>
      <c r="AK167" s="147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8029663684636481E-3</v>
      </c>
    </row>
    <row r="168" spans="35:38" x14ac:dyDescent="0.2">
      <c r="AI168" s="64" t="s">
        <v>124</v>
      </c>
      <c r="AJ168" s="147">
        <f>IFERROR(_xll.qlInterestRateIndexFixingDate(ContBasisIndex6MCorrected,AK168),"")</f>
        <v>42657</v>
      </c>
      <c r="AK168" s="147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8037989411044476E-3</v>
      </c>
    </row>
    <row r="169" spans="35:38" x14ac:dyDescent="0.2">
      <c r="AI169" s="64" t="s">
        <v>124</v>
      </c>
      <c r="AJ169" s="147">
        <f>IFERROR(_xll.qlInterestRateIndexFixingDate(ContBasisIndex6MCorrected,AK169),"")</f>
        <v>42660</v>
      </c>
      <c r="AK169" s="147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8052902475777038E-3</v>
      </c>
    </row>
    <row r="170" spans="35:38" x14ac:dyDescent="0.2">
      <c r="AI170" s="64" t="s">
        <v>124</v>
      </c>
      <c r="AJ170" s="147">
        <f>IFERROR(_xll.qlInterestRateIndexFixingDate(ContBasisIndex6MCorrected,AK170),"")</f>
        <v>42661</v>
      </c>
      <c r="AK170" s="147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8067776867640296E-3</v>
      </c>
    </row>
    <row r="171" spans="35:38" x14ac:dyDescent="0.2">
      <c r="AI171" s="64" t="s">
        <v>124</v>
      </c>
      <c r="AJ171" s="147">
        <f>IFERROR(_xll.qlInterestRateIndexFixingDate(ContBasisIndex6MCorrected,AK171),"")</f>
        <v>42662</v>
      </c>
      <c r="AK171" s="147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8082612641256504E-3</v>
      </c>
    </row>
    <row r="172" spans="35:38" x14ac:dyDescent="0.2">
      <c r="AI172" s="64" t="s">
        <v>124</v>
      </c>
      <c r="AJ172" s="147">
        <f>IFERROR(_xll.qlInterestRateIndexFixingDate(ContBasisIndex6MCorrected,AK172),"")</f>
        <v>42663</v>
      </c>
      <c r="AK172" s="147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8126888798010639E-3</v>
      </c>
    </row>
    <row r="173" spans="35:38" x14ac:dyDescent="0.2">
      <c r="AI173" s="64" t="s">
        <v>124</v>
      </c>
      <c r="AJ173" s="147">
        <f>IFERROR(_xll.qlInterestRateIndexFixingDate(ContBasisIndex6MCorrected,AK173),"")</f>
        <v>42664</v>
      </c>
      <c r="AK173" s="147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8141570643690503E-3</v>
      </c>
    </row>
    <row r="174" spans="35:38" x14ac:dyDescent="0.2">
      <c r="AI174" s="64" t="s">
        <v>124</v>
      </c>
      <c r="AJ174" s="147">
        <f>IFERROR(_xll.qlInterestRateIndexFixingDate(ContBasisIndex6MCorrected,AK174),"")</f>
        <v>42667</v>
      </c>
      <c r="AK174" s="147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8156214143334139E-3</v>
      </c>
    </row>
    <row r="175" spans="35:38" x14ac:dyDescent="0.2">
      <c r="AI175" s="64" t="s">
        <v>124</v>
      </c>
      <c r="AJ175" s="147">
        <f>IFERROR(_xll.qlInterestRateIndexFixingDate(ContBasisIndex6MCorrected,AK175),"")</f>
        <v>42668</v>
      </c>
      <c r="AK175" s="147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817082876395113E-3</v>
      </c>
    </row>
    <row r="176" spans="35:38" x14ac:dyDescent="0.2">
      <c r="AI176" s="64" t="s">
        <v>124</v>
      </c>
      <c r="AJ176" s="147">
        <f>IFERROR(_xll.qlInterestRateIndexFixingDate(ContBasisIndex6MCorrected,AK176),"")</f>
        <v>42669</v>
      </c>
      <c r="AK176" s="147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8185405156703294E-3</v>
      </c>
    </row>
    <row r="177" spans="35:38" x14ac:dyDescent="0.2">
      <c r="AI177" s="64" t="s">
        <v>124</v>
      </c>
      <c r="AJ177" s="147">
        <f>IFERROR(_xll.qlInterestRateIndexFixingDate(ContBasisIndex6MCorrected,AK177),"")</f>
        <v>42670</v>
      </c>
      <c r="AK177" s="147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8209730286934483E-3</v>
      </c>
    </row>
    <row r="178" spans="35:38" x14ac:dyDescent="0.2">
      <c r="AI178" s="64" t="s">
        <v>124</v>
      </c>
      <c r="AJ178" s="147">
        <f>IFERROR(_xll.qlInterestRateIndexFixingDate(ContBasisIndex6MCorrected,AK178),"")</f>
        <v>42671</v>
      </c>
      <c r="AK178" s="147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8243329529919915E-3</v>
      </c>
    </row>
    <row r="179" spans="35:38" x14ac:dyDescent="0.2">
      <c r="AI179" s="64" t="s">
        <v>124</v>
      </c>
      <c r="AJ179" s="147">
        <f>IFERROR(_xll.qlInterestRateIndexFixingDate(ContBasisIndex6MCorrected,AK179),"")</f>
        <v>42674</v>
      </c>
      <c r="AK179" s="147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8251372280692529E-3</v>
      </c>
    </row>
    <row r="180" spans="35:38" x14ac:dyDescent="0.2">
      <c r="AI180" s="64" t="s">
        <v>124</v>
      </c>
      <c r="AJ180" s="147">
        <f>IFERROR(_xll.qlInterestRateIndexFixingDate(ContBasisIndex6MCorrected,AK180),"")</f>
        <v>42675</v>
      </c>
      <c r="AK180" s="147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8265738645813264E-3</v>
      </c>
    </row>
    <row r="181" spans="35:38" x14ac:dyDescent="0.2">
      <c r="AI181" s="64" t="s">
        <v>124</v>
      </c>
      <c r="AJ181" s="147">
        <f>IFERROR(_xll.qlInterestRateIndexFixingDate(ContBasisIndex6MCorrected,AK181),"")</f>
        <v>42676</v>
      </c>
      <c r="AK181" s="147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8280067134054472E-3</v>
      </c>
    </row>
    <row r="182" spans="35:38" x14ac:dyDescent="0.2">
      <c r="AI182" s="64" t="s">
        <v>124</v>
      </c>
      <c r="AJ182" s="147">
        <f>IFERROR(_xll.qlInterestRateIndexFixingDate(ContBasisIndex6MCorrected,AK182),"")</f>
        <v>42677</v>
      </c>
      <c r="AK182" s="147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8329078420101747E-3</v>
      </c>
    </row>
    <row r="183" spans="35:38" x14ac:dyDescent="0.2">
      <c r="AI183" s="64" t="s">
        <v>124</v>
      </c>
      <c r="AJ183" s="147">
        <f>IFERROR(_xll.qlInterestRateIndexFixingDate(ContBasisIndex6MCorrected,AK183),"")</f>
        <v>42678</v>
      </c>
      <c r="AK183" s="147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8337003390873101E-3</v>
      </c>
    </row>
    <row r="184" spans="35:38" x14ac:dyDescent="0.2">
      <c r="AI184" s="64" t="s">
        <v>124</v>
      </c>
      <c r="AJ184" s="147">
        <f>IFERROR(_xll.qlInterestRateIndexFixingDate(ContBasisIndex6MCorrected,AK184),"")</f>
        <v>42681</v>
      </c>
      <c r="AK184" s="147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8351143298670236E-3</v>
      </c>
    </row>
    <row r="185" spans="35:38" x14ac:dyDescent="0.2">
      <c r="AI185" s="64" t="s">
        <v>124</v>
      </c>
      <c r="AJ185" s="147">
        <f>IFERROR(_xll.qlInterestRateIndexFixingDate(ContBasisIndex6MCorrected,AK185),"")</f>
        <v>42682</v>
      </c>
      <c r="AK185" s="147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8365245650736454E-3</v>
      </c>
    </row>
    <row r="186" spans="35:38" x14ac:dyDescent="0.2">
      <c r="AI186" s="64" t="s">
        <v>124</v>
      </c>
      <c r="AJ186" s="147">
        <f>IFERROR(_xll.qlInterestRateIndexFixingDate(ContBasisIndex6MCorrected,AK186),"")</f>
        <v>42683</v>
      </c>
      <c r="AK186" s="147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837931050036175E-3</v>
      </c>
    </row>
    <row r="187" spans="35:38" x14ac:dyDescent="0.2">
      <c r="AI187" s="64" t="s">
        <v>124</v>
      </c>
      <c r="AJ187" s="147">
        <f>IFERROR(_xll.qlInterestRateIndexFixingDate(ContBasisIndex6MCorrected,AK187),"")</f>
        <v>42684</v>
      </c>
      <c r="AK187" s="147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427407139185231E-3</v>
      </c>
    </row>
    <row r="188" spans="35:38" x14ac:dyDescent="0.2">
      <c r="AI188" s="64" t="s">
        <v>124</v>
      </c>
      <c r="AJ188" s="147">
        <f>IFERROR(_xll.qlInterestRateIndexFixingDate(ContBasisIndex6MCorrected,AK188),"")</f>
        <v>42685</v>
      </c>
      <c r="AK188" s="147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435195938678551E-3</v>
      </c>
    </row>
    <row r="189" spans="35:38" x14ac:dyDescent="0.2">
      <c r="AI189" s="64" t="s">
        <v>124</v>
      </c>
      <c r="AJ189" s="147">
        <f>IFERROR(_xll.qlInterestRateIndexFixingDate(ContBasisIndex6MCorrected,AK189),"")</f>
        <v>42688</v>
      </c>
      <c r="AK189" s="147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449074073666728E-3</v>
      </c>
    </row>
    <row r="190" spans="35:38" x14ac:dyDescent="0.2">
      <c r="AI190" s="64" t="s">
        <v>124</v>
      </c>
      <c r="AJ190" s="147">
        <f>IFERROR(_xll.qlInterestRateIndexFixingDate(ContBasisIndex6MCorrected,AK190),"")</f>
        <v>42689</v>
      </c>
      <c r="AK190" s="147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46291502477903E-3</v>
      </c>
    </row>
    <row r="191" spans="35:38" x14ac:dyDescent="0.2">
      <c r="AI191" s="64" t="s">
        <v>124</v>
      </c>
      <c r="AJ191" s="147">
        <f>IFERROR(_xll.qlInterestRateIndexFixingDate(ContBasisIndex6MCorrected,AK191),"")</f>
        <v>42690</v>
      </c>
      <c r="AK191" s="147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4767188448925E-3</v>
      </c>
    </row>
    <row r="192" spans="35:38" x14ac:dyDescent="0.2">
      <c r="AI192" s="64" t="s">
        <v>124</v>
      </c>
      <c r="AJ192" s="147">
        <f>IFERROR(_xll.qlInterestRateIndexFixingDate(ContBasisIndex6MCorrected,AK192),"")</f>
        <v>42691</v>
      </c>
      <c r="AK192" s="147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523909918800948E-3</v>
      </c>
    </row>
    <row r="193" spans="35:38" x14ac:dyDescent="0.2">
      <c r="AI193" s="64" t="s">
        <v>124</v>
      </c>
      <c r="AJ193" s="147">
        <f>IFERROR(_xll.qlInterestRateIndexFixingDate(ContBasisIndex6MCorrected,AK193),"")</f>
        <v>42692</v>
      </c>
      <c r="AK193" s="147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531563870798945E-3</v>
      </c>
    </row>
    <row r="194" spans="35:38" x14ac:dyDescent="0.2">
      <c r="AI194" s="64" t="s">
        <v>124</v>
      </c>
      <c r="AJ194" s="147">
        <f>IFERROR(_xll.qlInterestRateIndexFixingDate(ContBasisIndex6MCorrected,AK194),"")</f>
        <v>42695</v>
      </c>
      <c r="AK194" s="147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545182826940777E-3</v>
      </c>
    </row>
    <row r="195" spans="35:38" x14ac:dyDescent="0.2">
      <c r="AI195" s="64" t="s">
        <v>124</v>
      </c>
      <c r="AJ195" s="147">
        <f>IFERROR(_xll.qlInterestRateIndexFixingDate(ContBasisIndex6MCorrected,AK195),"")</f>
        <v>42696</v>
      </c>
      <c r="AK195" s="147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558764968065272E-3</v>
      </c>
    </row>
    <row r="196" spans="35:38" x14ac:dyDescent="0.2">
      <c r="AI196" s="64" t="s">
        <v>124</v>
      </c>
      <c r="AJ196" s="147">
        <f>IFERROR(_xll.qlInterestRateIndexFixingDate(ContBasisIndex6MCorrected,AK196),"")</f>
        <v>42697</v>
      </c>
      <c r="AK196" s="147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572310346612262E-3</v>
      </c>
    </row>
    <row r="197" spans="35:38" x14ac:dyDescent="0.2">
      <c r="AI197" s="64" t="s">
        <v>124</v>
      </c>
      <c r="AJ197" s="147">
        <f>IFERROR(_xll.qlInterestRateIndexFixingDate(ContBasisIndex6MCorrected,AK197),"")</f>
        <v>42698</v>
      </c>
      <c r="AK197" s="147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8618604864577993E-3</v>
      </c>
    </row>
    <row r="198" spans="35:38" x14ac:dyDescent="0.2">
      <c r="AI198" s="64" t="s">
        <v>124</v>
      </c>
      <c r="AJ198" s="147">
        <f>IFERROR(_xll.qlInterestRateIndexFixingDate(ContBasisIndex6MCorrected,AK198),"")</f>
        <v>42699</v>
      </c>
      <c r="AK198" s="147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8626125282187435E-3</v>
      </c>
    </row>
    <row r="199" spans="35:38" x14ac:dyDescent="0.2">
      <c r="AI199" s="64" t="s">
        <v>124</v>
      </c>
      <c r="AJ199" s="147">
        <f>IFERROR(_xll.qlInterestRateIndexFixingDate(ContBasisIndex6MCorrected,AK199),"")</f>
        <v>42702</v>
      </c>
      <c r="AK199" s="147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8645331030085061E-3</v>
      </c>
    </row>
    <row r="200" spans="35:38" x14ac:dyDescent="0.2">
      <c r="AI200" s="64" t="s">
        <v>124</v>
      </c>
      <c r="AJ200" s="147">
        <f>IFERROR(_xll.qlInterestRateIndexFixingDate(ContBasisIndex6MCorrected,AK200),"")</f>
        <v>42703</v>
      </c>
      <c r="AK200" s="147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8658639451825522E-3</v>
      </c>
    </row>
    <row r="201" spans="35:38" x14ac:dyDescent="0.2">
      <c r="AI201" s="64" t="s">
        <v>124</v>
      </c>
      <c r="AJ201" s="147">
        <f>IFERROR(_xll.qlInterestRateIndexFixingDate(ContBasisIndex6MCorrected,AK201),"")</f>
        <v>42704</v>
      </c>
      <c r="AK201" s="147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8671911502321503E-3</v>
      </c>
    </row>
    <row r="202" spans="35:38" x14ac:dyDescent="0.2">
      <c r="AI202" s="64" t="s">
        <v>124</v>
      </c>
      <c r="AJ202" s="147">
        <f>IFERROR(_xll.qlInterestRateIndexFixingDate(ContBasisIndex6MCorrected,AK202),"")</f>
        <v>42705</v>
      </c>
      <c r="AK202" s="147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8711509946166315E-3</v>
      </c>
    </row>
    <row r="203" spans="35:38" x14ac:dyDescent="0.2">
      <c r="AI203" s="64" t="s">
        <v>124</v>
      </c>
      <c r="AJ203" s="147">
        <f>IFERROR(_xll.qlInterestRateIndexFixingDate(ContBasisIndex6MCorrected,AK203),"")</f>
        <v>42706</v>
      </c>
      <c r="AK203" s="147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8724637031180915E-3</v>
      </c>
    </row>
    <row r="204" spans="35:38" x14ac:dyDescent="0.2">
      <c r="AI204" s="64" t="s">
        <v>124</v>
      </c>
      <c r="AJ204" s="147">
        <f>IFERROR(_xll.qlInterestRateIndexFixingDate(ContBasisIndex6MCorrected,AK204),"")</f>
        <v>42709</v>
      </c>
      <c r="AK204" s="147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8737728004372097E-3</v>
      </c>
    </row>
    <row r="205" spans="35:38" x14ac:dyDescent="0.2">
      <c r="AI205" s="64" t="s">
        <v>124</v>
      </c>
      <c r="AJ205" s="147">
        <f>IFERROR(_xll.qlInterestRateIndexFixingDate(ContBasisIndex6MCorrected,AK205),"")</f>
        <v>42710</v>
      </c>
      <c r="AK205" s="147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875078291745453E-3</v>
      </c>
    </row>
    <row r="206" spans="35:38" x14ac:dyDescent="0.2">
      <c r="AI206" s="64" t="s">
        <v>124</v>
      </c>
      <c r="AJ206" s="147">
        <f>IFERROR(_xll.qlInterestRateIndexFixingDate(ContBasisIndex6MCorrected,AK206),"")</f>
        <v>42711</v>
      </c>
      <c r="AK206" s="147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8763801822087997E-3</v>
      </c>
    </row>
    <row r="207" spans="35:38" x14ac:dyDescent="0.2">
      <c r="AI207" s="64" t="s">
        <v>124</v>
      </c>
      <c r="AJ207" s="147">
        <f>IFERROR(_xll.qlInterestRateIndexFixingDate(ContBasisIndex6MCorrected,AK207),"")</f>
        <v>42712</v>
      </c>
      <c r="AK207" s="147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8802643000719634E-3</v>
      </c>
    </row>
    <row r="208" spans="35:38" x14ac:dyDescent="0.2">
      <c r="AI208" s="64" t="s">
        <v>124</v>
      </c>
      <c r="AJ208" s="147">
        <f>IFERROR(_xll.qlInterestRateIndexFixingDate(ContBasisIndex6MCorrected,AK208),"")</f>
        <v>42713</v>
      </c>
      <c r="AK208" s="147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8815518386734128E-3</v>
      </c>
    </row>
    <row r="209" spans="35:38" x14ac:dyDescent="0.2">
      <c r="AI209" s="64" t="s">
        <v>124</v>
      </c>
      <c r="AJ209" s="147">
        <f>IFERROR(_xll.qlInterestRateIndexFixingDate(ContBasisIndex6MCorrected,AK209),"")</f>
        <v>42716</v>
      </c>
      <c r="AK209" s="147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8828358021597139E-3</v>
      </c>
    </row>
    <row r="210" spans="35:38" x14ac:dyDescent="0.2">
      <c r="AI210" s="64" t="s">
        <v>124</v>
      </c>
      <c r="AJ210" s="147">
        <f>IFERROR(_xll.qlInterestRateIndexFixingDate(ContBasisIndex6MCorrected,AK210),"")</f>
        <v>42717</v>
      </c>
      <c r="AK210" s="147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8841170411247471E-3</v>
      </c>
    </row>
    <row r="211" spans="35:38" x14ac:dyDescent="0.2">
      <c r="AI211" s="64" t="s">
        <v>124</v>
      </c>
      <c r="AJ211" s="147">
        <f>IFERROR(_xll.qlInterestRateIndexFixingDate(ContBasisIndex6MCorrected,AK211),"")</f>
        <v>42718</v>
      </c>
      <c r="AK211" s="147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8853947159757209E-3</v>
      </c>
    </row>
    <row r="212" spans="35:38" x14ac:dyDescent="0.2">
      <c r="AI212" s="64" t="s">
        <v>124</v>
      </c>
      <c r="AJ212" s="147">
        <f>IFERROR(_xll.qlInterestRateIndexFixingDate(ContBasisIndex6MCorrected,AK212),"")</f>
        <v>42719</v>
      </c>
      <c r="AK212" s="147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889206406948027E-3</v>
      </c>
    </row>
    <row r="213" spans="35:38" x14ac:dyDescent="0.2">
      <c r="AI213" s="64" t="s">
        <v>124</v>
      </c>
      <c r="AJ213" s="147">
        <f>IFERROR(_xll.qlInterestRateIndexFixingDate(ContBasisIndex6MCorrected,AK213),"")</f>
        <v>42720</v>
      </c>
      <c r="AK213" s="147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8904698764161967E-3</v>
      </c>
    </row>
    <row r="214" spans="35:38" x14ac:dyDescent="0.2">
      <c r="AI214" s="64" t="s">
        <v>124</v>
      </c>
      <c r="AJ214" s="147">
        <f>IFERROR(_xll.qlInterestRateIndexFixingDate(ContBasisIndex6MCorrected,AK214),"")</f>
        <v>42723</v>
      </c>
      <c r="AK214" s="147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8917298072793532E-3</v>
      </c>
    </row>
    <row r="215" spans="35:38" x14ac:dyDescent="0.2">
      <c r="AI215" s="64" t="s">
        <v>124</v>
      </c>
      <c r="AJ215" s="147">
        <f>IFERROR(_xll.qlInterestRateIndexFixingDate(ContBasisIndex6MCorrected,AK215),"")</f>
        <v>42724</v>
      </c>
      <c r="AK215" s="147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8929862046200242E-3</v>
      </c>
    </row>
    <row r="216" spans="35:38" x14ac:dyDescent="0.2">
      <c r="AI216" s="64" t="s">
        <v>124</v>
      </c>
      <c r="AJ216" s="147">
        <f>IFERROR(_xll.qlInterestRateIndexFixingDate(ContBasisIndex6MCorrected,AK216),"")</f>
        <v>42725</v>
      </c>
      <c r="AK216" s="147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8942390735163452E-3</v>
      </c>
    </row>
    <row r="217" spans="35:38" x14ac:dyDescent="0.2">
      <c r="AI217" s="64" t="s">
        <v>124</v>
      </c>
      <c r="AJ217" s="147">
        <f>IFERROR(_xll.qlInterestRateIndexFixingDate(ContBasisIndex6MCorrected,AK217),"")</f>
        <v>42726</v>
      </c>
      <c r="AK217" s="147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8992153660087061E-3</v>
      </c>
    </row>
    <row r="218" spans="35:38" x14ac:dyDescent="0.2">
      <c r="AI218" s="64" t="s">
        <v>124</v>
      </c>
      <c r="AJ218" s="147">
        <f>IFERROR(_xll.qlInterestRateIndexFixingDate(ContBasisIndex6MCorrected,AK218),"")</f>
        <v>42727</v>
      </c>
      <c r="AK218" s="147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900450668644933E-3</v>
      </c>
    </row>
    <row r="219" spans="35:38" x14ac:dyDescent="0.2">
      <c r="AI219" s="64" t="s">
        <v>124</v>
      </c>
      <c r="AJ219" s="147">
        <f>IFERROR(_xll.qlInterestRateIndexFixingDate(ContBasisIndex6MCorrected,AK219),"")</f>
        <v>42731</v>
      </c>
      <c r="AK219" s="147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9016824731806683E-3</v>
      </c>
    </row>
    <row r="220" spans="35:38" x14ac:dyDescent="0.2">
      <c r="AI220" s="64" t="s">
        <v>124</v>
      </c>
      <c r="AJ220" s="147">
        <f>IFERROR(_xll.qlInterestRateIndexFixingDate(ContBasisIndex6MCorrected,AK220),"")</f>
        <v>42732</v>
      </c>
      <c r="AK220" s="147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9029107846525433E-3</v>
      </c>
    </row>
    <row r="221" spans="35:38" x14ac:dyDescent="0.2">
      <c r="AI221" s="64" t="s">
        <v>124</v>
      </c>
      <c r="AJ221" s="147">
        <f>IFERROR(_xll.qlInterestRateIndexFixingDate(ContBasisIndex6MCorrected,AK221),"")</f>
        <v>42733</v>
      </c>
      <c r="AK221" s="147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9065627002844182E-3</v>
      </c>
    </row>
    <row r="222" spans="35:38" x14ac:dyDescent="0.2">
      <c r="AI222" s="64" t="s">
        <v>124</v>
      </c>
      <c r="AJ222" s="147">
        <f>IFERROR(_xll.qlInterestRateIndexFixingDate(ContBasisIndex6MCorrected,AK222),"")</f>
        <v>42734</v>
      </c>
      <c r="AK222" s="147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9072507609474623E-3</v>
      </c>
    </row>
    <row r="223" spans="35:38" x14ac:dyDescent="0.2">
      <c r="AI223" s="64" t="s">
        <v>124</v>
      </c>
      <c r="AJ223" s="147">
        <f>IFERROR(_xll.qlInterestRateIndexFixingDate(ContBasisIndex6MCorrected,AK223),"")</f>
        <v>42737</v>
      </c>
      <c r="AK223" s="147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9084633400530951E-3</v>
      </c>
    </row>
    <row r="224" spans="35:38" x14ac:dyDescent="0.2">
      <c r="AI224" s="64" t="s">
        <v>124</v>
      </c>
      <c r="AJ224" s="147">
        <f>IFERROR(_xll.qlInterestRateIndexFixingDate(ContBasisIndex6MCorrected,AK224),"")</f>
        <v>42738</v>
      </c>
      <c r="AK224" s="147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9096724537517617E-3</v>
      </c>
    </row>
    <row r="225" spans="35:38" x14ac:dyDescent="0.2">
      <c r="AI225" s="64" t="s">
        <v>124</v>
      </c>
      <c r="AJ225" s="147">
        <f>IFERROR(_xll.qlInterestRateIndexFixingDate(ContBasisIndex6MCorrected,AK225),"")</f>
        <v>42739</v>
      </c>
      <c r="AK225" s="147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9108781070434392E-3</v>
      </c>
    </row>
    <row r="226" spans="35:38" x14ac:dyDescent="0.2">
      <c r="AI226" s="64" t="s">
        <v>124</v>
      </c>
      <c r="AJ226" s="147">
        <f>IFERROR(_xll.qlInterestRateIndexFixingDate(ContBasisIndex6MCorrected,AK226),"")</f>
        <v>42740</v>
      </c>
      <c r="AK226" s="147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914990738942158E-3</v>
      </c>
    </row>
    <row r="227" spans="35:38" x14ac:dyDescent="0.2">
      <c r="AI227" s="64" t="s">
        <v>124</v>
      </c>
      <c r="AJ227" s="147">
        <f>IFERROR(_xll.qlInterestRateIndexFixingDate(ContBasisIndex6MCorrected,AK227),"")</f>
        <v>42741</v>
      </c>
      <c r="AK227" s="147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9156662158991396E-3</v>
      </c>
    </row>
    <row r="228" spans="35:38" x14ac:dyDescent="0.2">
      <c r="AI228" s="64" t="s">
        <v>124</v>
      </c>
      <c r="AJ228" s="147">
        <f>IFERROR(_xll.qlInterestRateIndexFixingDate(ContBasisIndex6MCorrected,AK228),"")</f>
        <v>42744</v>
      </c>
      <c r="AK228" s="147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9168546419261199E-3</v>
      </c>
    </row>
    <row r="229" spans="35:38" x14ac:dyDescent="0.2">
      <c r="AI229" s="64" t="s">
        <v>124</v>
      </c>
      <c r="AJ229" s="147">
        <f>IFERROR(_xll.qlInterestRateIndexFixingDate(ContBasisIndex6MCorrected,AK229),"")</f>
        <v>42745</v>
      </c>
      <c r="AK229" s="147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918039637416141E-3</v>
      </c>
    </row>
    <row r="230" spans="35:38" x14ac:dyDescent="0.2">
      <c r="AI230" s="64" t="s">
        <v>124</v>
      </c>
      <c r="AJ230" s="147">
        <f>IFERROR(_xll.qlInterestRateIndexFixingDate(ContBasisIndex6MCorrected,AK230),"")</f>
        <v>42746</v>
      </c>
      <c r="AK230" s="147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9192212073254581E-3</v>
      </c>
    </row>
    <row r="231" spans="35:38" x14ac:dyDescent="0.2">
      <c r="AI231" s="64" t="s">
        <v>124</v>
      </c>
      <c r="AJ231" s="147">
        <f>IFERROR(_xll.qlInterestRateIndexFixingDate(ContBasisIndex6MCorrected,AK231),"")</f>
        <v>42747</v>
      </c>
      <c r="AK231" s="147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9232503129102273E-3</v>
      </c>
    </row>
    <row r="232" spans="35:38" x14ac:dyDescent="0.2">
      <c r="AI232" s="64" t="s">
        <v>124</v>
      </c>
      <c r="AJ232" s="147">
        <f>IFERROR(_xll.qlInterestRateIndexFixingDate(ContBasisIndex6MCorrected,AK232),"")</f>
        <v>42748</v>
      </c>
      <c r="AK232" s="147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9239133301163169E-3</v>
      </c>
    </row>
    <row r="233" spans="35:38" x14ac:dyDescent="0.2">
      <c r="AI233" s="64" t="s">
        <v>124</v>
      </c>
      <c r="AJ233" s="147">
        <f>IFERROR(_xll.qlInterestRateIndexFixingDate(ContBasisIndex6MCorrected,AK233),"")</f>
        <v>42751</v>
      </c>
      <c r="AK233" s="147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9250778462917393E-3</v>
      </c>
    </row>
    <row r="234" spans="35:38" x14ac:dyDescent="0.2">
      <c r="AI234" s="64" t="s">
        <v>124</v>
      </c>
      <c r="AJ234" s="147">
        <f>IFERROR(_xll.qlInterestRateIndexFixingDate(ContBasisIndex6MCorrected,AK234),"")</f>
        <v>42752</v>
      </c>
      <c r="AK234" s="147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9262389665129268E-3</v>
      </c>
    </row>
    <row r="235" spans="35:38" x14ac:dyDescent="0.2">
      <c r="AI235" s="64" t="s">
        <v>124</v>
      </c>
      <c r="AJ235" s="147">
        <f>IFERROR(_xll.qlInterestRateIndexFixingDate(ContBasisIndex6MCorrected,AK235),"")</f>
        <v>42753</v>
      </c>
      <c r="AK235" s="147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9273966956985943E-3</v>
      </c>
    </row>
    <row r="236" spans="35:38" x14ac:dyDescent="0.2">
      <c r="AI236" s="64" t="s">
        <v>124</v>
      </c>
      <c r="AJ236" s="147">
        <f>IFERROR(_xll.qlInterestRateIndexFixingDate(ContBasisIndex6MCorrected,AK236),"")</f>
        <v>42754</v>
      </c>
      <c r="AK236" s="147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93134311982692E-3</v>
      </c>
    </row>
    <row r="237" spans="35:38" x14ac:dyDescent="0.2">
      <c r="AI237" s="64" t="s">
        <v>124</v>
      </c>
      <c r="AJ237" s="147">
        <f>IFERROR(_xll.qlInterestRateIndexFixingDate(ContBasisIndex6MCorrected,AK237),"")</f>
        <v>42755</v>
      </c>
      <c r="AK237" s="147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9319938002303359E-3</v>
      </c>
    </row>
    <row r="238" spans="35:38" x14ac:dyDescent="0.2">
      <c r="AI238" s="64" t="s">
        <v>124</v>
      </c>
      <c r="AJ238" s="147">
        <f>IFERROR(_xll.qlInterestRateIndexFixingDate(ContBasisIndex6MCorrected,AK238),"")</f>
        <v>42758</v>
      </c>
      <c r="AK238" s="147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9331346477983532E-3</v>
      </c>
    </row>
    <row r="239" spans="35:38" x14ac:dyDescent="0.2">
      <c r="AI239" s="64" t="s">
        <v>124</v>
      </c>
      <c r="AJ239" s="147">
        <f>IFERROR(_xll.qlInterestRateIndexFixingDate(ContBasisIndex6MCorrected,AK239),"")</f>
        <v>42759</v>
      </c>
      <c r="AK239" s="147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9342730920187943E-3</v>
      </c>
    </row>
    <row r="240" spans="35:38" x14ac:dyDescent="0.2">
      <c r="AI240" s="64" t="s">
        <v>124</v>
      </c>
      <c r="AJ240" s="147">
        <f>IFERROR(_xll.qlInterestRateIndexFixingDate(ContBasisIndex6MCorrected,AK240),"")</f>
        <v>42760</v>
      </c>
      <c r="AK240" s="147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9354081801781715E-3</v>
      </c>
    </row>
    <row r="241" spans="35:38" x14ac:dyDescent="0.2">
      <c r="AI241" s="64" t="s">
        <v>124</v>
      </c>
      <c r="AJ241" s="147">
        <f>IFERROR(_xll.qlInterestRateIndexFixingDate(ContBasisIndex6MCorrected,AK241),"")</f>
        <v>42761</v>
      </c>
      <c r="AK241" s="147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9392756426163224E-3</v>
      </c>
    </row>
    <row r="242" spans="35:38" x14ac:dyDescent="0.2">
      <c r="AI242" s="64" t="s">
        <v>124</v>
      </c>
      <c r="AJ242" s="147">
        <f>IFERROR(_xll.qlInterestRateIndexFixingDate(ContBasisIndex6MCorrected,AK242),"")</f>
        <v>42762</v>
      </c>
      <c r="AK242" s="147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9399150689318602E-3</v>
      </c>
    </row>
    <row r="243" spans="35:38" x14ac:dyDescent="0.2">
      <c r="AI243" s="64" t="s">
        <v>124</v>
      </c>
      <c r="AJ243" s="147">
        <f>IFERROR(_xll.qlInterestRateIndexFixingDate(ContBasisIndex6MCorrected,AK243),"")</f>
        <v>42765</v>
      </c>
      <c r="AK243" s="147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941033449279087E-3</v>
      </c>
    </row>
    <row r="244" spans="35:38" x14ac:dyDescent="0.2">
      <c r="AI244" s="64" t="s">
        <v>124</v>
      </c>
      <c r="AJ244" s="147">
        <f>IFERROR(_xll.qlInterestRateIndexFixingDate(ContBasisIndex6MCorrected,AK244),"")</f>
        <v>42766</v>
      </c>
      <c r="AK244" s="147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9421485025217546E-3</v>
      </c>
    </row>
    <row r="245" spans="35:38" x14ac:dyDescent="0.2">
      <c r="AI245" s="64" t="s">
        <v>124</v>
      </c>
      <c r="AJ245" s="147">
        <f>IFERROR(_xll.qlInterestRateIndexFixingDate(ContBasisIndex6MCorrected,AK245),"")</f>
        <v>42767</v>
      </c>
      <c r="AK245" s="147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9432602334659632E-3</v>
      </c>
    </row>
    <row r="246" spans="35:38" x14ac:dyDescent="0.2">
      <c r="AI246" s="64" t="s">
        <v>124</v>
      </c>
      <c r="AJ246" s="147">
        <f>IFERROR(_xll.qlInterestRateIndexFixingDate(ContBasisIndex6MCorrected,AK246),"")</f>
        <v>42768</v>
      </c>
      <c r="AK246" s="147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947046695599408E-3</v>
      </c>
    </row>
    <row r="247" spans="35:38" x14ac:dyDescent="0.2">
      <c r="AI247" s="64" t="s">
        <v>124</v>
      </c>
      <c r="AJ247" s="147">
        <f>IFERROR(_xll.qlInterestRateIndexFixingDate(ContBasisIndex6MCorrected,AK247),"")</f>
        <v>42769</v>
      </c>
      <c r="AK247" s="147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9476740301786152E-3</v>
      </c>
    </row>
    <row r="248" spans="35:38" x14ac:dyDescent="0.2">
      <c r="AI248" s="64" t="s">
        <v>124</v>
      </c>
      <c r="AJ248" s="147">
        <f>IFERROR(_xll.qlInterestRateIndexFixingDate(ContBasisIndex6MCorrected,AK248),"")</f>
        <v>42772</v>
      </c>
      <c r="AK248" s="147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9487692215208715E-3</v>
      </c>
    </row>
    <row r="249" spans="35:38" x14ac:dyDescent="0.2">
      <c r="AI249" s="64" t="s">
        <v>124</v>
      </c>
      <c r="AJ249" s="147">
        <f>IFERROR(_xll.qlInterestRateIndexFixingDate(ContBasisIndex6MCorrected,AK249),"")</f>
        <v>42773</v>
      </c>
      <c r="AK249" s="147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949861119281146E-3</v>
      </c>
    </row>
    <row r="250" spans="35:38" x14ac:dyDescent="0.2">
      <c r="AI250" s="64" t="s">
        <v>124</v>
      </c>
      <c r="AJ250" s="147">
        <f>IFERROR(_xll.qlInterestRateIndexFixingDate(ContBasisIndex6MCorrected,AK250),"")</f>
        <v>42774</v>
      </c>
      <c r="AK250" s="147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9509497282262328E-3</v>
      </c>
    </row>
    <row r="251" spans="35:38" x14ac:dyDescent="0.2">
      <c r="AI251" s="64" t="s">
        <v>124</v>
      </c>
      <c r="AJ251" s="147">
        <f>IFERROR(_xll.qlInterestRateIndexFixingDate(ContBasisIndex6MCorrected,AK251),"")</f>
        <v>42775</v>
      </c>
      <c r="AK251" s="147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9546560096709988E-3</v>
      </c>
    </row>
    <row r="252" spans="35:38" x14ac:dyDescent="0.2">
      <c r="AI252" s="64" t="s">
        <v>124</v>
      </c>
      <c r="AJ252" s="147">
        <f>IFERROR(_xll.qlInterestRateIndexFixingDate(ContBasisIndex6MCorrected,AK252),"")</f>
        <v>42776</v>
      </c>
      <c r="AK252" s="147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9552713709757503E-3</v>
      </c>
    </row>
    <row r="253" spans="35:38" x14ac:dyDescent="0.2">
      <c r="AI253" s="64" t="s">
        <v>124</v>
      </c>
      <c r="AJ253" s="147">
        <f>IFERROR(_xll.qlInterestRateIndexFixingDate(ContBasisIndex6MCorrected,AK253),"")</f>
        <v>42779</v>
      </c>
      <c r="AK253" s="147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9563436071372664E-3</v>
      </c>
    </row>
    <row r="254" spans="35:38" x14ac:dyDescent="0.2">
      <c r="AI254" s="64" t="s">
        <v>124</v>
      </c>
      <c r="AJ254" s="147">
        <f>IFERROR(_xll.qlInterestRateIndexFixingDate(ContBasisIndex6MCorrected,AK254),"")</f>
        <v>42780</v>
      </c>
      <c r="AK254" s="147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9574125829631356E-3</v>
      </c>
    </row>
    <row r="255" spans="35:38" x14ac:dyDescent="0.2">
      <c r="AI255" s="64" t="s">
        <v>124</v>
      </c>
      <c r="AJ255" s="147">
        <f>IFERROR(_xll.qlInterestRateIndexFixingDate(ContBasisIndex6MCorrected,AK255),"")</f>
        <v>42781</v>
      </c>
      <c r="AK255" s="147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9584783031779745E-3</v>
      </c>
    </row>
    <row r="256" spans="35:38" x14ac:dyDescent="0.2">
      <c r="AI256" s="64" t="s">
        <v>124</v>
      </c>
      <c r="AJ256" s="147">
        <f>IFERROR(_xll.qlInterestRateIndexFixingDate(ContBasisIndex6MCorrected,AK256),"")</f>
        <v>42782</v>
      </c>
      <c r="AK256" s="147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9621052167779814E-3</v>
      </c>
    </row>
    <row r="257" spans="35:38" x14ac:dyDescent="0.2">
      <c r="AI257" s="64" t="s">
        <v>124</v>
      </c>
      <c r="AJ257" s="147">
        <f>IFERROR(_xll.qlInterestRateIndexFixingDate(ContBasisIndex6MCorrected,AK257),"")</f>
        <v>42783</v>
      </c>
      <c r="AK257" s="147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9627087222794083E-3</v>
      </c>
    </row>
    <row r="258" spans="35:38" x14ac:dyDescent="0.2">
      <c r="AI258" s="64" t="s">
        <v>124</v>
      </c>
      <c r="AJ258" s="147">
        <f>IFERROR(_xll.qlInterestRateIndexFixingDate(ContBasisIndex6MCorrected,AK258),"")</f>
        <v>42786</v>
      </c>
      <c r="AK258" s="147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9637582351507139E-3</v>
      </c>
    </row>
    <row r="259" spans="35:38" x14ac:dyDescent="0.2">
      <c r="AI259" s="64" t="s">
        <v>124</v>
      </c>
      <c r="AJ259" s="147">
        <f>IFERROR(_xll.qlInterestRateIndexFixingDate(ContBasisIndex6MCorrected,AK259),"")</f>
        <v>42787</v>
      </c>
      <c r="AK259" s="147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9648045206555791E-3</v>
      </c>
    </row>
    <row r="260" spans="35:38" x14ac:dyDescent="0.2">
      <c r="AI260" s="64" t="s">
        <v>124</v>
      </c>
      <c r="AJ260" s="147">
        <f>IFERROR(_xll.qlInterestRateIndexFixingDate(ContBasisIndex6MCorrected,AK260),"")</f>
        <v>42788</v>
      </c>
      <c r="AK260" s="147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9658475834813047E-3</v>
      </c>
    </row>
    <row r="261" spans="35:38" x14ac:dyDescent="0.2">
      <c r="AI261" s="64" t="s">
        <v>124</v>
      </c>
      <c r="AJ261" s="147">
        <f>IFERROR(_xll.qlInterestRateIndexFixingDate(ContBasisIndex6MCorrected,AK261),"")</f>
        <v>42789</v>
      </c>
      <c r="AK261" s="147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9693959353587038E-3</v>
      </c>
    </row>
    <row r="262" spans="35:38" x14ac:dyDescent="0.2">
      <c r="AI262" s="64" t="s">
        <v>124</v>
      </c>
      <c r="AJ262" s="147">
        <f>IFERROR(_xll.qlInterestRateIndexFixingDate(ContBasisIndex6MCorrected,AK262),"")</f>
        <v>42790</v>
      </c>
      <c r="AK262" s="147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971295478335296E-3</v>
      </c>
    </row>
    <row r="263" spans="35:38" x14ac:dyDescent="0.2">
      <c r="AI263" s="64" t="s">
        <v>124</v>
      </c>
      <c r="AJ263" s="147">
        <f>IFERROR(_xll.qlInterestRateIndexFixingDate(ContBasisIndex6MCorrected,AK263),"")</f>
        <v>42793</v>
      </c>
      <c r="AK263" s="147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972317914263826E-3</v>
      </c>
    </row>
    <row r="264" spans="35:38" x14ac:dyDescent="0.2">
      <c r="AI264" s="64" t="s">
        <v>124</v>
      </c>
      <c r="AJ264" s="147">
        <f>IFERROR(_xll.qlInterestRateIndexFixingDate(ContBasisIndex6MCorrected,AK264),"")</f>
        <v>42794</v>
      </c>
      <c r="AK264" s="147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974197953110924E-3</v>
      </c>
    </row>
    <row r="265" spans="35:38" x14ac:dyDescent="0.2">
      <c r="AI265" s="64" t="s">
        <v>124</v>
      </c>
      <c r="AJ265" s="147">
        <f>IFERROR(_xll.qlInterestRateIndexFixingDate(ContBasisIndex6MCorrected,AK265),"")</f>
        <v>42795</v>
      </c>
      <c r="AK265" s="147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9747825973727407E-3</v>
      </c>
    </row>
    <row r="266" spans="35:38" x14ac:dyDescent="0.2">
      <c r="AI266" s="64" t="s">
        <v>124</v>
      </c>
      <c r="AJ266" s="147">
        <f>IFERROR(_xll.qlInterestRateIndexFixingDate(ContBasisIndex6MCorrected,AK266),"")</f>
        <v>42796</v>
      </c>
      <c r="AK266" s="147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9773823712906187E-3</v>
      </c>
    </row>
    <row r="267" spans="35:38" x14ac:dyDescent="0.2">
      <c r="AI267" s="64" t="s">
        <v>124</v>
      </c>
      <c r="AJ267" s="147">
        <f>IFERROR(_xll.qlInterestRateIndexFixingDate(ContBasisIndex6MCorrected,AK267),"")</f>
        <v>42797</v>
      </c>
      <c r="AK267" s="147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9783857507047389E-3</v>
      </c>
    </row>
    <row r="268" spans="35:38" x14ac:dyDescent="0.2">
      <c r="AI268" s="64" t="s">
        <v>124</v>
      </c>
      <c r="AJ268" s="147">
        <f>IFERROR(_xll.qlInterestRateIndexFixingDate(ContBasisIndex6MCorrected,AK268),"")</f>
        <v>42800</v>
      </c>
      <c r="AK268" s="147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9793859702738649E-3</v>
      </c>
    </row>
    <row r="269" spans="35:38" x14ac:dyDescent="0.2">
      <c r="AI269" s="64" t="s">
        <v>124</v>
      </c>
      <c r="AJ269" s="147">
        <f>IFERROR(_xll.qlInterestRateIndexFixingDate(ContBasisIndex6MCorrected,AK269),"")</f>
        <v>42801</v>
      </c>
      <c r="AK269" s="147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9812226500174552E-3</v>
      </c>
    </row>
    <row r="270" spans="35:38" x14ac:dyDescent="0.2">
      <c r="AI270" s="64" t="s">
        <v>124</v>
      </c>
      <c r="AJ270" s="147">
        <f>IFERROR(_xll.qlInterestRateIndexFixingDate(ContBasisIndex6MCorrected,AK270),"")</f>
        <v>42802</v>
      </c>
      <c r="AK270" s="147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981795741212673E-3</v>
      </c>
    </row>
    <row r="271" spans="35:38" x14ac:dyDescent="0.2">
      <c r="AI271" s="64" t="s">
        <v>124</v>
      </c>
      <c r="AJ271" s="147">
        <f>IFERROR(_xll.qlInterestRateIndexFixingDate(ContBasisIndex6MCorrected,AK271),"")</f>
        <v>42803</v>
      </c>
      <c r="AK271" s="147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9843398321482734E-3</v>
      </c>
    </row>
    <row r="272" spans="35:38" x14ac:dyDescent="0.2">
      <c r="AI272" s="64" t="s">
        <v>124</v>
      </c>
      <c r="AJ272" s="147">
        <f>IFERROR(_xll.qlInterestRateIndexFixingDate(ContBasisIndex6MCorrected,AK272),"")</f>
        <v>42804</v>
      </c>
      <c r="AK272" s="147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9853211895933627E-3</v>
      </c>
    </row>
    <row r="273" spans="35:38" x14ac:dyDescent="0.2">
      <c r="AI273" s="64" t="s">
        <v>124</v>
      </c>
      <c r="AJ273" s="147">
        <f>IFERROR(_xll.qlInterestRateIndexFixingDate(ContBasisIndex6MCorrected,AK273),"")</f>
        <v>42807</v>
      </c>
      <c r="AK273" s="147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9862994194574323E-3</v>
      </c>
    </row>
    <row r="274" spans="35:38" x14ac:dyDescent="0.2">
      <c r="AI274" s="64" t="s">
        <v>124</v>
      </c>
      <c r="AJ274" s="147">
        <f>IFERROR(_xll.qlInterestRateIndexFixingDate(ContBasisIndex6MCorrected,AK274),"")</f>
        <v>42808</v>
      </c>
      <c r="AK274" s="147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9880931906270118E-3</v>
      </c>
    </row>
    <row r="275" spans="35:38" x14ac:dyDescent="0.2">
      <c r="AI275" s="64" t="s">
        <v>124</v>
      </c>
      <c r="AJ275" s="147">
        <f>IFERROR(_xll.qlInterestRateIndexFixingDate(ContBasisIndex6MCorrected,AK275),"")</f>
        <v>42809</v>
      </c>
      <c r="AK275" s="147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9886548427163133E-3</v>
      </c>
    </row>
    <row r="276" spans="35:38" x14ac:dyDescent="0.2">
      <c r="AI276" s="64" t="s">
        <v>124</v>
      </c>
      <c r="AJ276" s="147">
        <f>IFERROR(_xll.qlInterestRateIndexFixingDate(ContBasisIndex6MCorrected,AK276),"")</f>
        <v>42810</v>
      </c>
      <c r="AK276" s="147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9911438154428785E-3</v>
      </c>
    </row>
    <row r="277" spans="35:38" x14ac:dyDescent="0.2">
      <c r="AI277" s="64" t="s">
        <v>124</v>
      </c>
      <c r="AJ277" s="147">
        <f>IFERROR(_xll.qlInterestRateIndexFixingDate(ContBasisIndex6MCorrected,AK277),"")</f>
        <v>42811</v>
      </c>
      <c r="AK277" s="147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9921033759710875E-3</v>
      </c>
    </row>
    <row r="278" spans="35:38" x14ac:dyDescent="0.2">
      <c r="AI278" s="64" t="s">
        <v>124</v>
      </c>
      <c r="AJ278" s="147">
        <f>IFERROR(_xll.qlInterestRateIndexFixingDate(ContBasisIndex6MCorrected,AK278),"")</f>
        <v>42814</v>
      </c>
      <c r="AK278" s="147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993059840918114E-3</v>
      </c>
    </row>
    <row r="279" spans="35:38" x14ac:dyDescent="0.2">
      <c r="AI279" s="64" t="s">
        <v>124</v>
      </c>
      <c r="AJ279" s="147">
        <f>IFERROR(_xll.qlInterestRateIndexFixingDate(ContBasisIndex6MCorrected,AK279),"")</f>
        <v>42815</v>
      </c>
      <c r="AK279" s="147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9948111503606775E-3</v>
      </c>
    </row>
    <row r="280" spans="35:38" x14ac:dyDescent="0.2">
      <c r="AI280" s="64" t="s">
        <v>124</v>
      </c>
      <c r="AJ280" s="147">
        <f>IFERROR(_xll.qlInterestRateIndexFixingDate(ContBasisIndex6MCorrected,AK280),"")</f>
        <v>42816</v>
      </c>
      <c r="AK280" s="147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9953614763498409E-3</v>
      </c>
    </row>
    <row r="281" spans="35:38" x14ac:dyDescent="0.2">
      <c r="AI281" s="64" t="s">
        <v>124</v>
      </c>
      <c r="AJ281" s="147">
        <f>IFERROR(_xll.qlInterestRateIndexFixingDate(ContBasisIndex6MCorrected,AK281),"")</f>
        <v>42817</v>
      </c>
      <c r="AK281" s="147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9977958909695964E-3</v>
      </c>
    </row>
    <row r="282" spans="35:38" x14ac:dyDescent="0.2">
      <c r="AI282" s="64" t="s">
        <v>124</v>
      </c>
      <c r="AJ282" s="147">
        <f>IFERROR(_xll.qlInterestRateIndexFixingDate(ContBasisIndex6MCorrected,AK282),"")</f>
        <v>42818</v>
      </c>
      <c r="AK282" s="147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9987338777780386E-3</v>
      </c>
    </row>
    <row r="283" spans="35:38" x14ac:dyDescent="0.2">
      <c r="AI283" s="64" t="s">
        <v>124</v>
      </c>
      <c r="AJ283" s="147">
        <f>IFERROR(_xll.qlInterestRateIndexFixingDate(ContBasisIndex6MCorrected,AK283),"")</f>
        <v>42821</v>
      </c>
      <c r="AK283" s="147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9996688007401301E-3</v>
      </c>
    </row>
    <row r="284" spans="35:38" x14ac:dyDescent="0.2">
      <c r="AI284" s="64" t="s">
        <v>124</v>
      </c>
      <c r="AJ284" s="147">
        <f>IFERROR(_xll.qlInterestRateIndexFixingDate(ContBasisIndex6MCorrected,AK284),"")</f>
        <v>42822</v>
      </c>
      <c r="AK284" s="147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3.0002105292272724E-3</v>
      </c>
    </row>
    <row r="285" spans="35:38" x14ac:dyDescent="0.2">
      <c r="AI285" s="64" t="s">
        <v>124</v>
      </c>
      <c r="AJ285" s="147">
        <f>IFERROR(_xll.qlInterestRateIndexFixingDate(ContBasisIndex6MCorrected,AK285),"")</f>
        <v>42823</v>
      </c>
      <c r="AK285" s="147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3.0007511715226748E-3</v>
      </c>
    </row>
    <row r="286" spans="35:38" x14ac:dyDescent="0.2">
      <c r="AI286" s="64" t="s">
        <v>124</v>
      </c>
      <c r="AJ286" s="147">
        <f>IFERROR(_xll.qlInterestRateIndexFixingDate(ContBasisIndex6MCorrected,AK286),"")</f>
        <v>42824</v>
      </c>
      <c r="AK286" s="147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3.0039132996725034E-3</v>
      </c>
    </row>
    <row r="287" spans="35:38" x14ac:dyDescent="0.2">
      <c r="AI287" s="64" t="s">
        <v>124</v>
      </c>
      <c r="AJ287" s="147">
        <f>IFERROR(_xll.qlInterestRateIndexFixingDate(ContBasisIndex6MCorrected,AK287),"")</f>
        <v>42825</v>
      </c>
      <c r="AK287" s="147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3.0048313833596096E-3</v>
      </c>
    </row>
    <row r="288" spans="35:38" x14ac:dyDescent="0.2">
      <c r="AI288" s="64" t="s">
        <v>124</v>
      </c>
      <c r="AJ288" s="147">
        <f>IFERROR(_xll.qlInterestRateIndexFixingDate(ContBasisIndex6MCorrected,AK288),"")</f>
        <v>42828</v>
      </c>
      <c r="AK288" s="147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3.0057464324498798E-3</v>
      </c>
    </row>
    <row r="289" spans="35:38" x14ac:dyDescent="0.2">
      <c r="AI289" s="64" t="s">
        <v>124</v>
      </c>
      <c r="AJ289" s="147">
        <f>IFERROR(_xll.qlInterestRateIndexFixingDate(ContBasisIndex6MCorrected,AK289),"")</f>
        <v>42829</v>
      </c>
      <c r="AK289" s="147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3.0066584514221355E-3</v>
      </c>
    </row>
    <row r="290" spans="35:38" x14ac:dyDescent="0.2">
      <c r="AI290" s="64" t="s">
        <v>124</v>
      </c>
      <c r="AJ290" s="147">
        <f>IFERROR(_xll.qlInterestRateIndexFixingDate(ContBasisIndex6MCorrected,AK290),"")</f>
        <v>42830</v>
      </c>
      <c r="AK290" s="147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3.0083235730424818E-3</v>
      </c>
    </row>
    <row r="291" spans="35:38" x14ac:dyDescent="0.2">
      <c r="AI291" s="64" t="s">
        <v>124</v>
      </c>
      <c r="AJ291" s="147">
        <f>IFERROR(_xll.qlInterestRateIndexFixingDate(ContBasisIndex6MCorrected,AK291),"")</f>
        <v>42831</v>
      </c>
      <c r="AK291" s="147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3.0102763154816184E-3</v>
      </c>
    </row>
    <row r="292" spans="35:38" x14ac:dyDescent="0.2">
      <c r="AI292" s="64" t="s">
        <v>124</v>
      </c>
      <c r="AJ292" s="147">
        <f>IFERROR(_xll.qlInterestRateIndexFixingDate(ContBasisIndex6MCorrected,AK292),"")</f>
        <v>42832</v>
      </c>
      <c r="AK292" s="147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3.0111732508340569E-3</v>
      </c>
    </row>
    <row r="293" spans="35:38" x14ac:dyDescent="0.2">
      <c r="AI293" s="64" t="s">
        <v>124</v>
      </c>
      <c r="AJ293" s="147">
        <f>IFERROR(_xll.qlInterestRateIndexFixingDate(ContBasisIndex6MCorrected,AK293),"")</f>
        <v>42835</v>
      </c>
      <c r="AK293" s="147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3.0120671828193228E-3</v>
      </c>
    </row>
    <row r="294" spans="35:38" x14ac:dyDescent="0.2">
      <c r="AI294" s="64" t="s">
        <v>124</v>
      </c>
      <c r="AJ294" s="147">
        <f>IFERROR(_xll.qlInterestRateIndexFixingDate(ContBasisIndex6MCorrected,AK294),"")</f>
        <v>42836</v>
      </c>
      <c r="AK294" s="147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3.0129581158797646E-3</v>
      </c>
    </row>
    <row r="295" spans="35:38" x14ac:dyDescent="0.2">
      <c r="AI295" s="64" t="s">
        <v>124</v>
      </c>
      <c r="AJ295" s="147">
        <f>IFERROR(_xll.qlInterestRateIndexFixingDate(ContBasisIndex6MCorrected,AK295),"")</f>
        <v>42837</v>
      </c>
      <c r="AK295" s="147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3.0173679523429701E-3</v>
      </c>
    </row>
    <row r="296" spans="35:38" x14ac:dyDescent="0.2">
      <c r="AI296" s="64" t="s">
        <v>124</v>
      </c>
      <c r="AJ296" s="147">
        <f>IFERROR(_xll.qlInterestRateIndexFixingDate(ContBasisIndex6MCorrected,AK296),"")</f>
        <v>42838</v>
      </c>
      <c r="AK296" s="147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3.0182409848024099E-3</v>
      </c>
    </row>
    <row r="297" spans="35:38" x14ac:dyDescent="0.2">
      <c r="AI297" s="64" t="s">
        <v>124</v>
      </c>
      <c r="AJ297" s="147">
        <f>IFERROR(_xll.qlInterestRateIndexFixingDate(ContBasisIndex6MCorrected,AK297),"")</f>
        <v>42843</v>
      </c>
      <c r="AK297" s="147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3.0191110492716246E-3</v>
      </c>
    </row>
    <row r="298" spans="35:38" x14ac:dyDescent="0.2">
      <c r="AI298" s="64" t="s">
        <v>124</v>
      </c>
      <c r="AJ298" s="147">
        <f>IFERROR(_xll.qlInterestRateIndexFixingDate(ContBasisIndex6MCorrected,AK298),"")</f>
        <v>42844</v>
      </c>
      <c r="AK298" s="147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3.0206943690233778E-3</v>
      </c>
    </row>
    <row r="299" spans="35:38" x14ac:dyDescent="0.2">
      <c r="AI299" s="64" t="s">
        <v>124</v>
      </c>
      <c r="AJ299" s="147">
        <f>IFERROR(_xll.qlInterestRateIndexFixingDate(ContBasisIndex6MCorrected,AK299),"")</f>
        <v>42845</v>
      </c>
      <c r="AK299" s="147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3.0225617151337443E-3</v>
      </c>
    </row>
    <row r="300" spans="35:38" x14ac:dyDescent="0.2">
      <c r="AI300" s="64" t="s">
        <v>124</v>
      </c>
      <c r="AJ300" s="147">
        <f>IFERROR(_xll.qlInterestRateIndexFixingDate(ContBasisIndex6MCorrected,AK300),"")</f>
        <v>42846</v>
      </c>
      <c r="AK300" s="147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3.0234170055224207E-3</v>
      </c>
    </row>
    <row r="301" spans="35:38" x14ac:dyDescent="0.2">
      <c r="AI301" s="64" t="s">
        <v>124</v>
      </c>
      <c r="AJ301" s="147">
        <f>IFERROR(_xll.qlInterestRateIndexFixingDate(ContBasisIndex6MCorrected,AK301),"")</f>
        <v>42849</v>
      </c>
      <c r="AK301" s="147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3.024269354232066E-3</v>
      </c>
    </row>
    <row r="302" spans="35:38" x14ac:dyDescent="0.2">
      <c r="AI302" s="64" t="s">
        <v>124</v>
      </c>
      <c r="AJ302" s="147">
        <f>IFERROR(_xll.qlInterestRateIndexFixingDate(ContBasisIndex6MCorrected,AK302),"")</f>
        <v>42850</v>
      </c>
      <c r="AK302" s="147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3.0251187656309885E-3</v>
      </c>
    </row>
    <row r="303" spans="35:38" x14ac:dyDescent="0.2">
      <c r="AI303" s="64" t="s">
        <v>124</v>
      </c>
      <c r="AJ303" s="147">
        <f>IFERROR(_xll.qlInterestRateIndexFixingDate(ContBasisIndex6MCorrected,AK303),"")</f>
        <v>42851</v>
      </c>
      <c r="AK303" s="147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3.0270087642922643E-3</v>
      </c>
    </row>
    <row r="304" spans="35:38" x14ac:dyDescent="0.2">
      <c r="AI304" s="64" t="s">
        <v>124</v>
      </c>
      <c r="AJ304" s="147">
        <f>IFERROR(_xll.qlInterestRateIndexFixingDate(ContBasisIndex6MCorrected,AK304),"")</f>
        <v>42852</v>
      </c>
      <c r="AK304" s="147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3.0296650958042733E-3</v>
      </c>
    </row>
    <row r="305" spans="35:38" x14ac:dyDescent="0.2">
      <c r="AI305" s="64" t="s">
        <v>124</v>
      </c>
      <c r="AJ305" s="147">
        <f>IFERROR(_xll.qlInterestRateIndexFixingDate(ContBasisIndex6MCorrected,AK305),"")</f>
        <v>42853</v>
      </c>
      <c r="AK305" s="147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3.0304955888905312E-3</v>
      </c>
    </row>
    <row r="306" spans="35:38" x14ac:dyDescent="0.2">
      <c r="AI306" s="64" t="s">
        <v>124</v>
      </c>
      <c r="AJ306" s="147">
        <f>IFERROR(_xll.qlInterestRateIndexFixingDate(ContBasisIndex6MCorrected,AK306),"")</f>
        <v>42857</v>
      </c>
      <c r="AK306" s="147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3.0320013087844948E-3</v>
      </c>
    </row>
    <row r="307" spans="35:38" x14ac:dyDescent="0.2">
      <c r="AI307" s="64" t="s">
        <v>124</v>
      </c>
      <c r="AJ307" s="147">
        <f>IFERROR(_xll.qlInterestRateIndexFixingDate(ContBasisIndex6MCorrected,AK307),"")</f>
        <v>42858</v>
      </c>
      <c r="AK307" s="147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3.0324859987770798E-3</v>
      </c>
    </row>
    <row r="308" spans="35:38" x14ac:dyDescent="0.2">
      <c r="AI308" s="64" t="s">
        <v>124</v>
      </c>
      <c r="AJ308" s="147">
        <f>IFERROR(_xll.qlInterestRateIndexFixingDate(ContBasisIndex6MCorrected,AK308),"")</f>
        <v>42859</v>
      </c>
      <c r="AK308" s="147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3.034604569616418E-3</v>
      </c>
    </row>
    <row r="309" spans="35:38" x14ac:dyDescent="0.2">
      <c r="AI309" s="64" t="s">
        <v>124</v>
      </c>
      <c r="AJ309" s="147">
        <f>IFERROR(_xll.qlInterestRateIndexFixingDate(ContBasisIndex6MCorrected,AK309),"")</f>
        <v>42860</v>
      </c>
      <c r="AK309" s="147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3.0354176990100186E-3</v>
      </c>
    </row>
    <row r="310" spans="35:38" x14ac:dyDescent="0.2">
      <c r="AI310" s="64" t="s">
        <v>124</v>
      </c>
      <c r="AJ310" s="147">
        <f>IFERROR(_xll.qlInterestRateIndexFixingDate(ContBasisIndex6MCorrected,AK310),"")</f>
        <v>42863</v>
      </c>
      <c r="AK310" s="147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3.0362279495275684E-3</v>
      </c>
    </row>
    <row r="311" spans="35:38" x14ac:dyDescent="0.2">
      <c r="AI311" s="64" t="s">
        <v>124</v>
      </c>
      <c r="AJ311" s="147">
        <f>IFERROR(_xll.qlInterestRateIndexFixingDate(ContBasisIndex6MCorrected,AK311),"")</f>
        <v>42864</v>
      </c>
      <c r="AK311" s="147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3.0376942346799218E-3</v>
      </c>
    </row>
    <row r="312" spans="35:38" x14ac:dyDescent="0.2">
      <c r="AI312" s="64" t="s">
        <v>124</v>
      </c>
      <c r="AJ312" s="147">
        <f>IFERROR(_xll.qlInterestRateIndexFixingDate(ContBasisIndex6MCorrected,AK312),"")</f>
        <v>42865</v>
      </c>
      <c r="AK312" s="147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3.0381683635000547E-3</v>
      </c>
    </row>
    <row r="313" spans="35:38" x14ac:dyDescent="0.2">
      <c r="AI313" s="64" t="s">
        <v>124</v>
      </c>
      <c r="AJ313" s="147">
        <f>IFERROR(_xll.qlInterestRateIndexFixingDate(ContBasisIndex6MCorrected,AK313),"")</f>
        <v>42866</v>
      </c>
      <c r="AK313" s="147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3.040236169010193E-3</v>
      </c>
    </row>
    <row r="314" spans="35:38" x14ac:dyDescent="0.2">
      <c r="AI314" s="64" t="s">
        <v>124</v>
      </c>
      <c r="AJ314" s="147">
        <f>IFERROR(_xll.qlInterestRateIndexFixingDate(ContBasisIndex6MCorrected,AK314),"")</f>
        <v>42867</v>
      </c>
      <c r="AK314" s="147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3.0410292362253529E-3</v>
      </c>
    </row>
    <row r="315" spans="35:38" x14ac:dyDescent="0.2">
      <c r="AI315" s="64" t="s">
        <v>124</v>
      </c>
      <c r="AJ315" s="147">
        <f>IFERROR(_xll.qlInterestRateIndexFixingDate(ContBasisIndex6MCorrected,AK315),"")</f>
        <v>42870</v>
      </c>
      <c r="AK315" s="147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3.0418194545024711E-3</v>
      </c>
    </row>
    <row r="316" spans="35:38" x14ac:dyDescent="0.2">
      <c r="AI316" s="64" t="s">
        <v>124</v>
      </c>
      <c r="AJ316" s="147">
        <f>IFERROR(_xll.qlInterestRateIndexFixingDate(ContBasisIndex6MCorrected,AK316),"")</f>
        <v>42871</v>
      </c>
      <c r="AK316" s="147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3.0432467232252118E-3</v>
      </c>
    </row>
    <row r="317" spans="35:38" x14ac:dyDescent="0.2">
      <c r="AI317" s="64" t="s">
        <v>124</v>
      </c>
      <c r="AJ317" s="147">
        <f>IFERROR(_xll.qlInterestRateIndexFixingDate(ContBasisIndex6MCorrected,AK317),"")</f>
        <v>42872</v>
      </c>
      <c r="AK317" s="147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3.0437103965012197E-3</v>
      </c>
    </row>
    <row r="318" spans="35:38" x14ac:dyDescent="0.2">
      <c r="AI318" s="64" t="s">
        <v>124</v>
      </c>
      <c r="AJ318" s="147">
        <f>IFERROR(_xll.qlInterestRateIndexFixingDate(ContBasisIndex6MCorrected,AK318),"")</f>
        <v>42873</v>
      </c>
      <c r="AK318" s="147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3.0457279606327381E-3</v>
      </c>
    </row>
    <row r="319" spans="35:38" x14ac:dyDescent="0.2">
      <c r="AI319" s="64" t="s">
        <v>124</v>
      </c>
      <c r="AJ319" s="147">
        <f>IFERROR(_xll.qlInterestRateIndexFixingDate(ContBasisIndex6MCorrected,AK319),"")</f>
        <v>42874</v>
      </c>
      <c r="AK319" s="147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3.04650117449763E-3</v>
      </c>
    </row>
    <row r="320" spans="35:38" x14ac:dyDescent="0.2">
      <c r="AI320" s="64" t="s">
        <v>124</v>
      </c>
      <c r="AJ320" s="147">
        <f>IFERROR(_xll.qlInterestRateIndexFixingDate(ContBasisIndex6MCorrected,AK320),"")</f>
        <v>42877</v>
      </c>
      <c r="AK320" s="147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3.047271569116381E-3</v>
      </c>
    </row>
    <row r="321" spans="35:38" x14ac:dyDescent="0.2">
      <c r="AI321" s="64" t="s">
        <v>124</v>
      </c>
      <c r="AJ321" s="147">
        <f>IFERROR(_xll.qlInterestRateIndexFixingDate(ContBasisIndex6MCorrected,AK321),"")</f>
        <v>42878</v>
      </c>
      <c r="AK321" s="147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3.0486602362722959E-3</v>
      </c>
    </row>
    <row r="322" spans="35:38" x14ac:dyDescent="0.2">
      <c r="AI322" s="64" t="s">
        <v>124</v>
      </c>
      <c r="AJ322" s="147">
        <f>IFERROR(_xll.qlInterestRateIndexFixingDate(ContBasisIndex6MCorrected,AK322),"")</f>
        <v>42879</v>
      </c>
      <c r="AK322" s="147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3.049113558741223E-3</v>
      </c>
    </row>
    <row r="323" spans="35:38" x14ac:dyDescent="0.2">
      <c r="AI323" s="64" t="s">
        <v>124</v>
      </c>
      <c r="AJ323" s="147">
        <f>IFERROR(_xll.qlInterestRateIndexFixingDate(ContBasisIndex6MCorrected,AK323),"")</f>
        <v>42880</v>
      </c>
      <c r="AK323" s="147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3.0510814014501238E-3</v>
      </c>
    </row>
    <row r="324" spans="35:38" x14ac:dyDescent="0.2">
      <c r="AI324" s="64" t="s">
        <v>124</v>
      </c>
      <c r="AJ324" s="147">
        <f>IFERROR(_xll.qlInterestRateIndexFixingDate(ContBasisIndex6MCorrected,AK324),"")</f>
        <v>42881</v>
      </c>
      <c r="AK324" s="147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3.0518349699905183E-3</v>
      </c>
    </row>
    <row r="325" spans="35:38" x14ac:dyDescent="0.2">
      <c r="AI325" s="64" t="s">
        <v>124</v>
      </c>
      <c r="AJ325" s="147">
        <f>IFERROR(_xll.qlInterestRateIndexFixingDate(ContBasisIndex6MCorrected,AK325),"")</f>
        <v>42884</v>
      </c>
      <c r="AK325" s="147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3.0522818946725596E-3</v>
      </c>
    </row>
    <row r="326" spans="35:38" x14ac:dyDescent="0.2">
      <c r="AI326" s="64" t="s">
        <v>124</v>
      </c>
      <c r="AJ326" s="147">
        <f>IFERROR(_xll.qlInterestRateIndexFixingDate(ContBasisIndex6MCorrected,AK326),"")</f>
        <v>42885</v>
      </c>
      <c r="AK326" s="147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3.0530312132543867E-3</v>
      </c>
    </row>
    <row r="327" spans="35:38" x14ac:dyDescent="0.2">
      <c r="AI327" s="64" t="s">
        <v>124</v>
      </c>
      <c r="AJ327" s="147">
        <f>IFERROR(_xll.qlInterestRateIndexFixingDate(ContBasisIndex6MCorrected,AK327),"")</f>
        <v>42886</v>
      </c>
      <c r="AK327" s="147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3.0543793162968388E-3</v>
      </c>
    </row>
    <row r="328" spans="35:38" x14ac:dyDescent="0.2">
      <c r="AI328" s="64" t="s">
        <v>124</v>
      </c>
      <c r="AJ328" s="147">
        <f>IFERROR(_xll.qlInterestRateIndexFixingDate(ContBasisIndex6MCorrected,AK328),"")</f>
        <v>42887</v>
      </c>
      <c r="AK328" s="147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3.0560007091955501E-3</v>
      </c>
    </row>
    <row r="329" spans="35:38" x14ac:dyDescent="0.2">
      <c r="AI329" s="64" t="s">
        <v>124</v>
      </c>
      <c r="AJ329" s="147">
        <f>IFERROR(_xll.qlInterestRateIndexFixingDate(ContBasisIndex6MCorrected,AK329),"")</f>
        <v>42888</v>
      </c>
      <c r="AK329" s="147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3.056736160957336E-3</v>
      </c>
    </row>
    <row r="330" spans="35:38" x14ac:dyDescent="0.2">
      <c r="AI330" s="64" t="s">
        <v>124</v>
      </c>
      <c r="AJ330" s="147">
        <f>IFERROR(_xll.qlInterestRateIndexFixingDate(ContBasisIndex6MCorrected,AK330),"")</f>
        <v>42891</v>
      </c>
      <c r="AK330" s="147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3.0574688527637969E-3</v>
      </c>
    </row>
    <row r="331" spans="35:38" x14ac:dyDescent="0.2">
      <c r="AI331" s="64" t="s">
        <v>124</v>
      </c>
      <c r="AJ331" s="147">
        <f>IFERROR(_xll.qlInterestRateIndexFixingDate(ContBasisIndex6MCorrected,AK331),"")</f>
        <v>42892</v>
      </c>
      <c r="AK331" s="147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3.0581987890714781E-3</v>
      </c>
    </row>
    <row r="332" spans="35:38" x14ac:dyDescent="0.2">
      <c r="AI332" s="64" t="s">
        <v>124</v>
      </c>
      <c r="AJ332" s="147">
        <f>IFERROR(_xll.qlInterestRateIndexFixingDate(ContBasisIndex6MCorrected,AK332),"")</f>
        <v>42893</v>
      </c>
      <c r="AK332" s="147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3.0595091925064966E-3</v>
      </c>
    </row>
    <row r="333" spans="35:38" x14ac:dyDescent="0.2">
      <c r="AI333" s="64" t="s">
        <v>124</v>
      </c>
      <c r="AJ333" s="147">
        <f>IFERROR(_xll.qlInterestRateIndexFixingDate(ContBasisIndex6MCorrected,AK333),"")</f>
        <v>42894</v>
      </c>
      <c r="AK333" s="147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3.0610910683142507E-3</v>
      </c>
    </row>
    <row r="334" spans="35:38" x14ac:dyDescent="0.2">
      <c r="AI334" s="64" t="s">
        <v>124</v>
      </c>
      <c r="AJ334" s="147">
        <f>IFERROR(_xll.qlInterestRateIndexFixingDate(ContBasisIndex6MCorrected,AK334),"")</f>
        <v>42895</v>
      </c>
      <c r="AK334" s="147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3.0618072938366379E-3</v>
      </c>
    </row>
    <row r="335" spans="35:38" x14ac:dyDescent="0.2">
      <c r="AI335" s="64" t="s">
        <v>124</v>
      </c>
      <c r="AJ335" s="147">
        <f>IFERROR(_xll.qlInterestRateIndexFixingDate(ContBasisIndex6MCorrected,AK335),"")</f>
        <v>42898</v>
      </c>
      <c r="AK335" s="147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3.0625207905125872E-3</v>
      </c>
    </row>
    <row r="336" spans="35:38" x14ac:dyDescent="0.2">
      <c r="AI336" s="64" t="s">
        <v>124</v>
      </c>
      <c r="AJ336" s="147">
        <f>IFERROR(_xll.qlInterestRateIndexFixingDate(ContBasisIndex6MCorrected,AK336),"")</f>
        <v>42899</v>
      </c>
      <c r="AK336" s="147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3.0632315627641344E-3</v>
      </c>
    </row>
    <row r="337" spans="35:38" x14ac:dyDescent="0.2">
      <c r="AI337" s="64" t="s">
        <v>124</v>
      </c>
      <c r="AJ337" s="147">
        <f>IFERROR(_xll.qlInterestRateIndexFixingDate(ContBasisIndex6MCorrected,AK337),"")</f>
        <v>42900</v>
      </c>
      <c r="AK337" s="147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3.0645047166275646E-3</v>
      </c>
    </row>
    <row r="338" spans="35:38" x14ac:dyDescent="0.2">
      <c r="AI338" s="64" t="s">
        <v>124</v>
      </c>
      <c r="AJ338" s="147">
        <f>IFERROR(_xll.qlInterestRateIndexFixingDate(ContBasisIndex6MCorrected,AK338),"")</f>
        <v>42901</v>
      </c>
      <c r="AK338" s="147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3.0660474958886267E-3</v>
      </c>
    </row>
    <row r="339" spans="35:38" x14ac:dyDescent="0.2">
      <c r="AI339" s="64" t="s">
        <v>124</v>
      </c>
      <c r="AJ339" s="147">
        <f>IFERROR(_xll.qlInterestRateIndexFixingDate(ContBasisIndex6MCorrected,AK339),"")</f>
        <v>42902</v>
      </c>
      <c r="AK339" s="147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3.0667447122443153E-3</v>
      </c>
    </row>
    <row r="340" spans="35:38" x14ac:dyDescent="0.2">
      <c r="AI340" s="64" t="s">
        <v>124</v>
      </c>
      <c r="AJ340" s="147">
        <f>IFERROR(_xll.qlInterestRateIndexFixingDate(ContBasisIndex6MCorrected,AK340),"")</f>
        <v>42905</v>
      </c>
      <c r="AK340" s="147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3.0674392306307232E-3</v>
      </c>
    </row>
    <row r="341" spans="35:38" x14ac:dyDescent="0.2">
      <c r="AI341" s="64" t="s">
        <v>124</v>
      </c>
      <c r="AJ341" s="147">
        <f>IFERROR(_xll.qlInterestRateIndexFixingDate(ContBasisIndex6MCorrected,AK341),"")</f>
        <v>42906</v>
      </c>
      <c r="AK341" s="147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3.0681310554406217E-3</v>
      </c>
    </row>
    <row r="342" spans="35:38" x14ac:dyDescent="0.2">
      <c r="AI342" s="64" t="s">
        <v>124</v>
      </c>
      <c r="AJ342" s="147">
        <f>IFERROR(_xll.qlInterestRateIndexFixingDate(ContBasisIndex6MCorrected,AK342),"")</f>
        <v>42907</v>
      </c>
      <c r="AK342" s="147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3.0699113505800882E-3</v>
      </c>
    </row>
    <row r="343" spans="35:38" x14ac:dyDescent="0.2">
      <c r="AI343" s="64" t="s">
        <v>124</v>
      </c>
      <c r="AJ343" s="147">
        <f>IFERROR(_xll.qlInterestRateIndexFixingDate(ContBasisIndex6MCorrected,AK343),"")</f>
        <v>42908</v>
      </c>
      <c r="AK343" s="147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3.0711417239213164E-3</v>
      </c>
    </row>
    <row r="344" spans="35:38" x14ac:dyDescent="0.2">
      <c r="AI344" s="64" t="s">
        <v>124</v>
      </c>
      <c r="AJ344" s="147">
        <f>IFERROR(_xll.qlInterestRateIndexFixingDate(ContBasisIndex6MCorrected,AK344),"")</f>
        <v>42909</v>
      </c>
      <c r="AK344" s="147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3.0715499292655415E-3</v>
      </c>
    </row>
    <row r="345" spans="35:38" x14ac:dyDescent="0.2">
      <c r="AI345" s="64" t="s">
        <v>124</v>
      </c>
      <c r="AJ345" s="147">
        <f>IFERROR(_xll.qlInterestRateIndexFixingDate(ContBasisIndex6MCorrected,AK345),"")</f>
        <v>42912</v>
      </c>
      <c r="AK345" s="147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3.0722256846037847E-3</v>
      </c>
    </row>
    <row r="346" spans="35:38" x14ac:dyDescent="0.2">
      <c r="AI346" s="64" t="s">
        <v>124</v>
      </c>
      <c r="AJ346" s="147">
        <f>IFERROR(_xll.qlInterestRateIndexFixingDate(ContBasisIndex6MCorrected,AK346),"")</f>
        <v>42913</v>
      </c>
      <c r="AK346" s="147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3.0728987769849609E-3</v>
      </c>
    </row>
    <row r="347" spans="35:38" x14ac:dyDescent="0.2">
      <c r="AI347" s="64" t="s">
        <v>124</v>
      </c>
      <c r="AJ347" s="147">
        <f>IFERROR(_xll.qlInterestRateIndexFixingDate(ContBasisIndex6MCorrected,AK347),"")</f>
        <v>42914</v>
      </c>
      <c r="AK347" s="147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3.0733032186621993E-3</v>
      </c>
    </row>
    <row r="348" spans="35:38" x14ac:dyDescent="0.2">
      <c r="AI348" s="64" t="s">
        <v>124</v>
      </c>
      <c r="AJ348" s="147">
        <f>IFERROR(_xll.qlInterestRateIndexFixingDate(ContBasisIndex6MCorrected,AK348),"")</f>
        <v>42915</v>
      </c>
      <c r="AK348" s="147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3.0758533765328612E-3</v>
      </c>
    </row>
    <row r="349" spans="35:38" x14ac:dyDescent="0.2">
      <c r="AI349" s="64" t="s">
        <v>124</v>
      </c>
      <c r="AJ349" s="147">
        <f>IFERROR(_xll.qlInterestRateIndexFixingDate(ContBasisIndex6MCorrected,AK349),"")</f>
        <v>42916</v>
      </c>
      <c r="AK349" s="147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3.0765119794389862E-3</v>
      </c>
    </row>
    <row r="350" spans="35:38" x14ac:dyDescent="0.2">
      <c r="AI350" s="64" t="s">
        <v>124</v>
      </c>
      <c r="AJ350" s="147">
        <f>IFERROR(_xll.qlInterestRateIndexFixingDate(ContBasisIndex6MCorrected,AK350),"")</f>
        <v>42919</v>
      </c>
      <c r="AK350" s="147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3.0771679477410536E-3</v>
      </c>
    </row>
    <row r="351" spans="35:38" x14ac:dyDescent="0.2">
      <c r="AI351" s="64" t="s">
        <v>124</v>
      </c>
      <c r="AJ351" s="147">
        <f>IFERROR(_xll.qlInterestRateIndexFixingDate(ContBasisIndex6MCorrected,AK351),"")</f>
        <v>42920</v>
      </c>
      <c r="AK351" s="147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3.0783343013408892E-3</v>
      </c>
    </row>
    <row r="352" spans="35:38" x14ac:dyDescent="0.2">
      <c r="AI352" s="64" t="s">
        <v>124</v>
      </c>
      <c r="AJ352" s="147">
        <f>IFERROR(_xll.qlInterestRateIndexFixingDate(ContBasisIndex6MCorrected,AK352),"")</f>
        <v>42921</v>
      </c>
      <c r="AK352" s="147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3.0787276666316933E-3</v>
      </c>
    </row>
    <row r="353" spans="35:38" x14ac:dyDescent="0.2">
      <c r="AI353" s="64" t="s">
        <v>124</v>
      </c>
      <c r="AJ353" s="147">
        <f>IFERROR(_xll.qlInterestRateIndexFixingDate(ContBasisIndex6MCorrected,AK353),"")</f>
        <v>42922</v>
      </c>
      <c r="AK353" s="147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3.0804084214213117E-3</v>
      </c>
    </row>
    <row r="354" spans="35:38" x14ac:dyDescent="0.2">
      <c r="AI354" s="64" t="s">
        <v>124</v>
      </c>
      <c r="AJ354" s="147">
        <f>IFERROR(_xll.qlInterestRateIndexFixingDate(ContBasisIndex6MCorrected,AK354),"")</f>
        <v>42923</v>
      </c>
      <c r="AK354" s="147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3.081048672773248E-3</v>
      </c>
    </row>
    <row r="355" spans="35:38" x14ac:dyDescent="0.2">
      <c r="AI355" s="64" t="s">
        <v>124</v>
      </c>
      <c r="AJ355" s="147">
        <f>IFERROR(_xll.qlInterestRateIndexFixingDate(ContBasisIndex6MCorrected,AK355),"")</f>
        <v>42926</v>
      </c>
      <c r="AK355" s="147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3.0816863197028524E-3</v>
      </c>
    </row>
    <row r="356" spans="35:38" x14ac:dyDescent="0.2">
      <c r="AI356" s="64" t="s">
        <v>124</v>
      </c>
      <c r="AJ356" s="147">
        <f>IFERROR(_xll.qlInterestRateIndexFixingDate(ContBasisIndex6MCorrected,AK356),"")</f>
        <v>42927</v>
      </c>
      <c r="AK356" s="147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3.0828171692693701E-3</v>
      </c>
    </row>
    <row r="357" spans="35:38" x14ac:dyDescent="0.2">
      <c r="AI357" s="64" t="s">
        <v>124</v>
      </c>
      <c r="AJ357" s="147">
        <f>IFERROR(_xll.qlInterestRateIndexFixingDate(ContBasisIndex6MCorrected,AK357),"")</f>
        <v>42928</v>
      </c>
      <c r="AK357" s="147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3.083200890224745E-3</v>
      </c>
    </row>
    <row r="358" spans="35:38" x14ac:dyDescent="0.2">
      <c r="AI358" s="64" t="s">
        <v>124</v>
      </c>
      <c r="AJ358" s="147">
        <f>IFERROR(_xll.qlInterestRateIndexFixingDate(ContBasisIndex6MCorrected,AK358),"")</f>
        <v>42929</v>
      </c>
      <c r="AK358" s="147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3.0848356381219452E-3</v>
      </c>
    </row>
    <row r="359" spans="35:38" x14ac:dyDescent="0.2">
      <c r="AI359" s="64" t="s">
        <v>124</v>
      </c>
      <c r="AJ359" s="147">
        <f>IFERROR(_xll.qlInterestRateIndexFixingDate(ContBasisIndex6MCorrected,AK359),"")</f>
        <v>42930</v>
      </c>
      <c r="AK359" s="147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3.0854577485151455E-3</v>
      </c>
    </row>
    <row r="360" spans="35:38" x14ac:dyDescent="0.2">
      <c r="AI360" s="64" t="s">
        <v>124</v>
      </c>
      <c r="AJ360" s="147">
        <f>IFERROR(_xll.qlInterestRateIndexFixingDate(ContBasisIndex6MCorrected,AK360),"")</f>
        <v>42933</v>
      </c>
      <c r="AK360" s="147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3.0860772844429219E-3</v>
      </c>
    </row>
    <row r="361" spans="35:38" x14ac:dyDescent="0.2">
      <c r="AI361" s="64" t="s">
        <v>124</v>
      </c>
      <c r="AJ361" s="147">
        <f>IFERROR(_xll.qlInterestRateIndexFixingDate(ContBasisIndex6MCorrected,AK361),"")</f>
        <v>42934</v>
      </c>
      <c r="AK361" s="147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3.087173064748522E-3</v>
      </c>
    </row>
    <row r="362" spans="35:38" x14ac:dyDescent="0.2">
      <c r="AI362" s="64" t="s">
        <v>124</v>
      </c>
      <c r="AJ362" s="147">
        <f>IFERROR(_xll.qlInterestRateIndexFixingDate(ContBasisIndex6MCorrected,AK362),"")</f>
        <v>42935</v>
      </c>
      <c r="AK362" s="147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3.0875472389003053E-3</v>
      </c>
    </row>
    <row r="363" spans="35:38" x14ac:dyDescent="0.2">
      <c r="AI363" s="64" t="s">
        <v>124</v>
      </c>
      <c r="AJ363" s="147">
        <f>IFERROR(_xll.qlInterestRateIndexFixingDate(ContBasisIndex6MCorrected,AK363),"")</f>
        <v>42936</v>
      </c>
      <c r="AK363" s="147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3.0891364960693351E-3</v>
      </c>
    </row>
    <row r="364" spans="35:38" x14ac:dyDescent="0.2">
      <c r="AI364" s="64" t="s">
        <v>124</v>
      </c>
      <c r="AJ364" s="147">
        <f>IFERROR(_xll.qlInterestRateIndexFixingDate(ContBasisIndex6MCorrected,AK364),"")</f>
        <v>42937</v>
      </c>
      <c r="AK364" s="147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3.0897406745244273E-3</v>
      </c>
    </row>
    <row r="365" spans="35:38" x14ac:dyDescent="0.2">
      <c r="AI365" s="64" t="s">
        <v>124</v>
      </c>
      <c r="AJ365" s="147">
        <f>IFERROR(_xll.qlInterestRateIndexFixingDate(ContBasisIndex6MCorrected,AK365),"")</f>
        <v>42940</v>
      </c>
      <c r="AK365" s="147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3.090342308244661E-3</v>
      </c>
    </row>
    <row r="366" spans="35:38" x14ac:dyDescent="0.2">
      <c r="AI366" s="64" t="s">
        <v>124</v>
      </c>
      <c r="AJ366" s="147">
        <f>IFERROR(_xll.qlInterestRateIndexFixingDate(ContBasisIndex6MCorrected,AK366),"")</f>
        <v>42941</v>
      </c>
      <c r="AK366" s="147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3.0914034509947753E-3</v>
      </c>
    </row>
    <row r="367" spans="35:38" x14ac:dyDescent="0.2">
      <c r="AI367" s="64" t="s">
        <v>124</v>
      </c>
      <c r="AJ367" s="147">
        <f>IFERROR(_xll.qlInterestRateIndexFixingDate(ContBasisIndex6MCorrected,AK367),"")</f>
        <v>42942</v>
      </c>
      <c r="AK367" s="147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3.0917681750487992E-3</v>
      </c>
    </row>
    <row r="368" spans="35:38" x14ac:dyDescent="0.2">
      <c r="AI368" s="64" t="s">
        <v>124</v>
      </c>
      <c r="AJ368" s="147">
        <f>IFERROR(_xll.qlInterestRateIndexFixingDate(ContBasisIndex6MCorrected,AK368),"")</f>
        <v>42943</v>
      </c>
      <c r="AK368" s="147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3.0933124536838231E-3</v>
      </c>
    </row>
    <row r="369" spans="35:38" x14ac:dyDescent="0.2">
      <c r="AI369" s="64" t="s">
        <v>124</v>
      </c>
      <c r="AJ369" s="147">
        <f>IFERROR(_xll.qlInterestRateIndexFixingDate(ContBasisIndex6MCorrected,AK369),"")</f>
        <v>42944</v>
      </c>
      <c r="AK369" s="147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3.093898907647258E-3</v>
      </c>
    </row>
    <row r="370" spans="35:38" x14ac:dyDescent="0.2">
      <c r="AI370" s="64" t="s">
        <v>124</v>
      </c>
      <c r="AJ370" s="147">
        <f>IFERROR(_xll.qlInterestRateIndexFixingDate(ContBasisIndex6MCorrected,AK370),"")</f>
        <v>42947</v>
      </c>
      <c r="AK370" s="147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3.0944828463839707E-3</v>
      </c>
    </row>
    <row r="371" spans="35:38" x14ac:dyDescent="0.2">
      <c r="AI371" s="64" t="s">
        <v>124</v>
      </c>
      <c r="AJ371" s="147">
        <f>IFERROR(_xll.qlInterestRateIndexFixingDate(ContBasisIndex6MCorrected,AK371),"")</f>
        <v>42948</v>
      </c>
      <c r="AK371" s="147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3.0955097802269041E-3</v>
      </c>
    </row>
    <row r="372" spans="35:38" x14ac:dyDescent="0.2">
      <c r="AI372" s="64" t="s">
        <v>124</v>
      </c>
      <c r="AJ372" s="147">
        <f>IFERROR(_xll.qlInterestRateIndexFixingDate(ContBasisIndex6MCorrected,AK372),"")</f>
        <v>42949</v>
      </c>
      <c r="AK372" s="147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3.0958651500655561E-3</v>
      </c>
    </row>
    <row r="373" spans="35:38" x14ac:dyDescent="0.2">
      <c r="AI373" s="64" t="s">
        <v>124</v>
      </c>
      <c r="AJ373" s="147">
        <f>IFERROR(_xll.qlInterestRateIndexFixingDate(ContBasisIndex6MCorrected,AK373),"")</f>
        <v>42950</v>
      </c>
      <c r="AK373" s="147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3.0973649584088775E-3</v>
      </c>
    </row>
    <row r="374" spans="35:38" x14ac:dyDescent="0.2">
      <c r="AI374" s="64" t="s">
        <v>124</v>
      </c>
      <c r="AJ374" s="147">
        <f>IFERROR(_xll.qlInterestRateIndexFixingDate(ContBasisIndex6MCorrected,AK374),"")</f>
        <v>42951</v>
      </c>
      <c r="AK374" s="147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3.0979338937670506E-3</v>
      </c>
    </row>
    <row r="375" spans="35:38" x14ac:dyDescent="0.2">
      <c r="AI375" s="64" t="s">
        <v>124</v>
      </c>
      <c r="AJ375" s="147">
        <f>IFERROR(_xll.qlInterestRateIndexFixingDate(ContBasisIndex6MCorrected,AK375),"")</f>
        <v>42954</v>
      </c>
      <c r="AK375" s="147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3.0985003431835533E-3</v>
      </c>
    </row>
    <row r="376" spans="35:38" x14ac:dyDescent="0.2">
      <c r="AI376" s="64" t="s">
        <v>124</v>
      </c>
      <c r="AJ376" s="147">
        <f>IFERROR(_xll.qlInterestRateIndexFixingDate(ContBasisIndex6MCorrected,AK376),"")</f>
        <v>42955</v>
      </c>
      <c r="AK376" s="147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3.0994934937139491E-3</v>
      </c>
    </row>
    <row r="377" spans="35:38" x14ac:dyDescent="0.2">
      <c r="AI377" s="64" t="s">
        <v>124</v>
      </c>
      <c r="AJ377" s="147">
        <f>IFERROR(_xll.qlInterestRateIndexFixingDate(ContBasisIndex6MCorrected,AK377),"")</f>
        <v>42956</v>
      </c>
      <c r="AK377" s="147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3.0998396044030884E-3</v>
      </c>
    </row>
    <row r="378" spans="35:38" x14ac:dyDescent="0.2">
      <c r="AI378" s="64" t="s">
        <v>124</v>
      </c>
      <c r="AJ378" s="147">
        <f>IFERROR(_xll.qlInterestRateIndexFixingDate(ContBasisIndex6MCorrected,AK378),"")</f>
        <v>42957</v>
      </c>
      <c r="AK378" s="147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3.1012954467651847E-3</v>
      </c>
    </row>
    <row r="379" spans="35:38" x14ac:dyDescent="0.2">
      <c r="AI379" s="64" t="s">
        <v>124</v>
      </c>
      <c r="AJ379" s="147">
        <f>IFERROR(_xll.qlInterestRateIndexFixingDate(ContBasisIndex6MCorrected,AK379),"")</f>
        <v>42958</v>
      </c>
      <c r="AK379" s="147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3.1018470678453028E-3</v>
      </c>
    </row>
    <row r="380" spans="35:38" x14ac:dyDescent="0.2">
      <c r="AI380" s="64" t="s">
        <v>124</v>
      </c>
      <c r="AJ380" s="147">
        <f>IFERROR(_xll.qlInterestRateIndexFixingDate(ContBasisIndex6MCorrected,AK380),"")</f>
        <v>42961</v>
      </c>
      <c r="AK380" s="147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3.1023962320463729E-3</v>
      </c>
    </row>
    <row r="381" spans="35:38" x14ac:dyDescent="0.2">
      <c r="AI381" s="64" t="s">
        <v>124</v>
      </c>
      <c r="AJ381" s="147">
        <f>IFERROR(_xll.qlInterestRateIndexFixingDate(ContBasisIndex6MCorrected,AK381),"")</f>
        <v>42962</v>
      </c>
      <c r="AK381" s="147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3.1033560218211983E-3</v>
      </c>
    </row>
    <row r="382" spans="35:38" x14ac:dyDescent="0.2">
      <c r="AI382" s="64" t="s">
        <v>124</v>
      </c>
      <c r="AJ382" s="147">
        <f>IFERROR(_xll.qlInterestRateIndexFixingDate(ContBasisIndex6MCorrected,AK382),"")</f>
        <v>42963</v>
      </c>
      <c r="AK382" s="147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3.1036929676166829E-3</v>
      </c>
    </row>
    <row r="383" spans="35:38" x14ac:dyDescent="0.2">
      <c r="AI383" s="64" t="s">
        <v>124</v>
      </c>
      <c r="AJ383" s="147">
        <f>IFERROR(_xll.qlInterestRateIndexFixingDate(ContBasisIndex6MCorrected,AK383),"")</f>
        <v>42964</v>
      </c>
      <c r="AK383" s="147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3.1051053443919155E-3</v>
      </c>
    </row>
    <row r="384" spans="35:38" x14ac:dyDescent="0.2">
      <c r="AI384" s="64" t="s">
        <v>124</v>
      </c>
      <c r="AJ384" s="147">
        <f>IFERROR(_xll.qlInterestRateIndexFixingDate(ContBasisIndex6MCorrected,AK384),"")</f>
        <v>42965</v>
      </c>
      <c r="AK384" s="147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3.1056398539711216E-3</v>
      </c>
    </row>
    <row r="385" spans="35:38" x14ac:dyDescent="0.2">
      <c r="AI385" s="64" t="s">
        <v>124</v>
      </c>
      <c r="AJ385" s="147">
        <f>IFERROR(_xll.qlInterestRateIndexFixingDate(ContBasisIndex6MCorrected,AK385),"")</f>
        <v>42968</v>
      </c>
      <c r="AK385" s="147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3.1061719355125568E-3</v>
      </c>
    </row>
    <row r="386" spans="35:38" x14ac:dyDescent="0.2">
      <c r="AI386" s="64" t="s">
        <v>124</v>
      </c>
      <c r="AJ386" s="147">
        <f>IFERROR(_xll.qlInterestRateIndexFixingDate(ContBasisIndex6MCorrected,AK386),"")</f>
        <v>42969</v>
      </c>
      <c r="AK386" s="147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3.1070987840563892E-3</v>
      </c>
    </row>
    <row r="387" spans="35:38" x14ac:dyDescent="0.2">
      <c r="AI387" s="64" t="s">
        <v>124</v>
      </c>
      <c r="AJ387" s="147">
        <f>IFERROR(_xll.qlInterestRateIndexFixingDate(ContBasisIndex6MCorrected,AK387),"")</f>
        <v>42970</v>
      </c>
      <c r="AK387" s="147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3.1074266584065219E-3</v>
      </c>
    </row>
    <row r="388" spans="35:38" x14ac:dyDescent="0.2">
      <c r="AI388" s="64" t="s">
        <v>124</v>
      </c>
      <c r="AJ388" s="147">
        <f>IFERROR(_xll.qlInterestRateIndexFixingDate(ContBasisIndex6MCorrected,AK388),"")</f>
        <v>42971</v>
      </c>
      <c r="AK388" s="147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3.1087960655838392E-3</v>
      </c>
    </row>
    <row r="389" spans="35:38" x14ac:dyDescent="0.2">
      <c r="AI389" s="64" t="s">
        <v>124</v>
      </c>
      <c r="AJ389" s="147">
        <f>IFERROR(_xll.qlInterestRateIndexFixingDate(ContBasisIndex6MCorrected,AK389),"")</f>
        <v>42972</v>
      </c>
      <c r="AK389" s="147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3.1091196114550676E-3</v>
      </c>
    </row>
    <row r="390" spans="35:38" x14ac:dyDescent="0.2">
      <c r="AI390" s="64" t="s">
        <v>124</v>
      </c>
      <c r="AJ390" s="147">
        <f>IFERROR(_xll.qlInterestRateIndexFixingDate(ContBasisIndex6MCorrected,AK390),"")</f>
        <v>42975</v>
      </c>
      <c r="AK390" s="147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3.1094422818778045E-3</v>
      </c>
    </row>
    <row r="391" spans="35:38" x14ac:dyDescent="0.2">
      <c r="AI391" s="64" t="s">
        <v>124</v>
      </c>
      <c r="AJ391" s="147">
        <f>IFERROR(_xll.qlInterestRateIndexFixingDate(ContBasisIndex6MCorrected,AK391),"")</f>
        <v>42976</v>
      </c>
      <c r="AK391" s="147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3.109764077776799E-3</v>
      </c>
    </row>
    <row r="392" spans="35:38" x14ac:dyDescent="0.2">
      <c r="AI392" s="64" t="s">
        <v>124</v>
      </c>
      <c r="AJ392" s="147">
        <f>IFERROR(_xll.qlInterestRateIndexFixingDate(ContBasisIndex6MCorrected,AK392),"")</f>
        <v>42977</v>
      </c>
      <c r="AK392" s="147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3.1102778333973861E-3</v>
      </c>
    </row>
    <row r="393" spans="35:38" x14ac:dyDescent="0.2">
      <c r="AI393" s="64" t="s">
        <v>124</v>
      </c>
      <c r="AJ393" s="147">
        <f>IFERROR(_xll.qlInterestRateIndexFixingDate(ContBasisIndex6MCorrected,AK393),"")</f>
        <v>42978</v>
      </c>
      <c r="AK393" s="147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3.1119935260130972E-3</v>
      </c>
    </row>
    <row r="394" spans="35:38" x14ac:dyDescent="0.2">
      <c r="AI394" s="64" t="s">
        <v>124</v>
      </c>
      <c r="AJ394" s="147">
        <f>IFERROR(_xll.qlInterestRateIndexFixingDate(ContBasisIndex6MCorrected,AK394),"")</f>
        <v>42979</v>
      </c>
      <c r="AK394" s="147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3.1123089425297615E-3</v>
      </c>
    </row>
    <row r="395" spans="35:38" x14ac:dyDescent="0.2">
      <c r="AI395" s="64" t="s">
        <v>124</v>
      </c>
      <c r="AJ395" s="147">
        <f>IFERROR(_xll.qlInterestRateIndexFixingDate(ContBasisIndex6MCorrected,AK395),"")</f>
        <v>42982</v>
      </c>
      <c r="AK395" s="147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3.1128107597581949E-3</v>
      </c>
    </row>
    <row r="396" spans="35:38" x14ac:dyDescent="0.2">
      <c r="AI396" s="64" t="s">
        <v>124</v>
      </c>
      <c r="AJ396" s="147">
        <f>IFERROR(_xll.qlInterestRateIndexFixingDate(ContBasisIndex6MCorrected,AK396),"")</f>
        <v>42983</v>
      </c>
      <c r="AK396" s="147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3.1133102002621768E-3</v>
      </c>
    </row>
    <row r="397" spans="35:38" x14ac:dyDescent="0.2">
      <c r="AI397" s="64" t="s">
        <v>124</v>
      </c>
      <c r="AJ397" s="147">
        <f>IFERROR(_xll.qlInterestRateIndexFixingDate(ContBasisIndex6MCorrected,AK397),"")</f>
        <v>42984</v>
      </c>
      <c r="AK397" s="147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3.1138072676810038E-3</v>
      </c>
    </row>
    <row r="398" spans="35:38" x14ac:dyDescent="0.2">
      <c r="AI398" s="64" t="s">
        <v>124</v>
      </c>
      <c r="AJ398" s="147">
        <f>IFERROR(_xll.qlInterestRateIndexFixingDate(ContBasisIndex6MCorrected,AK398),"")</f>
        <v>42985</v>
      </c>
      <c r="AK398" s="147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3.1154653161489143E-3</v>
      </c>
    </row>
    <row r="399" spans="35:38" x14ac:dyDescent="0.2">
      <c r="AI399" s="64" t="s">
        <v>124</v>
      </c>
      <c r="AJ399" s="147">
        <f>IFERROR(_xll.qlInterestRateIndexFixingDate(ContBasisIndex6MCorrected,AK399),"")</f>
        <v>42986</v>
      </c>
      <c r="AK399" s="147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3.1157718791405961E-3</v>
      </c>
    </row>
    <row r="400" spans="35:38" x14ac:dyDescent="0.2">
      <c r="AI400" s="64" t="s">
        <v>124</v>
      </c>
      <c r="AJ400" s="147">
        <f>IFERROR(_xll.qlInterestRateIndexFixingDate(ContBasisIndex6MCorrected,AK400),"")</f>
        <v>42989</v>
      </c>
      <c r="AK400" s="147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3.1162571355701106E-3</v>
      </c>
    </row>
    <row r="401" spans="35:38" x14ac:dyDescent="0.2">
      <c r="AI401" s="64" t="s">
        <v>124</v>
      </c>
      <c r="AJ401" s="147">
        <f>IFERROR(_xll.qlInterestRateIndexFixingDate(ContBasisIndex6MCorrected,AK401),"")</f>
        <v>42990</v>
      </c>
      <c r="AK401" s="147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3.1167400406568574E-3</v>
      </c>
    </row>
    <row r="402" spans="35:38" x14ac:dyDescent="0.2">
      <c r="AI402" s="64" t="s">
        <v>124</v>
      </c>
      <c r="AJ402" s="147">
        <f>IFERROR(_xll.qlInterestRateIndexFixingDate(ContBasisIndex6MCorrected,AK402),"")</f>
        <v>42991</v>
      </c>
      <c r="AK402" s="147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3.1172205980083386E-3</v>
      </c>
    </row>
    <row r="403" spans="35:38" x14ac:dyDescent="0.2">
      <c r="AI403" s="64" t="s">
        <v>124</v>
      </c>
      <c r="AJ403" s="147">
        <f>IFERROR(_xll.qlInterestRateIndexFixingDate(ContBasisIndex6MCorrected,AK403),"")</f>
        <v>42992</v>
      </c>
      <c r="AK403" s="147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3.1188216227573768E-3</v>
      </c>
    </row>
    <row r="404" spans="35:38" x14ac:dyDescent="0.2">
      <c r="AI404" s="64" t="s">
        <v>124</v>
      </c>
      <c r="AJ404" s="147">
        <f>IFERROR(_xll.qlInterestRateIndexFixingDate(ContBasisIndex6MCorrected,AK404),"")</f>
        <v>42993</v>
      </c>
      <c r="AK404" s="147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3.1191194220418169E-3</v>
      </c>
    </row>
    <row r="405" spans="35:38" x14ac:dyDescent="0.2">
      <c r="AI405" s="64" t="s">
        <v>124</v>
      </c>
      <c r="AJ405" s="147">
        <f>IFERROR(_xll.qlInterestRateIndexFixingDate(ContBasisIndex6MCorrected,AK405),"")</f>
        <v>42996</v>
      </c>
      <c r="AK405" s="147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3.1195882946636498E-3</v>
      </c>
    </row>
    <row r="406" spans="35:38" x14ac:dyDescent="0.2">
      <c r="AI406" s="64" t="s">
        <v>124</v>
      </c>
      <c r="AJ406" s="147">
        <f>IFERROR(_xll.qlInterestRateIndexFixingDate(ContBasisIndex6MCorrected,AK406),"")</f>
        <v>42997</v>
      </c>
      <c r="AK406" s="147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3.1200548410956347E-3</v>
      </c>
    </row>
    <row r="407" spans="35:38" x14ac:dyDescent="0.2">
      <c r="AI407" s="64" t="s">
        <v>124</v>
      </c>
      <c r="AJ407" s="147">
        <f>IFERROR(_xll.qlInterestRateIndexFixingDate(ContBasisIndex6MCorrected,AK407),"")</f>
        <v>42998</v>
      </c>
      <c r="AK407" s="147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3.1205190649156826E-3</v>
      </c>
    </row>
    <row r="408" spans="35:38" x14ac:dyDescent="0.2">
      <c r="AI408" s="64" t="s">
        <v>124</v>
      </c>
      <c r="AJ408" s="147">
        <f>IFERROR(_xll.qlInterestRateIndexFixingDate(ContBasisIndex6MCorrected,AK408),"")</f>
        <v>42999</v>
      </c>
      <c r="AK408" s="147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3.1220636807921592E-3</v>
      </c>
    </row>
    <row r="409" spans="35:38" x14ac:dyDescent="0.2">
      <c r="AI409" s="64" t="s">
        <v>124</v>
      </c>
      <c r="AJ409" s="147">
        <f>IFERROR(_xll.qlInterestRateIndexFixingDate(ContBasisIndex6MCorrected,AK409),"")</f>
        <v>43000</v>
      </c>
      <c r="AK409" s="147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3.1223528053918319E-3</v>
      </c>
    </row>
    <row r="410" spans="35:38" x14ac:dyDescent="0.2">
      <c r="AI410" s="64" t="s">
        <v>124</v>
      </c>
      <c r="AJ410" s="147">
        <f>IFERROR(_xll.qlInterestRateIndexFixingDate(ContBasisIndex6MCorrected,AK410),"")</f>
        <v>43003</v>
      </c>
      <c r="AK410" s="147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3.1228054696064524E-3</v>
      </c>
    </row>
    <row r="411" spans="35:38" x14ac:dyDescent="0.2">
      <c r="AI411" s="64" t="s">
        <v>124</v>
      </c>
      <c r="AJ411" s="147">
        <f>IFERROR(_xll.qlInterestRateIndexFixingDate(ContBasisIndex6MCorrected,AK411),"")</f>
        <v>43004</v>
      </c>
      <c r="AK411" s="147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3.1232558325600124E-3</v>
      </c>
    </row>
    <row r="412" spans="35:38" x14ac:dyDescent="0.2">
      <c r="AI412" s="64" t="s">
        <v>124</v>
      </c>
      <c r="AJ412" s="147">
        <f>IFERROR(_xll.qlInterestRateIndexFixingDate(ContBasisIndex6MCorrected,AK412),"")</f>
        <v>43005</v>
      </c>
      <c r="AK412" s="147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3.1237038977955343E-3</v>
      </c>
    </row>
    <row r="413" spans="35:38" x14ac:dyDescent="0.2">
      <c r="AI413" s="64" t="s">
        <v>124</v>
      </c>
      <c r="AJ413" s="147">
        <f>IFERROR(_xll.qlInterestRateIndexFixingDate(ContBasisIndex6MCorrected,AK413),"")</f>
        <v>43006</v>
      </c>
      <c r="AK413" s="147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125350411230958E-3</v>
      </c>
    </row>
    <row r="414" spans="35:38" x14ac:dyDescent="0.2">
      <c r="AI414" s="64" t="s">
        <v>124</v>
      </c>
      <c r="AJ414" s="147">
        <f>IFERROR(_xll.qlInterestRateIndexFixingDate(ContBasisIndex6MCorrected,AK414),"")</f>
        <v>43007</v>
      </c>
      <c r="AK414" s="147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125630563222456E-3</v>
      </c>
    </row>
    <row r="415" spans="35:38" x14ac:dyDescent="0.2">
      <c r="AI415" s="64" t="s">
        <v>124</v>
      </c>
      <c r="AJ415" s="147">
        <f>IFERROR(_xll.qlInterestRateIndexFixingDate(ContBasisIndex6MCorrected,AK415),"")</f>
        <v>43010</v>
      </c>
      <c r="AK415" s="147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1260661339939941E-3</v>
      </c>
    </row>
    <row r="416" spans="35:38" x14ac:dyDescent="0.2">
      <c r="AI416" s="64" t="s">
        <v>124</v>
      </c>
      <c r="AJ416" s="147">
        <f>IFERROR(_xll.qlInterestRateIndexFixingDate(ContBasisIndex6MCorrected,AK416),"")</f>
        <v>43011</v>
      </c>
      <c r="AK416" s="147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1264994299405897E-3</v>
      </c>
    </row>
    <row r="417" spans="35:38" x14ac:dyDescent="0.2">
      <c r="AI417" s="64" t="s">
        <v>124</v>
      </c>
      <c r="AJ417" s="147">
        <f>IFERROR(_xll.qlInterestRateIndexFixingDate(ContBasisIndex6MCorrected,AK417),"")</f>
        <v>43012</v>
      </c>
      <c r="AK417" s="147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1269304545702035E-3</v>
      </c>
    </row>
    <row r="418" spans="35:38" x14ac:dyDescent="0.2">
      <c r="AI418" s="64" t="s">
        <v>124</v>
      </c>
      <c r="AJ418" s="147">
        <f>IFERROR(_xll.qlInterestRateIndexFixingDate(ContBasisIndex6MCorrected,AK418),"")</f>
        <v>43013</v>
      </c>
      <c r="AK418" s="147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1282099355801367E-3</v>
      </c>
    </row>
    <row r="419" spans="35:38" x14ac:dyDescent="0.2">
      <c r="AI419" s="64" t="s">
        <v>124</v>
      </c>
      <c r="AJ419" s="147">
        <f>IFERROR(_xll.qlInterestRateIndexFixingDate(ContBasisIndex6MCorrected,AK419),"")</f>
        <v>43014</v>
      </c>
      <c r="AK419" s="147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128631909939986E-3</v>
      </c>
    </row>
    <row r="420" spans="35:38" x14ac:dyDescent="0.2">
      <c r="AI420" s="64" t="s">
        <v>124</v>
      </c>
      <c r="AJ420" s="147">
        <f>IFERROR(_xll.qlInterestRateIndexFixingDate(ContBasisIndex6MCorrected,AK420),"")</f>
        <v>43017</v>
      </c>
      <c r="AK420" s="147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1290516304598643E-3</v>
      </c>
    </row>
    <row r="421" spans="35:38" x14ac:dyDescent="0.2">
      <c r="AI421" s="64" t="s">
        <v>124</v>
      </c>
      <c r="AJ421" s="147">
        <f>IFERROR(_xll.qlInterestRateIndexFixingDate(ContBasisIndex6MCorrected,AK421),"")</f>
        <v>43018</v>
      </c>
      <c r="AK421" s="147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1294691006211613E-3</v>
      </c>
    </row>
    <row r="422" spans="35:38" x14ac:dyDescent="0.2">
      <c r="AI422" s="64" t="s">
        <v>124</v>
      </c>
      <c r="AJ422" s="147">
        <f>IFERROR(_xll.qlInterestRateIndexFixingDate(ContBasisIndex6MCorrected,AK422),"")</f>
        <v>43019</v>
      </c>
      <c r="AK422" s="147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1298843239010968E-3</v>
      </c>
    </row>
    <row r="423" spans="35:38" x14ac:dyDescent="0.2">
      <c r="AI423" s="64" t="s">
        <v>124</v>
      </c>
      <c r="AJ423" s="147">
        <f>IFERROR(_xll.qlInterestRateIndexFixingDate(ContBasisIndex6MCorrected,AK423),"")</f>
        <v>43020</v>
      </c>
      <c r="AK423" s="147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1311165471533224E-3</v>
      </c>
    </row>
    <row r="424" spans="35:38" x14ac:dyDescent="0.2">
      <c r="AI424" s="64" t="s">
        <v>124</v>
      </c>
      <c r="AJ424" s="147">
        <f>IFERROR(_xll.qlInterestRateIndexFixingDate(ContBasisIndex6MCorrected,AK424),"")</f>
        <v>43021</v>
      </c>
      <c r="AK424" s="147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1315228175879794E-3</v>
      </c>
    </row>
    <row r="425" spans="35:38" x14ac:dyDescent="0.2">
      <c r="AI425" s="64" t="s">
        <v>124</v>
      </c>
      <c r="AJ425" s="147">
        <f>IFERROR(_xll.qlInterestRateIndexFixingDate(ContBasisIndex6MCorrected,AK425),"")</f>
        <v>43024</v>
      </c>
      <c r="AK425" s="147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1319268584597288E-3</v>
      </c>
    </row>
    <row r="426" spans="35:38" x14ac:dyDescent="0.2">
      <c r="AI426" s="64" t="s">
        <v>124</v>
      </c>
      <c r="AJ426" s="147">
        <f>IFERROR(_xll.qlInterestRateIndexFixingDate(ContBasisIndex6MCorrected,AK426),"")</f>
        <v>43025</v>
      </c>
      <c r="AK426" s="147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1323286732194353E-3</v>
      </c>
    </row>
    <row r="427" spans="35:38" x14ac:dyDescent="0.2">
      <c r="AI427" s="64" t="s">
        <v>124</v>
      </c>
      <c r="AJ427" s="147">
        <f>IFERROR(_xll.qlInterestRateIndexFixingDate(ContBasisIndex6MCorrected,AK427),"")</f>
        <v>43026</v>
      </c>
      <c r="AK427" s="147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1327282653126954E-3</v>
      </c>
    </row>
    <row r="428" spans="35:38" x14ac:dyDescent="0.2">
      <c r="AI428" s="64" t="s">
        <v>124</v>
      </c>
      <c r="AJ428" s="147">
        <f>IFERROR(_xll.qlInterestRateIndexFixingDate(ContBasisIndex6MCorrected,AK428),"")</f>
        <v>43027</v>
      </c>
      <c r="AK428" s="147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1339137399838705E-3</v>
      </c>
    </row>
    <row r="429" spans="35:38" x14ac:dyDescent="0.2">
      <c r="AI429" s="64" t="s">
        <v>124</v>
      </c>
      <c r="AJ429" s="147">
        <f>IFERROR(_xll.qlInterestRateIndexFixingDate(ContBasisIndex6MCorrected,AK429),"")</f>
        <v>43028</v>
      </c>
      <c r="AK429" s="147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1343044757809945E-3</v>
      </c>
    </row>
    <row r="430" spans="35:38" x14ac:dyDescent="0.2">
      <c r="AI430" s="64" t="s">
        <v>124</v>
      </c>
      <c r="AJ430" s="147">
        <f>IFERROR(_xll.qlInterestRateIndexFixingDate(ContBasisIndex6MCorrected,AK430),"")</f>
        <v>43031</v>
      </c>
      <c r="AK430" s="147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1346930060737683E-3</v>
      </c>
    </row>
    <row r="431" spans="35:38" x14ac:dyDescent="0.2">
      <c r="AI431" s="64" t="s">
        <v>124</v>
      </c>
      <c r="AJ431" s="147">
        <f>IFERROR(_xll.qlInterestRateIndexFixingDate(ContBasisIndex6MCorrected,AK431),"")</f>
        <v>43032</v>
      </c>
      <c r="AK431" s="147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1350793342831917E-3</v>
      </c>
    </row>
    <row r="432" spans="35:38" x14ac:dyDescent="0.2">
      <c r="AI432" s="64" t="s">
        <v>124</v>
      </c>
      <c r="AJ432" s="147">
        <f>IFERROR(_xll.qlInterestRateIndexFixingDate(ContBasisIndex6MCorrected,AK432),"")</f>
        <v>43033</v>
      </c>
      <c r="AK432" s="147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1354634638223588E-3</v>
      </c>
    </row>
    <row r="433" spans="35:38" x14ac:dyDescent="0.2">
      <c r="AI433" s="64" t="s">
        <v>124</v>
      </c>
      <c r="AJ433" s="147">
        <f>IFERROR(_xll.qlInterestRateIndexFixingDate(ContBasisIndex6MCorrected,AK433),"")</f>
        <v>43034</v>
      </c>
      <c r="AK433" s="147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1366026945084087E-3</v>
      </c>
    </row>
    <row r="434" spans="35:38" x14ac:dyDescent="0.2">
      <c r="AI434" s="64" t="s">
        <v>124</v>
      </c>
      <c r="AJ434" s="147">
        <f>IFERROR(_xll.qlInterestRateIndexFixingDate(ContBasisIndex6MCorrected,AK434),"")</f>
        <v>43035</v>
      </c>
      <c r="AK434" s="147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1368497536283816E-3</v>
      </c>
    </row>
    <row r="435" spans="35:38" x14ac:dyDescent="0.2">
      <c r="AI435" s="64" t="s">
        <v>124</v>
      </c>
      <c r="AJ435" s="147">
        <f>IFERROR(_xll.qlInterestRateIndexFixingDate(ContBasisIndex6MCorrected,AK435),"")</f>
        <v>43038</v>
      </c>
      <c r="AK435" s="147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1373512506937973E-3</v>
      </c>
    </row>
    <row r="436" spans="35:38" x14ac:dyDescent="0.2">
      <c r="AI436" s="64" t="s">
        <v>124</v>
      </c>
      <c r="AJ436" s="147">
        <f>IFERROR(_xll.qlInterestRateIndexFixingDate(ContBasisIndex6MCorrected,AK436),"")</f>
        <v>43039</v>
      </c>
      <c r="AK436" s="147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1375959706957455E-3</v>
      </c>
    </row>
    <row r="437" spans="35:38" x14ac:dyDescent="0.2">
      <c r="AI437" s="64" t="s">
        <v>124</v>
      </c>
      <c r="AJ437" s="147">
        <f>IFERROR(_xll.qlInterestRateIndexFixingDate(ContBasisIndex6MCorrected,AK437),"")</f>
        <v>43040</v>
      </c>
      <c r="AK437" s="147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1379658127046982E-3</v>
      </c>
    </row>
    <row r="438" spans="35:38" x14ac:dyDescent="0.2">
      <c r="AI438" s="64" t="s">
        <v>124</v>
      </c>
      <c r="AJ438" s="147">
        <f>IFERROR(_xll.qlInterestRateIndexFixingDate(ContBasisIndex6MCorrected,AK438),"")</f>
        <v>43041</v>
      </c>
      <c r="AK438" s="147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1391845805404136E-3</v>
      </c>
    </row>
    <row r="439" spans="35:38" x14ac:dyDescent="0.2">
      <c r="AI439" s="64" t="s">
        <v>124</v>
      </c>
      <c r="AJ439" s="147">
        <f>IFERROR(_xll.qlInterestRateIndexFixingDate(ContBasisIndex6MCorrected,AK439),"")</f>
        <v>43042</v>
      </c>
      <c r="AK439" s="147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1394234827689087E-3</v>
      </c>
    </row>
    <row r="440" spans="35:38" x14ac:dyDescent="0.2">
      <c r="AI440" s="64" t="s">
        <v>124</v>
      </c>
      <c r="AJ440" s="147">
        <f>IFERROR(_xll.qlInterestRateIndexFixingDate(ContBasisIndex6MCorrected,AK440),"")</f>
        <v>43045</v>
      </c>
      <c r="AK440" s="147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1397824926477505E-3</v>
      </c>
    </row>
    <row r="441" spans="35:38" x14ac:dyDescent="0.2">
      <c r="AI441" s="64" t="s">
        <v>124</v>
      </c>
      <c r="AJ441" s="147">
        <f>IFERROR(_xll.qlInterestRateIndexFixingDate(ContBasisIndex6MCorrected,AK441),"")</f>
        <v>43046</v>
      </c>
      <c r="AK441" s="147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1401393461995422E-3</v>
      </c>
    </row>
    <row r="442" spans="35:38" x14ac:dyDescent="0.2">
      <c r="AI442" s="64" t="s">
        <v>124</v>
      </c>
      <c r="AJ442" s="147">
        <f>IFERROR(_xll.qlInterestRateIndexFixingDate(ContBasisIndex6MCorrected,AK442),"")</f>
        <v>43047</v>
      </c>
      <c r="AK442" s="147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1404940467785062E-3</v>
      </c>
    </row>
    <row r="443" spans="35:38" x14ac:dyDescent="0.2">
      <c r="AI443" s="64" t="s">
        <v>124</v>
      </c>
      <c r="AJ443" s="147">
        <f>IFERROR(_xll.qlInterestRateIndexFixingDate(ContBasisIndex6MCorrected,AK443),"")</f>
        <v>43048</v>
      </c>
      <c r="AK443" s="147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1416605573648601E-3</v>
      </c>
    </row>
    <row r="444" spans="35:38" x14ac:dyDescent="0.2">
      <c r="AI444" s="64" t="s">
        <v>124</v>
      </c>
      <c r="AJ444" s="147">
        <f>IFERROR(_xll.qlInterestRateIndexFixingDate(ContBasisIndex6MCorrected,AK444),"")</f>
        <v>43049</v>
      </c>
      <c r="AK444" s="147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1418913863396928E-3</v>
      </c>
    </row>
    <row r="445" spans="35:38" x14ac:dyDescent="0.2">
      <c r="AI445" s="64" t="s">
        <v>124</v>
      </c>
      <c r="AJ445" s="147">
        <f>IFERROR(_xll.qlInterestRateIndexFixingDate(ContBasisIndex6MCorrected,AK445),"")</f>
        <v>43052</v>
      </c>
      <c r="AK445" s="147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1422353722446467E-3</v>
      </c>
    </row>
    <row r="446" spans="35:38" x14ac:dyDescent="0.2">
      <c r="AI446" s="64" t="s">
        <v>124</v>
      </c>
      <c r="AJ446" s="147">
        <f>IFERROR(_xll.qlInterestRateIndexFixingDate(ContBasisIndex6MCorrected,AK446),"")</f>
        <v>43053</v>
      </c>
      <c r="AK446" s="147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1425772252219536E-3</v>
      </c>
    </row>
    <row r="447" spans="35:38" x14ac:dyDescent="0.2">
      <c r="AI447" s="64" t="s">
        <v>124</v>
      </c>
      <c r="AJ447" s="147">
        <f>IFERROR(_xll.qlInterestRateIndexFixingDate(ContBasisIndex6MCorrected,AK447),"")</f>
        <v>43054</v>
      </c>
      <c r="AK447" s="147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1429169485980139E-3</v>
      </c>
    </row>
    <row r="448" spans="35:38" x14ac:dyDescent="0.2">
      <c r="AI448" s="64" t="s">
        <v>124</v>
      </c>
      <c r="AJ448" s="147">
        <f>IFERROR(_xll.qlInterestRateIndexFixingDate(ContBasisIndex6MCorrected,AK448),"")</f>
        <v>43055</v>
      </c>
      <c r="AK448" s="147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144031773826504E-3</v>
      </c>
    </row>
    <row r="449" spans="35:38" x14ac:dyDescent="0.2">
      <c r="AI449" s="64" t="s">
        <v>124</v>
      </c>
      <c r="AJ449" s="147">
        <f>IFERROR(_xll.qlInterestRateIndexFixingDate(ContBasisIndex6MCorrected,AK449),"")</f>
        <v>43056</v>
      </c>
      <c r="AK449" s="147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1442546124420155E-3</v>
      </c>
    </row>
    <row r="450" spans="35:38" x14ac:dyDescent="0.2">
      <c r="AI450" s="64" t="s">
        <v>124</v>
      </c>
      <c r="AJ450" s="147">
        <f>IFERROR(_xll.qlInterestRateIndexFixingDate(ContBasisIndex6MCorrected,AK450),"")</f>
        <v>43059</v>
      </c>
      <c r="AK450" s="147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1445837375417857E-3</v>
      </c>
    </row>
    <row r="451" spans="35:38" x14ac:dyDescent="0.2">
      <c r="AI451" s="64" t="s">
        <v>124</v>
      </c>
      <c r="AJ451" s="147">
        <f>IFERROR(_xll.qlInterestRateIndexFixingDate(ContBasisIndex6MCorrected,AK451),"")</f>
        <v>43060</v>
      </c>
      <c r="AK451" s="147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1449107529030957E-3</v>
      </c>
    </row>
    <row r="452" spans="35:38" x14ac:dyDescent="0.2">
      <c r="AI452" s="64" t="s">
        <v>124</v>
      </c>
      <c r="AJ452" s="147">
        <f>IFERROR(_xll.qlInterestRateIndexFixingDate(ContBasisIndex6MCorrected,AK452),"")</f>
        <v>43061</v>
      </c>
      <c r="AK452" s="147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1452356618212078E-3</v>
      </c>
    </row>
    <row r="453" spans="35:38" x14ac:dyDescent="0.2">
      <c r="AI453" s="64" t="s">
        <v>124</v>
      </c>
      <c r="AJ453" s="147">
        <f>IFERROR(_xll.qlInterestRateIndexFixingDate(ContBasisIndex6MCorrected,AK453),"")</f>
        <v>43062</v>
      </c>
      <c r="AK453" s="147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146299368422336E-3</v>
      </c>
    </row>
    <row r="454" spans="35:38" x14ac:dyDescent="0.2">
      <c r="AI454" s="64" t="s">
        <v>124</v>
      </c>
      <c r="AJ454" s="147">
        <f>IFERROR(_xll.qlInterestRateIndexFixingDate(ContBasisIndex6MCorrected,AK454),"")</f>
        <v>43063</v>
      </c>
      <c r="AK454" s="147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1465142987823808E-3</v>
      </c>
    </row>
    <row r="455" spans="35:38" x14ac:dyDescent="0.2">
      <c r="AI455" s="64" t="s">
        <v>124</v>
      </c>
      <c r="AJ455" s="147">
        <f>IFERROR(_xll.qlInterestRateIndexFixingDate(ContBasisIndex6MCorrected,AK455),"")</f>
        <v>43066</v>
      </c>
      <c r="AK455" s="147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1468287244018436E-3</v>
      </c>
    </row>
    <row r="456" spans="35:38" x14ac:dyDescent="0.2">
      <c r="AI456" s="64" t="s">
        <v>124</v>
      </c>
      <c r="AJ456" s="147">
        <f>IFERROR(_xll.qlInterestRateIndexFixingDate(ContBasisIndex6MCorrected,AK456),"")</f>
        <v>43067</v>
      </c>
      <c r="AK456" s="147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147239752213832E-3</v>
      </c>
    </row>
    <row r="457" spans="35:38" x14ac:dyDescent="0.2">
      <c r="AI457" s="64" t="s">
        <v>124</v>
      </c>
      <c r="AJ457" s="147">
        <f>IFERROR(_xll.qlInterestRateIndexFixingDate(ContBasisIndex6MCorrected,AK457),"")</f>
        <v>43068</v>
      </c>
      <c r="AK457" s="147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1475490438634857E-3</v>
      </c>
    </row>
    <row r="458" spans="35:38" x14ac:dyDescent="0.2">
      <c r="AI458" s="64" t="s">
        <v>124</v>
      </c>
      <c r="AJ458" s="147">
        <f>IFERROR(_xll.qlInterestRateIndexFixingDate(ContBasisIndex6MCorrected,AK458),"")</f>
        <v>43069</v>
      </c>
      <c r="AK458" s="147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1484644511253464E-3</v>
      </c>
    </row>
    <row r="459" spans="35:38" x14ac:dyDescent="0.2">
      <c r="AI459" s="64" t="s">
        <v>124</v>
      </c>
      <c r="AJ459" s="147">
        <f>IFERROR(_xll.qlInterestRateIndexFixingDate(ContBasisIndex6MCorrected,AK459),"")</f>
        <v>43070</v>
      </c>
      <c r="AK459" s="147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1487654407559287E-3</v>
      </c>
    </row>
    <row r="460" spans="35:38" x14ac:dyDescent="0.2">
      <c r="AI460" s="64" t="s">
        <v>124</v>
      </c>
      <c r="AJ460" s="147">
        <f>IFERROR(_xll.qlInterestRateIndexFixingDate(ContBasisIndex6MCorrected,AK460),"")</f>
        <v>43073</v>
      </c>
      <c r="AK460" s="147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1490643621984718E-3</v>
      </c>
    </row>
    <row r="461" spans="35:38" x14ac:dyDescent="0.2">
      <c r="AI461" s="64" t="s">
        <v>124</v>
      </c>
      <c r="AJ461" s="147">
        <f>IFERROR(_xll.qlInterestRateIndexFixingDate(ContBasisIndex6MCorrected,AK461),"")</f>
        <v>43074</v>
      </c>
      <c r="AK461" s="147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1493612183713026E-3</v>
      </c>
    </row>
    <row r="462" spans="35:38" x14ac:dyDescent="0.2">
      <c r="AI462" s="64" t="s">
        <v>124</v>
      </c>
      <c r="AJ462" s="147">
        <f>IFERROR(_xll.qlInterestRateIndexFixingDate(ContBasisIndex6MCorrected,AK462),"")</f>
        <v>43075</v>
      </c>
      <c r="AK462" s="147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1496560121896697E-3</v>
      </c>
    </row>
    <row r="463" spans="35:38" x14ac:dyDescent="0.2">
      <c r="AI463" s="64" t="s">
        <v>124</v>
      </c>
      <c r="AJ463" s="147">
        <f>IFERROR(_xll.qlInterestRateIndexFixingDate(ContBasisIndex6MCorrected,AK463),"")</f>
        <v>43076</v>
      </c>
      <c r="AK463" s="147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1505280485918793E-3</v>
      </c>
    </row>
    <row r="464" spans="35:38" x14ac:dyDescent="0.2">
      <c r="AI464" s="64" t="s">
        <v>124</v>
      </c>
      <c r="AJ464" s="147">
        <f>IFERROR(_xll.qlInterestRateIndexFixingDate(ContBasisIndex6MCorrected,AK464),"")</f>
        <v>43077</v>
      </c>
      <c r="AK464" s="147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1508146220445392E-3</v>
      </c>
    </row>
    <row r="465" spans="35:38" x14ac:dyDescent="0.2">
      <c r="AI465" s="64" t="s">
        <v>124</v>
      </c>
      <c r="AJ465" s="147">
        <f>IFERROR(_xll.qlInterestRateIndexFixingDate(ContBasisIndex6MCorrected,AK465),"")</f>
        <v>43080</v>
      </c>
      <c r="AK465" s="147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1510991476491543E-3</v>
      </c>
    </row>
    <row r="466" spans="35:38" x14ac:dyDescent="0.2">
      <c r="AI466" s="64" t="s">
        <v>124</v>
      </c>
      <c r="AJ466" s="147">
        <f>IFERROR(_xll.qlInterestRateIndexFixingDate(ContBasisIndex6MCorrected,AK466),"")</f>
        <v>43081</v>
      </c>
      <c r="AK466" s="147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1513816282926462E-3</v>
      </c>
    </row>
    <row r="467" spans="35:38" x14ac:dyDescent="0.2">
      <c r="AI467" s="64" t="s">
        <v>124</v>
      </c>
      <c r="AJ467" s="147">
        <f>IFERROR(_xll.qlInterestRateIndexFixingDate(ContBasisIndex6MCorrected,AK467),"")</f>
        <v>43082</v>
      </c>
      <c r="AK467" s="147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1516620668603987E-3</v>
      </c>
    </row>
    <row r="468" spans="35:38" x14ac:dyDescent="0.2">
      <c r="AI468" s="64" t="s">
        <v>124</v>
      </c>
      <c r="AJ468" s="147">
        <f>IFERROR(_xll.qlInterestRateIndexFixingDate(ContBasisIndex6MCorrected,AK468),"")</f>
        <v>43083</v>
      </c>
      <c r="AK468" s="147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1524911588811507E-3</v>
      </c>
    </row>
    <row r="469" spans="35:38" x14ac:dyDescent="0.2">
      <c r="AI469" s="64" t="s">
        <v>124</v>
      </c>
      <c r="AJ469" s="147">
        <f>IFERROR(_xll.qlInterestRateIndexFixingDate(ContBasisIndex6MCorrected,AK469),"")</f>
        <v>43084</v>
      </c>
      <c r="AK469" s="147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1527634579003082E-3</v>
      </c>
    </row>
    <row r="470" spans="35:38" x14ac:dyDescent="0.2">
      <c r="AI470" s="64" t="s">
        <v>124</v>
      </c>
      <c r="AJ470" s="147">
        <f>IFERROR(_xll.qlInterestRateIndexFixingDate(ContBasisIndex6MCorrected,AK470),"")</f>
        <v>43087</v>
      </c>
      <c r="AK470" s="147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1530337291992751E-3</v>
      </c>
    </row>
    <row r="471" spans="35:38" x14ac:dyDescent="0.2">
      <c r="AI471" s="64" t="s">
        <v>124</v>
      </c>
      <c r="AJ471" s="147">
        <f>IFERROR(_xll.qlInterestRateIndexFixingDate(ContBasisIndex6MCorrected,AK471),"")</f>
        <v>43088</v>
      </c>
      <c r="AK471" s="147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1533019756384024E-3</v>
      </c>
    </row>
    <row r="472" spans="35:38" x14ac:dyDescent="0.2">
      <c r="AI472" s="64" t="s">
        <v>124</v>
      </c>
      <c r="AJ472" s="147">
        <f>IFERROR(_xll.qlInterestRateIndexFixingDate(ContBasisIndex6MCorrected,AK472),"")</f>
        <v>43089</v>
      </c>
      <c r="AK472" s="147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1535682000725486E-3</v>
      </c>
    </row>
    <row r="473" spans="35:38" x14ac:dyDescent="0.2">
      <c r="AI473" s="64" t="s">
        <v>124</v>
      </c>
      <c r="AJ473" s="147">
        <f>IFERROR(_xll.qlInterestRateIndexFixingDate(ContBasisIndex6MCorrected,AK473),"")</f>
        <v>43090</v>
      </c>
      <c r="AK473" s="147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1548690917739433E-3</v>
      </c>
    </row>
    <row r="474" spans="35:38" x14ac:dyDescent="0.2">
      <c r="AI474" s="64" t="s">
        <v>124</v>
      </c>
      <c r="AJ474" s="147">
        <f>IFERROR(_xll.qlInterestRateIndexFixingDate(ContBasisIndex6MCorrected,AK474),"")</f>
        <v>43091</v>
      </c>
      <c r="AK474" s="147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1551232438858262E-3</v>
      </c>
    </row>
    <row r="475" spans="35:38" x14ac:dyDescent="0.2">
      <c r="AI475" s="64" t="s">
        <v>124</v>
      </c>
      <c r="AJ475" s="147">
        <f>IFERROR(_xll.qlInterestRateIndexFixingDate(ContBasisIndex6MCorrected,AK475),"")</f>
        <v>43096</v>
      </c>
      <c r="AK475" s="147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1553753938583767E-3</v>
      </c>
    </row>
    <row r="476" spans="35:38" x14ac:dyDescent="0.2">
      <c r="AI476" s="64" t="s">
        <v>124</v>
      </c>
      <c r="AJ476" s="147">
        <f>IFERROR(_xll.qlInterestRateIndexFixingDate(ContBasisIndex6MCorrected,AK476),"")</f>
        <v>43097</v>
      </c>
      <c r="AK476" s="147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1562681978875781E-3</v>
      </c>
    </row>
    <row r="477" spans="35:38" x14ac:dyDescent="0.2">
      <c r="AI477" s="64" t="s">
        <v>124</v>
      </c>
      <c r="AJ477" s="147">
        <f>IFERROR(_xll.qlInterestRateIndexFixingDate(ContBasisIndex6MCorrected,AK477),"")</f>
        <v>43098</v>
      </c>
      <c r="AK477" s="147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1565112875204214E-3</v>
      </c>
    </row>
    <row r="478" spans="35:38" x14ac:dyDescent="0.2">
      <c r="AI478" s="64" t="s">
        <v>124</v>
      </c>
      <c r="AJ478" s="147">
        <f>IFERROR(_xll.qlInterestRateIndexFixingDate(ContBasisIndex6MCorrected,AK478),"")</f>
        <v>43102</v>
      </c>
      <c r="AK478" s="147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1567523903597728E-3</v>
      </c>
    </row>
    <row r="479" spans="35:38" x14ac:dyDescent="0.2">
      <c r="AI479" s="64" t="s">
        <v>124</v>
      </c>
      <c r="AJ479" s="147">
        <f>IFERROR(_xll.qlInterestRateIndexFixingDate(ContBasisIndex6MCorrected,AK479),"")</f>
        <v>43103</v>
      </c>
      <c r="AK479" s="147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1569915092051599E-3</v>
      </c>
    </row>
    <row r="480" spans="35:38" x14ac:dyDescent="0.2">
      <c r="AI480" s="64" t="s">
        <v>124</v>
      </c>
      <c r="AJ480" s="147">
        <f>IFERROR(_xll.qlInterestRateIndexFixingDate(ContBasisIndex6MCorrected,AK480),"")</f>
        <v>43104</v>
      </c>
      <c r="AK480" s="147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1577593255394483E-3</v>
      </c>
    </row>
    <row r="481" spans="35:38" x14ac:dyDescent="0.2">
      <c r="AI481" s="64" t="s">
        <v>124</v>
      </c>
      <c r="AJ481" s="147">
        <f>IFERROR(_xll.qlInterestRateIndexFixingDate(ContBasisIndex6MCorrected,AK481),"")</f>
        <v>43105</v>
      </c>
      <c r="AK481" s="147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1579282004742387E-3</v>
      </c>
    </row>
    <row r="482" spans="35:38" x14ac:dyDescent="0.2">
      <c r="AI482" s="64" t="s">
        <v>124</v>
      </c>
      <c r="AJ482" s="147">
        <f>IFERROR(_xll.qlInterestRateIndexFixingDate(ContBasisIndex6MCorrected,AK482),"")</f>
        <v>43108</v>
      </c>
      <c r="AK482" s="147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1581574411850728E-3</v>
      </c>
    </row>
    <row r="483" spans="35:38" x14ac:dyDescent="0.2">
      <c r="AI483" s="64" t="s">
        <v>124</v>
      </c>
      <c r="AJ483" s="147">
        <f>IFERROR(_xll.qlInterestRateIndexFixingDate(ContBasisIndex6MCorrected,AK483),"")</f>
        <v>43109</v>
      </c>
      <c r="AK483" s="147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158384714606592E-3</v>
      </c>
    </row>
    <row r="484" spans="35:38" x14ac:dyDescent="0.2">
      <c r="AI484" s="64" t="s">
        <v>124</v>
      </c>
      <c r="AJ484" s="147">
        <f>IFERROR(_xll.qlInterestRateIndexFixingDate(ContBasisIndex6MCorrected,AK484),"")</f>
        <v>43110</v>
      </c>
      <c r="AK484" s="147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1586100235102806E-3</v>
      </c>
    </row>
    <row r="485" spans="35:38" x14ac:dyDescent="0.2">
      <c r="AI485" s="64" t="s">
        <v>124</v>
      </c>
      <c r="AJ485" s="147">
        <f>IFERROR(_xll.qlInterestRateIndexFixingDate(ContBasisIndex6MCorrected,AK485),"")</f>
        <v>43111</v>
      </c>
      <c r="AK485" s="147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1593302508817842E-3</v>
      </c>
    </row>
    <row r="486" spans="35:38" x14ac:dyDescent="0.2">
      <c r="AI486" s="64" t="s">
        <v>124</v>
      </c>
      <c r="AJ486" s="147">
        <f>IFERROR(_xll.qlInterestRateIndexFixingDate(ContBasisIndex6MCorrected,AK486),"")</f>
        <v>43112</v>
      </c>
      <c r="AK486" s="147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1594916691997732E-3</v>
      </c>
    </row>
    <row r="487" spans="35:38" x14ac:dyDescent="0.2">
      <c r="AI487" s="64" t="s">
        <v>124</v>
      </c>
      <c r="AJ487" s="147">
        <f>IFERROR(_xll.qlInterestRateIndexFixingDate(ContBasisIndex6MCorrected,AK487),"")</f>
        <v>43115</v>
      </c>
      <c r="AK487" s="147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1597071969205275E-3</v>
      </c>
    </row>
    <row r="488" spans="35:38" x14ac:dyDescent="0.2">
      <c r="AI488" s="64" t="s">
        <v>124</v>
      </c>
      <c r="AJ488" s="147">
        <f>IFERROR(_xll.qlInterestRateIndexFixingDate(ContBasisIndex6MCorrected,AK488),"")</f>
        <v>43116</v>
      </c>
      <c r="AK488" s="147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1599207766591733E-3</v>
      </c>
    </row>
    <row r="489" spans="35:38" x14ac:dyDescent="0.2">
      <c r="AI489" s="64" t="s">
        <v>124</v>
      </c>
      <c r="AJ489" s="147">
        <f>IFERROR(_xll.qlInterestRateIndexFixingDate(ContBasisIndex6MCorrected,AK489),"")</f>
        <v>43117</v>
      </c>
      <c r="AK489" s="147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1601324111565042E-3</v>
      </c>
    </row>
    <row r="490" spans="35:38" x14ac:dyDescent="0.2">
      <c r="AI490" s="64" t="s">
        <v>124</v>
      </c>
      <c r="AJ490" s="147">
        <f>IFERROR(_xll.qlInterestRateIndexFixingDate(ContBasisIndex6MCorrected,AK490),"")</f>
        <v>43118</v>
      </c>
      <c r="AK490" s="147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1608055290734817E-3</v>
      </c>
    </row>
    <row r="491" spans="35:38" x14ac:dyDescent="0.2">
      <c r="AI491" s="64" t="s">
        <v>124</v>
      </c>
      <c r="AJ491" s="147">
        <f>IFERROR(_xll.qlInterestRateIndexFixingDate(ContBasisIndex6MCorrected,AK491),"")</f>
        <v>43119</v>
      </c>
      <c r="AK491" s="147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1609595514312293E-3</v>
      </c>
    </row>
    <row r="492" spans="35:38" x14ac:dyDescent="0.2">
      <c r="AI492" s="64" t="s">
        <v>124</v>
      </c>
      <c r="AJ492" s="147">
        <f>IFERROR(_xll.qlInterestRateIndexFixingDate(ContBasisIndex6MCorrected,AK492),"")</f>
        <v>43122</v>
      </c>
      <c r="AK492" s="147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1611615007112906E-3</v>
      </c>
    </row>
    <row r="493" spans="35:38" x14ac:dyDescent="0.2">
      <c r="AI493" s="64" t="s">
        <v>124</v>
      </c>
      <c r="AJ493" s="147">
        <f>IFERROR(_xll.qlInterestRateIndexFixingDate(ContBasisIndex6MCorrected,AK493),"")</f>
        <v>43123</v>
      </c>
      <c r="AK493" s="147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1613615211177164E-3</v>
      </c>
    </row>
    <row r="494" spans="35:38" x14ac:dyDescent="0.2">
      <c r="AI494" s="64" t="s">
        <v>124</v>
      </c>
      <c r="AJ494" s="147">
        <f>IFERROR(_xll.qlInterestRateIndexFixingDate(ContBasisIndex6MCorrected,AK494),"")</f>
        <v>43124</v>
      </c>
      <c r="AK494" s="147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1615596153641372E-3</v>
      </c>
    </row>
    <row r="495" spans="35:38" x14ac:dyDescent="0.2">
      <c r="AI495" s="64" t="s">
        <v>124</v>
      </c>
      <c r="AJ495" s="147">
        <f>IFERROR(_xll.qlInterestRateIndexFixingDate(ContBasisIndex6MCorrected,AK495),"")</f>
        <v>43125</v>
      </c>
      <c r="AK495" s="147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1621860985355287E-3</v>
      </c>
    </row>
    <row r="496" spans="35:38" x14ac:dyDescent="0.2">
      <c r="AI496" s="64" t="s">
        <v>124</v>
      </c>
      <c r="AJ496" s="147">
        <f>IFERROR(_xll.qlInterestRateIndexFixingDate(ContBasisIndex6MCorrected,AK496),"")</f>
        <v>43126</v>
      </c>
      <c r="AK496" s="147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1623327848971754E-3</v>
      </c>
    </row>
    <row r="497" spans="35:38" x14ac:dyDescent="0.2">
      <c r="AI497" s="64" t="s">
        <v>124</v>
      </c>
      <c r="AJ497" s="147">
        <f>IFERROR(_xll.qlInterestRateIndexFixingDate(ContBasisIndex6MCorrected,AK497),"")</f>
        <v>43129</v>
      </c>
      <c r="AK497" s="147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1625212889175233E-3</v>
      </c>
    </row>
    <row r="498" spans="35:38" x14ac:dyDescent="0.2">
      <c r="AI498" s="64" t="s">
        <v>124</v>
      </c>
      <c r="AJ498" s="147">
        <f>IFERROR(_xll.qlInterestRateIndexFixingDate(ContBasisIndex6MCorrected,AK498),"")</f>
        <v>43130</v>
      </c>
      <c r="AK498" s="147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1627078829799355E-3</v>
      </c>
    </row>
    <row r="499" spans="35:38" x14ac:dyDescent="0.2">
      <c r="AI499" s="64" t="s">
        <v>124</v>
      </c>
      <c r="AJ499" s="147">
        <f>IFERROR(_xll.qlInterestRateIndexFixingDate(ContBasisIndex6MCorrected,AK499),"")</f>
        <v>43131</v>
      </c>
      <c r="AK499" s="147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162892569770437E-3</v>
      </c>
    </row>
    <row r="500" spans="35:38" x14ac:dyDescent="0.2">
      <c r="AI500" s="64" t="s">
        <v>124</v>
      </c>
      <c r="AJ500" s="147">
        <f>IFERROR(_xll.qlInterestRateIndexFixingDate(ContBasisIndex6MCorrected,AK500),"")</f>
        <v>43132</v>
      </c>
      <c r="AK500" s="147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1634728881558818E-3</v>
      </c>
    </row>
    <row r="501" spans="35:38" x14ac:dyDescent="0.2">
      <c r="AI501" s="64" t="s">
        <v>124</v>
      </c>
      <c r="AJ501" s="147">
        <f>IFERROR(_xll.qlInterestRateIndexFixingDate(ContBasisIndex6MCorrected,AK501),"")</f>
        <v>43133</v>
      </c>
      <c r="AK501" s="147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1636122978025271E-3</v>
      </c>
    </row>
    <row r="502" spans="35:38" x14ac:dyDescent="0.2">
      <c r="AI502" s="64" t="s">
        <v>124</v>
      </c>
      <c r="AJ502" s="147">
        <f>IFERROR(_xll.qlInterestRateIndexFixingDate(ContBasisIndex6MCorrected,AK502),"")</f>
        <v>43136</v>
      </c>
      <c r="AK502" s="147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1637874883934007E-3</v>
      </c>
    </row>
    <row r="503" spans="35:38" x14ac:dyDescent="0.2">
      <c r="AI503" s="64" t="s">
        <v>124</v>
      </c>
      <c r="AJ503" s="147">
        <f>IFERROR(_xll.qlInterestRateIndexFixingDate(ContBasisIndex6MCorrected,AK503),"")</f>
        <v>43137</v>
      </c>
      <c r="AK503" s="147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1639607877483778E-3</v>
      </c>
    </row>
    <row r="504" spans="35:38" x14ac:dyDescent="0.2">
      <c r="AI504" s="64" t="s">
        <v>124</v>
      </c>
      <c r="AJ504" s="147">
        <f>IFERROR(_xll.qlInterestRateIndexFixingDate(ContBasisIndex6MCorrected,AK504),"")</f>
        <v>43138</v>
      </c>
      <c r="AK504" s="147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1641321985285331E-3</v>
      </c>
    </row>
    <row r="505" spans="35:38" x14ac:dyDescent="0.2">
      <c r="AI505" s="64" t="s">
        <v>124</v>
      </c>
      <c r="AJ505" s="147">
        <f>IFERROR(_xll.qlInterestRateIndexFixingDate(ContBasisIndex6MCorrected,AK505),"")</f>
        <v>43139</v>
      </c>
      <c r="AK505" s="147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1646668174012405E-3</v>
      </c>
    </row>
    <row r="506" spans="35:38" x14ac:dyDescent="0.2">
      <c r="AI506" s="64" t="s">
        <v>124</v>
      </c>
      <c r="AJ506" s="147">
        <f>IFERROR(_xll.qlInterestRateIndexFixingDate(ContBasisIndex6MCorrected,AK506),"")</f>
        <v>43140</v>
      </c>
      <c r="AK506" s="147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1647990089380736E-3</v>
      </c>
    </row>
    <row r="507" spans="35:38" x14ac:dyDescent="0.2">
      <c r="AI507" s="64" t="s">
        <v>124</v>
      </c>
      <c r="AJ507" s="147">
        <f>IFERROR(_xll.qlInterestRateIndexFixingDate(ContBasisIndex6MCorrected,AK507),"")</f>
        <v>43143</v>
      </c>
      <c r="AK507" s="147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1649610165930993E-3</v>
      </c>
    </row>
    <row r="508" spans="35:38" x14ac:dyDescent="0.2">
      <c r="AI508" s="64" t="s">
        <v>124</v>
      </c>
      <c r="AJ508" s="147">
        <f>IFERROR(_xll.qlInterestRateIndexFixingDate(ContBasisIndex6MCorrected,AK508),"")</f>
        <v>43144</v>
      </c>
      <c r="AK508" s="147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1651211515467941E-3</v>
      </c>
    </row>
    <row r="509" spans="35:38" x14ac:dyDescent="0.2">
      <c r="AI509" s="64" t="s">
        <v>124</v>
      </c>
      <c r="AJ509" s="147">
        <f>IFERROR(_xll.qlInterestRateIndexFixingDate(ContBasisIndex6MCorrected,AK509),"")</f>
        <v>43145</v>
      </c>
      <c r="AK509" s="147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1652794164302028E-3</v>
      </c>
    </row>
    <row r="510" spans="35:38" x14ac:dyDescent="0.2">
      <c r="AI510" s="64" t="s">
        <v>124</v>
      </c>
      <c r="AJ510" s="147">
        <f>IFERROR(_xll.qlInterestRateIndexFixingDate(ContBasisIndex6MCorrected,AK510),"")</f>
        <v>43146</v>
      </c>
      <c r="AK510" s="147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1657687964237792E-3</v>
      </c>
    </row>
    <row r="511" spans="35:38" x14ac:dyDescent="0.2">
      <c r="AI511" s="64" t="s">
        <v>124</v>
      </c>
      <c r="AJ511" s="147">
        <f>IFERROR(_xll.qlInterestRateIndexFixingDate(ContBasisIndex6MCorrected,AK511),"")</f>
        <v>43147</v>
      </c>
      <c r="AK511" s="147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1658938277928741E-3</v>
      </c>
    </row>
    <row r="512" spans="35:38" x14ac:dyDescent="0.2">
      <c r="AI512" s="64" t="s">
        <v>124</v>
      </c>
      <c r="AJ512" s="147">
        <f>IFERROR(_xll.qlInterestRateIndexFixingDate(ContBasisIndex6MCorrected,AK512),"")</f>
        <v>43150</v>
      </c>
      <c r="AK512" s="147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1660427816847464E-3</v>
      </c>
    </row>
    <row r="513" spans="35:38" x14ac:dyDescent="0.2">
      <c r="AI513" s="64" t="s">
        <v>124</v>
      </c>
      <c r="AJ513" s="147">
        <f>IFERROR(_xll.qlInterestRateIndexFixingDate(ContBasisIndex6MCorrected,AK513),"")</f>
        <v>43151</v>
      </c>
      <c r="AK513" s="147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1661898812221597E-3</v>
      </c>
    </row>
    <row r="514" spans="35:38" x14ac:dyDescent="0.2">
      <c r="AI514" s="64" t="s">
        <v>124</v>
      </c>
      <c r="AJ514" s="147">
        <f>IFERROR(_xll.qlInterestRateIndexFixingDate(ContBasisIndex6MCorrected,AK514),"")</f>
        <v>43152</v>
      </c>
      <c r="AK514" s="147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1663351290103208E-3</v>
      </c>
    </row>
    <row r="515" spans="35:38" x14ac:dyDescent="0.2">
      <c r="AI515" s="64" t="s">
        <v>124</v>
      </c>
      <c r="AJ515" s="147">
        <f>IFERROR(_xll.qlInterestRateIndexFixingDate(ContBasisIndex6MCorrected,AK515),"")</f>
        <v>43153</v>
      </c>
      <c r="AK515" s="147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1667797261731414E-3</v>
      </c>
    </row>
    <row r="516" spans="35:38" x14ac:dyDescent="0.2">
      <c r="AI516" s="64" t="s">
        <v>124</v>
      </c>
      <c r="AJ516" s="147">
        <f>IFERROR(_xll.qlInterestRateIndexFixingDate(ContBasisIndex6MCorrected,AK516),"")</f>
        <v>43154</v>
      </c>
      <c r="AK516" s="147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1668976547247285E-3</v>
      </c>
    </row>
    <row r="517" spans="35:38" x14ac:dyDescent="0.2">
      <c r="AI517" s="64" t="s">
        <v>124</v>
      </c>
      <c r="AJ517" s="147">
        <f>IFERROR(_xll.qlInterestRateIndexFixingDate(ContBasisIndex6MCorrected,AK517),"")</f>
        <v>43157</v>
      </c>
      <c r="AK517" s="147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1670869682162098E-3</v>
      </c>
    </row>
    <row r="518" spans="35:38" x14ac:dyDescent="0.2">
      <c r="AI518" s="64" t="s">
        <v>124</v>
      </c>
      <c r="AJ518" s="147">
        <f>IFERROR(_xll.qlInterestRateIndexFixingDate(ContBasisIndex6MCorrected,AK518),"")</f>
        <v>43158</v>
      </c>
      <c r="AK518" s="147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1672499661782711E-3</v>
      </c>
    </row>
    <row r="519" spans="35:38" x14ac:dyDescent="0.2">
      <c r="AI519" s="64" t="s">
        <v>124</v>
      </c>
      <c r="AJ519" s="147">
        <f>IFERROR(_xll.qlInterestRateIndexFixingDate(ContBasisIndex6MCorrected,AK519),"")</f>
        <v>43159</v>
      </c>
      <c r="AK519" s="147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1673636536601979E-3</v>
      </c>
    </row>
    <row r="520" spans="35:38" x14ac:dyDescent="0.2">
      <c r="AI520" s="64" t="s">
        <v>124</v>
      </c>
      <c r="AJ520" s="147">
        <f>IFERROR(_xll.qlInterestRateIndexFixingDate(ContBasisIndex6MCorrected,AK520),"")</f>
        <v>43160</v>
      </c>
      <c r="AK520" s="147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1677273072417099E-3</v>
      </c>
    </row>
    <row r="521" spans="35:38" x14ac:dyDescent="0.2">
      <c r="AI521" s="64" t="s">
        <v>99</v>
      </c>
      <c r="AJ521" s="147">
        <f>IFERROR(_xll.qlInterestRateIndexFixingDate(ContBasisIndex6MCorrected,AK521),"")</f>
        <v>43167</v>
      </c>
      <c r="AK521" s="147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1685475765678688E-3</v>
      </c>
    </row>
    <row r="522" spans="35:38" x14ac:dyDescent="0.2">
      <c r="AI522" s="64" t="s">
        <v>99</v>
      </c>
      <c r="AJ522" s="147">
        <f>IFERROR(_xll.qlInterestRateIndexFixingDate(ContBasisIndex6MCorrected,AK522),"")</f>
        <v>43174</v>
      </c>
      <c r="AK522" s="147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1692798493483244E-3</v>
      </c>
    </row>
    <row r="523" spans="35:38" x14ac:dyDescent="0.2">
      <c r="AI523" s="64" t="s">
        <v>99</v>
      </c>
      <c r="AJ523" s="147">
        <f>IFERROR(_xll.qlInterestRateIndexFixingDate(ContBasisIndex6MCorrected,AK523),"")</f>
        <v>43181</v>
      </c>
      <c r="AK523" s="147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1699251229228981E-3</v>
      </c>
    </row>
    <row r="524" spans="35:38" x14ac:dyDescent="0.2">
      <c r="AI524" s="64" t="s">
        <v>99</v>
      </c>
      <c r="AJ524" s="147">
        <f>IFERROR(_xll.qlInterestRateIndexFixingDate(ContBasisIndex6MCorrected,AK524),"")</f>
        <v>43187</v>
      </c>
      <c r="AK524" s="147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1705673041190446E-3</v>
      </c>
    </row>
    <row r="525" spans="35:38" x14ac:dyDescent="0.2">
      <c r="AI525" s="64" t="s">
        <v>99</v>
      </c>
      <c r="AJ525" s="147">
        <f>IFERROR(_xll.qlInterestRateIndexFixingDate(ContBasisIndex6MCorrected,AK525),"")</f>
        <v>43196</v>
      </c>
      <c r="AK525" s="147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1710348772441806E-3</v>
      </c>
    </row>
    <row r="526" spans="35:38" x14ac:dyDescent="0.2">
      <c r="AI526" s="64" t="s">
        <v>99</v>
      </c>
      <c r="AJ526" s="147">
        <f>IFERROR(_xll.qlInterestRateIndexFixingDate(ContBasisIndex6MCorrected,AK526),"")</f>
        <v>43203</v>
      </c>
      <c r="AK526" s="147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1714184637154012E-3</v>
      </c>
    </row>
    <row r="527" spans="35:38" x14ac:dyDescent="0.2">
      <c r="AI527" s="64" t="s">
        <v>99</v>
      </c>
      <c r="AJ527" s="147">
        <f>IFERROR(_xll.qlInterestRateIndexFixingDate(ContBasisIndex6MCorrected,AK527),"")</f>
        <v>43210</v>
      </c>
      <c r="AK527" s="147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1717190262196852E-3</v>
      </c>
    </row>
    <row r="528" spans="35:38" x14ac:dyDescent="0.2">
      <c r="AI528" s="64" t="s">
        <v>99</v>
      </c>
      <c r="AJ528" s="147">
        <f>IFERROR(_xll.qlInterestRateIndexFixingDate(ContBasisIndex6MCorrected,AK528),"")</f>
        <v>43217</v>
      </c>
      <c r="AK528" s="147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1719301241064563E-3</v>
      </c>
    </row>
    <row r="529" spans="35:38" x14ac:dyDescent="0.2">
      <c r="AI529" s="64" t="s">
        <v>99</v>
      </c>
      <c r="AJ529" s="147">
        <f>IFERROR(_xll.qlInterestRateIndexFixingDate(ContBasisIndex6MCorrected,AK529),"")</f>
        <v>43227</v>
      </c>
      <c r="AK529" s="147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1720508432926259E-3</v>
      </c>
    </row>
    <row r="530" spans="35:38" x14ac:dyDescent="0.2">
      <c r="AI530" s="64" t="s">
        <v>99</v>
      </c>
      <c r="AJ530" s="147">
        <f>IFERROR(_xll.qlInterestRateIndexFixingDate(ContBasisIndex6MCorrected,AK530),"")</f>
        <v>43234</v>
      </c>
      <c r="AK530" s="147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1720915737379462E-3</v>
      </c>
    </row>
    <row r="531" spans="35:38" x14ac:dyDescent="0.2">
      <c r="AI531" s="64" t="s">
        <v>99</v>
      </c>
      <c r="AJ531" s="147">
        <f>IFERROR(_xll.qlInterestRateIndexFixingDate(ContBasisIndex6MCorrected,AK531),"")</f>
        <v>43241</v>
      </c>
      <c r="AK531" s="147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1720532433718914E-3</v>
      </c>
    </row>
    <row r="532" spans="35:38" x14ac:dyDescent="0.2">
      <c r="AI532" s="64" t="s">
        <v>99</v>
      </c>
      <c r="AJ532" s="147">
        <f>IFERROR(_xll.qlInterestRateIndexFixingDate(ContBasisIndex6MCorrected,AK532),"")</f>
        <v>43248</v>
      </c>
      <c r="AK532" s="147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1719367720445262E-3</v>
      </c>
    </row>
    <row r="533" spans="35:38" x14ac:dyDescent="0.2">
      <c r="AI533" s="64" t="s">
        <v>99</v>
      </c>
      <c r="AJ533" s="147">
        <f>IFERROR(_xll.qlInterestRateIndexFixingDate(ContBasisIndex6MCorrected,AK533),"")</f>
        <v>43255</v>
      </c>
      <c r="AK533" s="147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1718000932918658E-3</v>
      </c>
    </row>
    <row r="534" spans="35:38" x14ac:dyDescent="0.2">
      <c r="AI534" s="64" t="s">
        <v>99</v>
      </c>
      <c r="AJ534" s="147">
        <f>IFERROR(_xll.qlInterestRateIndexFixingDate(ContBasisIndex6MCorrected,AK534),"")</f>
        <v>43262</v>
      </c>
      <c r="AK534" s="147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1715348926730233E-3</v>
      </c>
    </row>
    <row r="535" spans="35:38" x14ac:dyDescent="0.2">
      <c r="AI535" s="64" t="s">
        <v>99</v>
      </c>
      <c r="AJ535" s="147">
        <f>IFERROR(_xll.qlInterestRateIndexFixingDate(ContBasisIndex6MCorrected,AK535),"")</f>
        <v>43269</v>
      </c>
      <c r="AK535" s="147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1711942019584769E-3</v>
      </c>
    </row>
    <row r="536" spans="35:38" x14ac:dyDescent="0.2">
      <c r="AI536" s="64" t="s">
        <v>99</v>
      </c>
      <c r="AJ536" s="147">
        <f>IFERROR(_xll.qlInterestRateIndexFixingDate(ContBasisIndex6MCorrected,AK536),"")</f>
        <v>43276</v>
      </c>
      <c r="AK536" s="147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1707789098524173E-3</v>
      </c>
    </row>
    <row r="537" spans="35:38" x14ac:dyDescent="0.2">
      <c r="AI537" s="64" t="s">
        <v>99</v>
      </c>
      <c r="AJ537" s="147">
        <f>IFERROR(_xll.qlInterestRateIndexFixingDate(ContBasisIndex6MCorrected,AK537),"")</f>
        <v>43283</v>
      </c>
      <c r="AK537" s="147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1702139378685526E-3</v>
      </c>
    </row>
    <row r="538" spans="35:38" x14ac:dyDescent="0.2">
      <c r="AI538" s="64" t="s">
        <v>99</v>
      </c>
      <c r="AJ538" s="147">
        <f>IFERROR(_xll.qlInterestRateIndexFixingDate(ContBasisIndex6MCorrected,AK538),"")</f>
        <v>43290</v>
      </c>
      <c r="AK538" s="147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169647492882636E-3</v>
      </c>
    </row>
    <row r="539" spans="35:38" x14ac:dyDescent="0.2">
      <c r="AI539" s="64" t="s">
        <v>99</v>
      </c>
      <c r="AJ539" s="147">
        <f>IFERROR(_xll.qlInterestRateIndexFixingDate(ContBasisIndex6MCorrected,AK539),"")</f>
        <v>43297</v>
      </c>
      <c r="AK539" s="147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1690091247992417E-3</v>
      </c>
    </row>
    <row r="540" spans="35:38" x14ac:dyDescent="0.2">
      <c r="AI540" s="64" t="s">
        <v>99</v>
      </c>
      <c r="AJ540" s="147">
        <f>IFERROR(_xll.qlInterestRateIndexFixingDate(ContBasisIndex6MCorrected,AK540),"")</f>
        <v>43304</v>
      </c>
      <c r="AK540" s="147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1682996910299029E-3</v>
      </c>
    </row>
    <row r="541" spans="35:38" x14ac:dyDescent="0.2">
      <c r="AI541" s="64" t="s">
        <v>99</v>
      </c>
      <c r="AJ541" s="147">
        <f>IFERROR(_xll.qlInterestRateIndexFixingDate(ContBasisIndex6MCorrected,AK541),"")</f>
        <v>43311</v>
      </c>
      <c r="AK541" s="147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167520041448703E-3</v>
      </c>
    </row>
    <row r="542" spans="35:38" x14ac:dyDescent="0.2">
      <c r="AI542" s="64" t="s">
        <v>99</v>
      </c>
      <c r="AJ542" s="147">
        <f>IFERROR(_xll.qlInterestRateIndexFixingDate(ContBasisIndex6MCorrected,AK542),"")</f>
        <v>43318</v>
      </c>
      <c r="AK542" s="147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1666710184550541E-3</v>
      </c>
    </row>
    <row r="543" spans="35:38" x14ac:dyDescent="0.2">
      <c r="AI543" s="64" t="s">
        <v>99</v>
      </c>
      <c r="AJ543" s="147">
        <f>IFERROR(_xll.qlInterestRateIndexFixingDate(ContBasisIndex6MCorrected,AK543),"")</f>
        <v>43325</v>
      </c>
      <c r="AK543" s="147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1657534570238713E-3</v>
      </c>
    </row>
    <row r="544" spans="35:38" x14ac:dyDescent="0.2">
      <c r="AI544" s="64" t="s">
        <v>99</v>
      </c>
      <c r="AJ544" s="147">
        <f>IFERROR(_xll.qlInterestRateIndexFixingDate(ContBasisIndex6MCorrected,AK544),"")</f>
        <v>43332</v>
      </c>
      <c r="AK544" s="147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1647681847763866E-3</v>
      </c>
    </row>
    <row r="545" spans="35:38" x14ac:dyDescent="0.2">
      <c r="AI545" s="64" t="s">
        <v>99</v>
      </c>
      <c r="AJ545" s="147">
        <f>IFERROR(_xll.qlInterestRateIndexFixingDate(ContBasisIndex6MCorrected,AK545),"")</f>
        <v>43339</v>
      </c>
      <c r="AK545" s="147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1638270520382003E-3</v>
      </c>
    </row>
    <row r="546" spans="35:38" x14ac:dyDescent="0.2">
      <c r="AI546" s="64" t="s">
        <v>99</v>
      </c>
      <c r="AJ546" s="147">
        <f>IFERROR(_xll.qlInterestRateIndexFixingDate(ContBasisIndex6MCorrected,AK546),"")</f>
        <v>43346</v>
      </c>
      <c r="AK546" s="147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162942172079658E-3</v>
      </c>
    </row>
    <row r="547" spans="35:38" x14ac:dyDescent="0.2">
      <c r="AI547" s="64" t="s">
        <v>99</v>
      </c>
      <c r="AJ547" s="147">
        <f>IFERROR(_xll.qlInterestRateIndexFixingDate(ContBasisIndex6MCorrected,AK547),"")</f>
        <v>43353</v>
      </c>
      <c r="AK547" s="147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1617709174908723E-3</v>
      </c>
    </row>
    <row r="548" spans="35:38" x14ac:dyDescent="0.2">
      <c r="AI548" s="64" t="s">
        <v>99</v>
      </c>
      <c r="AJ548" s="147">
        <f>IFERROR(_xll.qlInterestRateIndexFixingDate(ContBasisIndex6MCorrected,AK548),"")</f>
        <v>43360</v>
      </c>
      <c r="AK548" s="147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1605350477744727E-3</v>
      </c>
    </row>
    <row r="549" spans="35:38" x14ac:dyDescent="0.2">
      <c r="AI549" s="64" t="s">
        <v>99</v>
      </c>
      <c r="AJ549" s="147">
        <f>IFERROR(_xll.qlInterestRateIndexFixingDate(ContBasisIndex6MCorrected,AK549),"")</f>
        <v>43367</v>
      </c>
      <c r="AK549" s="147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1592353658126409E-3</v>
      </c>
    </row>
    <row r="550" spans="35:38" x14ac:dyDescent="0.2">
      <c r="AI550" s="64" t="s">
        <v>99</v>
      </c>
      <c r="AJ550" s="147">
        <f>IFERROR(_xll.qlInterestRateIndexFixingDate(ContBasisIndex6MCorrected,AK550),"")</f>
        <v>43374</v>
      </c>
      <c r="AK550" s="147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1577422283327202E-3</v>
      </c>
    </row>
    <row r="551" spans="35:38" x14ac:dyDescent="0.2">
      <c r="AI551" s="64" t="s">
        <v>99</v>
      </c>
      <c r="AJ551" s="147">
        <f>IFERROR(_xll.qlInterestRateIndexFixingDate(ContBasisIndex6MCorrected,AK551),"")</f>
        <v>43381</v>
      </c>
      <c r="AK551" s="147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1563134360054115E-3</v>
      </c>
    </row>
    <row r="552" spans="35:38" x14ac:dyDescent="0.2">
      <c r="AI552" s="64" t="s">
        <v>99</v>
      </c>
      <c r="AJ552" s="147">
        <f>IFERROR(_xll.qlInterestRateIndexFixingDate(ContBasisIndex6MCorrected,AK552),"")</f>
        <v>43388</v>
      </c>
      <c r="AK552" s="147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1548232513115278E-3</v>
      </c>
    </row>
    <row r="553" spans="35:38" x14ac:dyDescent="0.2">
      <c r="AI553" s="64" t="s">
        <v>99</v>
      </c>
      <c r="AJ553" s="147">
        <f>IFERROR(_xll.qlInterestRateIndexFixingDate(ContBasisIndex6MCorrected,AK553),"")</f>
        <v>43395</v>
      </c>
      <c r="AK553" s="147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1532724487313294E-3</v>
      </c>
    </row>
    <row r="554" spans="35:38" x14ac:dyDescent="0.2">
      <c r="AI554" s="64" t="s">
        <v>99</v>
      </c>
      <c r="AJ554" s="147">
        <f>IFERROR(_xll.qlInterestRateIndexFixingDate(ContBasisIndex6MCorrected,AK554),"")</f>
        <v>43402</v>
      </c>
      <c r="AK554" s="147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1518073822275174E-3</v>
      </c>
    </row>
    <row r="555" spans="35:38" x14ac:dyDescent="0.2">
      <c r="AI555" s="64" t="s">
        <v>99</v>
      </c>
      <c r="AJ555" s="147">
        <f>IFERROR(_xll.qlInterestRateIndexFixingDate(ContBasisIndex6MCorrected,AK555),"")</f>
        <v>43409</v>
      </c>
      <c r="AK555" s="147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1501412958580975E-3</v>
      </c>
    </row>
    <row r="556" spans="35:38" x14ac:dyDescent="0.2">
      <c r="AI556" s="64" t="s">
        <v>99</v>
      </c>
      <c r="AJ556" s="147">
        <f>IFERROR(_xll.qlInterestRateIndexFixingDate(ContBasisIndex6MCorrected,AK556),"")</f>
        <v>43416</v>
      </c>
      <c r="AK556" s="147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1484168227841457E-3</v>
      </c>
    </row>
    <row r="557" spans="35:38" x14ac:dyDescent="0.2">
      <c r="AI557" s="64" t="s">
        <v>99</v>
      </c>
      <c r="AJ557" s="147">
        <f>IFERROR(_xll.qlInterestRateIndexFixingDate(ContBasisIndex6MCorrected,AK557),"")</f>
        <v>43423</v>
      </c>
      <c r="AK557" s="147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3.1466347108986799E-3</v>
      </c>
    </row>
    <row r="558" spans="35:38" x14ac:dyDescent="0.2">
      <c r="AI558" s="64" t="s">
        <v>99</v>
      </c>
      <c r="AJ558" s="147">
        <f>IFERROR(_xll.qlInterestRateIndexFixingDate(ContBasisIndex6MCorrected,AK558),"")</f>
        <v>43430</v>
      </c>
      <c r="AK558" s="147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3.1447957014553891E-3</v>
      </c>
    </row>
    <row r="559" spans="35:38" x14ac:dyDescent="0.2">
      <c r="AI559" s="64" t="s">
        <v>99</v>
      </c>
      <c r="AJ559" s="147">
        <f>IFERROR(_xll.qlInterestRateIndexFixingDate(ContBasisIndex6MCorrected,AK559),"")</f>
        <v>43437</v>
      </c>
      <c r="AK559" s="147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3.1427371729468201E-3</v>
      </c>
    </row>
    <row r="560" spans="35:38" x14ac:dyDescent="0.2">
      <c r="AI560" s="64" t="s">
        <v>99</v>
      </c>
      <c r="AJ560" s="147">
        <f>IFERROR(_xll.qlInterestRateIndexFixingDate(ContBasisIndex6MCorrected,AK560),"")</f>
        <v>43444</v>
      </c>
      <c r="AK560" s="147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3.1407831623315292E-3</v>
      </c>
    </row>
    <row r="561" spans="35:38" x14ac:dyDescent="0.2">
      <c r="AI561" s="64" t="s">
        <v>99</v>
      </c>
      <c r="AJ561" s="147">
        <f>IFERROR(_xll.qlInterestRateIndexFixingDate(ContBasisIndex6MCorrected,AK561),"")</f>
        <v>43451</v>
      </c>
      <c r="AK561" s="147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3.1387744876352846E-3</v>
      </c>
    </row>
    <row r="562" spans="35:38" x14ac:dyDescent="0.2">
      <c r="AI562" s="64" t="s">
        <v>99</v>
      </c>
      <c r="AJ562" s="147">
        <f>IFERROR(_xll.qlInterestRateIndexFixingDate(ContBasisIndex6MCorrected,AK562),"")</f>
        <v>43455</v>
      </c>
      <c r="AK562" s="147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3.1364128403582056E-3</v>
      </c>
    </row>
    <row r="563" spans="35:38" x14ac:dyDescent="0.2">
      <c r="AI563" s="64" t="s">
        <v>99</v>
      </c>
      <c r="AJ563" s="147">
        <f>IFERROR(_xll.qlInterestRateIndexFixingDate(ContBasisIndex6MCorrected,AK563),"")</f>
        <v>43465</v>
      </c>
      <c r="AK563" s="147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3.1344665658733966E-3</v>
      </c>
    </row>
    <row r="564" spans="35:38" x14ac:dyDescent="0.2">
      <c r="AI564" s="64" t="s">
        <v>99</v>
      </c>
      <c r="AJ564" s="147">
        <f>IFERROR(_xll.qlInterestRateIndexFixingDate(ContBasisIndex6MCorrected,AK564),"")</f>
        <v>43473</v>
      </c>
      <c r="AK564" s="147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3.1322939162774731E-3</v>
      </c>
    </row>
    <row r="565" spans="35:38" x14ac:dyDescent="0.2">
      <c r="AI565" s="64" t="s">
        <v>99</v>
      </c>
      <c r="AJ565" s="147">
        <f>IFERROR(_xll.qlInterestRateIndexFixingDate(ContBasisIndex6MCorrected,AK565),"")</f>
        <v>43480</v>
      </c>
      <c r="AK565" s="147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3.1300694750195407E-3</v>
      </c>
    </row>
    <row r="566" spans="35:38" x14ac:dyDescent="0.2">
      <c r="AI566" s="64" t="s">
        <v>99</v>
      </c>
      <c r="AJ566" s="147">
        <f>IFERROR(_xll.qlInterestRateIndexFixingDate(ContBasisIndex6MCorrected,AK566),"")</f>
        <v>43487</v>
      </c>
      <c r="AK566" s="147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3.1277939311029294E-3</v>
      </c>
    </row>
    <row r="567" spans="35:38" x14ac:dyDescent="0.2">
      <c r="AI567" s="64" t="s">
        <v>99</v>
      </c>
      <c r="AJ567" s="147">
        <f>IFERROR(_xll.qlInterestRateIndexFixingDate(ContBasisIndex6MCorrected,AK567),"")</f>
        <v>43494</v>
      </c>
      <c r="AK567" s="147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3.125467967338794E-3</v>
      </c>
    </row>
    <row r="568" spans="35:38" x14ac:dyDescent="0.2">
      <c r="AI568" s="64" t="s">
        <v>99</v>
      </c>
      <c r="AJ568" s="147">
        <f>IFERROR(_xll.qlInterestRateIndexFixingDate(ContBasisIndex6MCorrected,AK568),"")</f>
        <v>43501</v>
      </c>
      <c r="AK568" s="147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3.1230922603863059E-3</v>
      </c>
    </row>
    <row r="569" spans="35:38" x14ac:dyDescent="0.2">
      <c r="AI569" s="64" t="s">
        <v>99</v>
      </c>
      <c r="AJ569" s="147">
        <f>IFERROR(_xll.qlInterestRateIndexFixingDate(ContBasisIndex6MCorrected,AK569),"")</f>
        <v>43508</v>
      </c>
      <c r="AK569" s="147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3.1206674808085177E-3</v>
      </c>
    </row>
    <row r="570" spans="35:38" x14ac:dyDescent="0.2">
      <c r="AI570" s="64" t="s">
        <v>99</v>
      </c>
      <c r="AJ570" s="147">
        <f>IFERROR(_xll.qlInterestRateIndexFixingDate(ContBasisIndex6MCorrected,AK570),"")</f>
        <v>43515</v>
      </c>
      <c r="AK570" s="147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3.1181942931094607E-3</v>
      </c>
    </row>
    <row r="571" spans="35:38" x14ac:dyDescent="0.2">
      <c r="AI571" s="64" t="s">
        <v>99</v>
      </c>
      <c r="AJ571" s="147">
        <f>IFERROR(_xll.qlInterestRateIndexFixingDate(ContBasisIndex6MCorrected,AK571),"")</f>
        <v>43522</v>
      </c>
      <c r="AK571" s="147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3.1152701739943435E-3</v>
      </c>
    </row>
    <row r="572" spans="35:38" x14ac:dyDescent="0.2">
      <c r="AI572" s="64" t="s">
        <v>99</v>
      </c>
      <c r="AJ572" s="147">
        <f>IFERROR(_xll.qlInterestRateIndexFixingDate(ContBasisIndex6MCorrected,AK572),"")</f>
        <v>43529</v>
      </c>
      <c r="AK572" s="147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3.1120813624939711E-3</v>
      </c>
    </row>
    <row r="573" spans="35:38" x14ac:dyDescent="0.2">
      <c r="AI573" s="64" t="s">
        <v>99</v>
      </c>
      <c r="AJ573" s="147">
        <f>IFERROR(_xll.qlInterestRateIndexFixingDate(ContBasisIndex6MCorrected,AK573),"")</f>
        <v>43536</v>
      </c>
      <c r="AK573" s="147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3.1094529328924746E-3</v>
      </c>
    </row>
    <row r="574" spans="35:38" x14ac:dyDescent="0.2">
      <c r="AI574" s="64" t="s">
        <v>99</v>
      </c>
      <c r="AJ574" s="147">
        <f>IFERROR(_xll.qlInterestRateIndexFixingDate(ContBasisIndex6MCorrected,AK574),"")</f>
        <v>43543</v>
      </c>
      <c r="AK574" s="147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3.1067788880477822E-3</v>
      </c>
    </row>
    <row r="575" spans="35:38" x14ac:dyDescent="0.2">
      <c r="AI575" s="64" t="s">
        <v>99</v>
      </c>
      <c r="AJ575" s="147">
        <f>IFERROR(_xll.qlInterestRateIndexFixingDate(ContBasisIndex6MCorrected,AK575),"")</f>
        <v>43550</v>
      </c>
      <c r="AK575" s="147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3.1040598513180336E-3</v>
      </c>
    </row>
    <row r="576" spans="35:38" x14ac:dyDescent="0.2">
      <c r="AI576" s="64" t="s">
        <v>99</v>
      </c>
      <c r="AJ576" s="147">
        <f>IFERROR(_xll.qlInterestRateIndexFixingDate(ContBasisIndex6MCorrected,AK576),"")</f>
        <v>43557</v>
      </c>
      <c r="AK576" s="147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3.1019441503676863E-3</v>
      </c>
    </row>
    <row r="577" spans="35:38" x14ac:dyDescent="0.2">
      <c r="AI577" s="64" t="s">
        <v>99</v>
      </c>
      <c r="AJ577" s="147">
        <f>IFERROR(_xll.qlInterestRateIndexFixingDate(ContBasisIndex6MCorrected,AK577),"")</f>
        <v>43564</v>
      </c>
      <c r="AK577" s="147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3.0991448108608211E-3</v>
      </c>
    </row>
    <row r="578" spans="35:38" x14ac:dyDescent="0.2">
      <c r="AI578" s="64" t="s">
        <v>99</v>
      </c>
      <c r="AJ578" s="147">
        <f>IFERROR(_xll.qlInterestRateIndexFixingDate(ContBasisIndex6MCorrected,AK578),"")</f>
        <v>43571</v>
      </c>
      <c r="AK578" s="147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3.096302190517992E-3</v>
      </c>
    </row>
    <row r="579" spans="35:38" x14ac:dyDescent="0.2">
      <c r="AI579" s="64" t="s">
        <v>99</v>
      </c>
      <c r="AJ579" s="147">
        <f>IFERROR(_xll.qlInterestRateIndexFixingDate(ContBasisIndex6MCorrected,AK579),"")</f>
        <v>43578</v>
      </c>
      <c r="AK579" s="147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3.0934168912470118E-3</v>
      </c>
    </row>
    <row r="580" spans="35:38" x14ac:dyDescent="0.2">
      <c r="AI580" s="64" t="s">
        <v>99</v>
      </c>
      <c r="AJ580" s="147">
        <f>IFERROR(_xll.qlInterestRateIndexFixingDate(ContBasisIndex6MCorrected,AK580),"")</f>
        <v>43584</v>
      </c>
      <c r="AK580" s="147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3.0898112084174188E-3</v>
      </c>
    </row>
    <row r="581" spans="35:38" x14ac:dyDescent="0.2">
      <c r="AI581" s="64" t="s">
        <v>99</v>
      </c>
      <c r="AJ581" s="147">
        <f>IFERROR(_xll.qlInterestRateIndexFixingDate(ContBasisIndex6MCorrected,AK581),"")</f>
        <v>43592</v>
      </c>
      <c r="AK581" s="147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3.0868349932370916E-3</v>
      </c>
    </row>
    <row r="582" spans="35:38" x14ac:dyDescent="0.2">
      <c r="AI582" s="64" t="s">
        <v>99</v>
      </c>
      <c r="AJ582" s="147">
        <f>IFERROR(_xll.qlInterestRateIndexFixingDate(ContBasisIndex6MCorrected,AK582),"")</f>
        <v>43599</v>
      </c>
      <c r="AK582" s="147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3.0838179917961591E-3</v>
      </c>
    </row>
    <row r="583" spans="35:38" x14ac:dyDescent="0.2">
      <c r="AI583" s="64" t="s">
        <v>99</v>
      </c>
      <c r="AJ583" s="147">
        <f>IFERROR(_xll.qlInterestRateIndexFixingDate(ContBasisIndex6MCorrected,AK583),"")</f>
        <v>43606</v>
      </c>
      <c r="AK583" s="147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3.0807607828802421E-3</v>
      </c>
    </row>
    <row r="584" spans="35:38" x14ac:dyDescent="0.2">
      <c r="AI584" s="64" t="s">
        <v>99</v>
      </c>
      <c r="AJ584" s="147">
        <f>IFERROR(_xll.qlInterestRateIndexFixingDate(ContBasisIndex6MCorrected,AK584),"")</f>
        <v>43613</v>
      </c>
      <c r="AK584" s="147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3.078370891027291E-3</v>
      </c>
    </row>
    <row r="585" spans="35:38" x14ac:dyDescent="0.2">
      <c r="AI585" s="64" t="s">
        <v>99</v>
      </c>
      <c r="AJ585" s="147">
        <f>IFERROR(_xll.qlInterestRateIndexFixingDate(ContBasisIndex6MCorrected,AK585),"")</f>
        <v>43620</v>
      </c>
      <c r="AK585" s="147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3.0752418500182609E-3</v>
      </c>
    </row>
    <row r="586" spans="35:38" x14ac:dyDescent="0.2">
      <c r="AI586" s="64" t="s">
        <v>99</v>
      </c>
      <c r="AJ586" s="147">
        <f>IFERROR(_xll.qlInterestRateIndexFixingDate(ContBasisIndex6MCorrected,AK586),"")</f>
        <v>43627</v>
      </c>
      <c r="AK586" s="147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3.0720741902527321E-3</v>
      </c>
    </row>
    <row r="587" spans="35:38" x14ac:dyDescent="0.2">
      <c r="AI587" s="64" t="s">
        <v>99</v>
      </c>
      <c r="AJ587" s="147">
        <f>IFERROR(_xll.qlInterestRateIndexFixingDate(ContBasisIndex6MCorrected,AK587),"")</f>
        <v>43634</v>
      </c>
      <c r="AK587" s="147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3.0688684703955131E-3</v>
      </c>
    </row>
    <row r="588" spans="35:38" x14ac:dyDescent="0.2">
      <c r="AI588" s="64" t="s">
        <v>99</v>
      </c>
      <c r="AJ588" s="147">
        <f>IFERROR(_xll.qlInterestRateIndexFixingDate(ContBasisIndex6MCorrected,AK588),"")</f>
        <v>43641</v>
      </c>
      <c r="AK588" s="147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3.06562524390028E-3</v>
      </c>
    </row>
    <row r="589" spans="35:38" x14ac:dyDescent="0.2">
      <c r="AI589" s="64" t="s">
        <v>99</v>
      </c>
      <c r="AJ589" s="147">
        <f>IFERROR(_xll.qlInterestRateIndexFixingDate(ContBasisIndex6MCorrected,AK589),"")</f>
        <v>43648</v>
      </c>
      <c r="AK589" s="147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3.061604912791587E-3</v>
      </c>
    </row>
    <row r="590" spans="35:38" x14ac:dyDescent="0.2">
      <c r="AI590" s="64" t="s">
        <v>99</v>
      </c>
      <c r="AJ590" s="147">
        <f>IFERROR(_xll.qlInterestRateIndexFixingDate(ContBasisIndex6MCorrected,AK590),"")</f>
        <v>43655</v>
      </c>
      <c r="AK590" s="147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3.0582820115924417E-3</v>
      </c>
    </row>
    <row r="591" spans="35:38" x14ac:dyDescent="0.2">
      <c r="AI591" s="64" t="s">
        <v>99</v>
      </c>
      <c r="AJ591" s="147">
        <f>IFERROR(_xll.qlInterestRateIndexFixingDate(ContBasisIndex6MCorrected,AK591),"")</f>
        <v>43662</v>
      </c>
      <c r="AK591" s="147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3.054923343349991E-3</v>
      </c>
    </row>
    <row r="592" spans="35:38" x14ac:dyDescent="0.2">
      <c r="AI592" s="64" t="s">
        <v>99</v>
      </c>
      <c r="AJ592" s="147">
        <f>IFERROR(_xll.qlInterestRateIndexFixingDate(ContBasisIndex6MCorrected,AK592),"")</f>
        <v>43669</v>
      </c>
      <c r="AK592" s="147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3.0515294400124838E-3</v>
      </c>
    </row>
    <row r="593" spans="35:38" x14ac:dyDescent="0.2">
      <c r="AI593" s="64" t="s">
        <v>99</v>
      </c>
      <c r="AJ593" s="147">
        <f>IFERROR(_xll.qlInterestRateIndexFixingDate(ContBasisIndex6MCorrected,AK593),"")</f>
        <v>43676</v>
      </c>
      <c r="AK593" s="147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3.0481008285362481E-3</v>
      </c>
    </row>
    <row r="594" spans="35:38" x14ac:dyDescent="0.2">
      <c r="AI594" s="64" t="s">
        <v>99</v>
      </c>
      <c r="AJ594" s="147">
        <f>IFERROR(_xll.qlInterestRateIndexFixingDate(ContBasisIndex6MCorrected,AK594),"")</f>
        <v>43683</v>
      </c>
      <c r="AK594" s="147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3.0446380309174931E-3</v>
      </c>
    </row>
    <row r="595" spans="35:38" x14ac:dyDescent="0.2">
      <c r="AI595" s="64" t="s">
        <v>99</v>
      </c>
      <c r="AJ595" s="147">
        <f>IFERROR(_xll.qlInterestRateIndexFixingDate(ContBasisIndex6MCorrected,AK595),"")</f>
        <v>43690</v>
      </c>
      <c r="AK595" s="147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3.0411415642374361E-3</v>
      </c>
    </row>
    <row r="596" spans="35:38" x14ac:dyDescent="0.2">
      <c r="AI596" s="64" t="s">
        <v>99</v>
      </c>
      <c r="AJ596" s="147">
        <f>IFERROR(_xll.qlInterestRateIndexFixingDate(ContBasisIndex6MCorrected,AK596),"")</f>
        <v>43697</v>
      </c>
      <c r="AK596" s="147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3.0376119406977549E-3</v>
      </c>
    </row>
    <row r="597" spans="35:38" x14ac:dyDescent="0.2">
      <c r="AI597" s="64" t="s">
        <v>99</v>
      </c>
      <c r="AJ597" s="147">
        <f>IFERROR(_xll.qlInterestRateIndexFixingDate(ContBasisIndex6MCorrected,AK597),"")</f>
        <v>43704</v>
      </c>
      <c r="AK597" s="147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3.0348372000879543E-3</v>
      </c>
    </row>
    <row r="598" spans="35:38" x14ac:dyDescent="0.2">
      <c r="AI598" s="64" t="s">
        <v>99</v>
      </c>
      <c r="AJ598" s="147">
        <f>IFERROR(_xll.qlInterestRateIndexFixingDate(ContBasisIndex6MCorrected,AK598),"")</f>
        <v>43711</v>
      </c>
      <c r="AK598" s="147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3.0315122633272212E-3</v>
      </c>
    </row>
    <row r="599" spans="35:38" x14ac:dyDescent="0.2">
      <c r="AI599" s="64" t="s">
        <v>99</v>
      </c>
      <c r="AJ599" s="147">
        <f>IFERROR(_xll.qlInterestRateIndexFixingDate(ContBasisIndex6MCorrected,AK599),"")</f>
        <v>43718</v>
      </c>
      <c r="AK599" s="147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3.0278933534189948E-3</v>
      </c>
    </row>
    <row r="600" spans="35:38" x14ac:dyDescent="0.2">
      <c r="AI600" s="64" t="s">
        <v>99</v>
      </c>
      <c r="AJ600" s="147">
        <f>IFERROR(_xll.qlInterestRateIndexFixingDate(ContBasisIndex6MCorrected,AK600),"")</f>
        <v>43725</v>
      </c>
      <c r="AK600" s="147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3.0242431868194673E-3</v>
      </c>
    </row>
    <row r="601" spans="35:38" x14ac:dyDescent="0.2">
      <c r="AI601" s="64" t="s">
        <v>99</v>
      </c>
      <c r="AJ601" s="147">
        <f>IFERROR(_xll.qlInterestRateIndexFixingDate(ContBasisIndex6MCorrected,AK601),"")</f>
        <v>43732</v>
      </c>
      <c r="AK601" s="147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3.0205622688909838E-3</v>
      </c>
    </row>
    <row r="602" spans="35:38" x14ac:dyDescent="0.2">
      <c r="AI602" s="64" t="s">
        <v>99</v>
      </c>
      <c r="AJ602" s="147">
        <f>IFERROR(_xll.qlInterestRateIndexFixingDate(ContBasisIndex6MCorrected,AK602),"")</f>
        <v>43739</v>
      </c>
      <c r="AK602" s="147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3.0165801458951333E-3</v>
      </c>
    </row>
    <row r="603" spans="35:38" x14ac:dyDescent="0.2">
      <c r="AI603" s="64" t="s">
        <v>99</v>
      </c>
      <c r="AJ603" s="147">
        <f>IFERROR(_xll.qlInterestRateIndexFixingDate(ContBasisIndex6MCorrected,AK603),"")</f>
        <v>43746</v>
      </c>
      <c r="AK603" s="147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3.0117458726080151E-3</v>
      </c>
    </row>
    <row r="604" spans="35:38" x14ac:dyDescent="0.2">
      <c r="AI604" s="64" t="s">
        <v>99</v>
      </c>
      <c r="AJ604" s="147">
        <f>IFERROR(_xll.qlInterestRateIndexFixingDate(ContBasisIndex6MCorrected,AK604),"")</f>
        <v>43753</v>
      </c>
      <c r="AK604" s="147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3.0090657828551297E-3</v>
      </c>
    </row>
    <row r="605" spans="35:38" x14ac:dyDescent="0.2">
      <c r="AI605" s="64" t="s">
        <v>99</v>
      </c>
      <c r="AJ605" s="147">
        <f>IFERROR(_xll.qlInterestRateIndexFixingDate(ContBasisIndex6MCorrected,AK605),"")</f>
        <v>43760</v>
      </c>
      <c r="AK605" s="147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3.0052652441838164E-3</v>
      </c>
    </row>
    <row r="606" spans="35:38" x14ac:dyDescent="0.2">
      <c r="AI606" s="64" t="s">
        <v>99</v>
      </c>
      <c r="AJ606" s="147">
        <f>IFERROR(_xll.qlInterestRateIndexFixingDate(ContBasisIndex6MCorrected,AK606),"")</f>
        <v>43767</v>
      </c>
      <c r="AK606" s="147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3.0017137675200918E-3</v>
      </c>
    </row>
    <row r="607" spans="35:38" x14ac:dyDescent="0.2">
      <c r="AI607" s="64" t="s">
        <v>99</v>
      </c>
      <c r="AJ607" s="147">
        <f>IFERROR(_xll.qlInterestRateIndexFixingDate(ContBasisIndex6MCorrected,AK607),"")</f>
        <v>43774</v>
      </c>
      <c r="AK607" s="147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2.9978586915482375E-3</v>
      </c>
    </row>
    <row r="608" spans="35:38" x14ac:dyDescent="0.2">
      <c r="AI608" s="64" t="s">
        <v>99</v>
      </c>
      <c r="AJ608" s="147">
        <f>IFERROR(_xll.qlInterestRateIndexFixingDate(ContBasisIndex6MCorrected,AK608),"")</f>
        <v>43781</v>
      </c>
      <c r="AK608" s="147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2.9939762711953376E-3</v>
      </c>
    </row>
    <row r="609" spans="35:38" x14ac:dyDescent="0.2">
      <c r="AI609" s="64" t="s">
        <v>99</v>
      </c>
      <c r="AJ609" s="147">
        <f>IFERROR(_xll.qlInterestRateIndexFixingDate(ContBasisIndex6MCorrected,AK609),"")</f>
        <v>43788</v>
      </c>
      <c r="AK609" s="147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9900669749372E-3</v>
      </c>
    </row>
    <row r="610" spans="35:38" x14ac:dyDescent="0.2">
      <c r="AI610" s="64" t="s">
        <v>99</v>
      </c>
      <c r="AJ610" s="147">
        <f>IFERROR(_xll.qlInterestRateIndexFixingDate(ContBasisIndex6MCorrected,AK610),"")</f>
        <v>43795</v>
      </c>
      <c r="AK610" s="147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9861312667989071E-3</v>
      </c>
    </row>
    <row r="611" spans="35:38" x14ac:dyDescent="0.2">
      <c r="AI611" s="64" t="s">
        <v>99</v>
      </c>
      <c r="AJ611" s="147">
        <f>IFERROR(_xll.qlInterestRateIndexFixingDate(ContBasisIndex6MCorrected,AK611),"")</f>
        <v>43802</v>
      </c>
      <c r="AK611" s="147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9818850753240752E-3</v>
      </c>
    </row>
    <row r="612" spans="35:38" x14ac:dyDescent="0.2">
      <c r="AI612" s="64" t="s">
        <v>99</v>
      </c>
      <c r="AJ612" s="147">
        <f>IFERROR(_xll.qlInterestRateIndexFixingDate(ContBasisIndex6MCorrected,AK612),"")</f>
        <v>43809</v>
      </c>
      <c r="AK612" s="147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9778965733824581E-3</v>
      </c>
    </row>
    <row r="613" spans="35:38" x14ac:dyDescent="0.2">
      <c r="AI613" s="64" t="s">
        <v>99</v>
      </c>
      <c r="AJ613" s="147">
        <f>IFERROR(_xll.qlInterestRateIndexFixingDate(ContBasisIndex6MCorrected,AK613),"")</f>
        <v>43816</v>
      </c>
      <c r="AK613" s="147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973883056910067E-3</v>
      </c>
    </row>
    <row r="614" spans="35:38" x14ac:dyDescent="0.2">
      <c r="AI614" s="64" t="s">
        <v>99</v>
      </c>
      <c r="AJ614" s="147">
        <f>IFERROR(_xll.qlInterestRateIndexFixingDate(ContBasisIndex6MCorrected,AK614),"")</f>
        <v>43822</v>
      </c>
      <c r="AK614" s="147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9686885328019308E-3</v>
      </c>
    </row>
    <row r="615" spans="35:38" x14ac:dyDescent="0.2">
      <c r="AI615" s="64" t="s">
        <v>99</v>
      </c>
      <c r="AJ615" s="147">
        <f>IFERROR(_xll.qlInterestRateIndexFixingDate(ContBasisIndex6MCorrected,AK615),"")</f>
        <v>43830</v>
      </c>
      <c r="AK615" s="147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9654903977409984E-3</v>
      </c>
    </row>
    <row r="616" spans="35:38" x14ac:dyDescent="0.2">
      <c r="AI616" s="64" t="s">
        <v>99</v>
      </c>
      <c r="AJ616" s="147">
        <f>IFERROR(_xll.qlInterestRateIndexFixingDate(ContBasisIndex6MCorrected,AK616),"")</f>
        <v>43838</v>
      </c>
      <c r="AK616" s="147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9614023648397922E-3</v>
      </c>
    </row>
    <row r="617" spans="35:38" x14ac:dyDescent="0.2">
      <c r="AI617" s="64" t="s">
        <v>99</v>
      </c>
      <c r="AJ617" s="147">
        <f>IFERROR(_xll.qlInterestRateIndexFixingDate(ContBasisIndex6MCorrected,AK617),"")</f>
        <v>43845</v>
      </c>
      <c r="AK617" s="147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9572911080507185E-3</v>
      </c>
    </row>
    <row r="618" spans="35:38" x14ac:dyDescent="0.2">
      <c r="AI618" s="64" t="s">
        <v>99</v>
      </c>
      <c r="AJ618" s="147">
        <f>IFERROR(_xll.qlInterestRateIndexFixingDate(ContBasisIndex6MCorrected,AK618),"")</f>
        <v>43852</v>
      </c>
      <c r="AK618" s="147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9531570564037754E-3</v>
      </c>
    </row>
    <row r="619" spans="35:38" x14ac:dyDescent="0.2">
      <c r="AI619" s="64" t="s">
        <v>99</v>
      </c>
      <c r="AJ619" s="147">
        <f>IFERROR(_xll.qlInterestRateIndexFixingDate(ContBasisIndex6MCorrected,AK619),"")</f>
        <v>43859</v>
      </c>
      <c r="AK619" s="147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9490006347821685E-3</v>
      </c>
    </row>
    <row r="620" spans="35:38" x14ac:dyDescent="0.2">
      <c r="AI620" s="64" t="s">
        <v>99</v>
      </c>
      <c r="AJ620" s="147">
        <f>IFERROR(_xll.qlInterestRateIndexFixingDate(ContBasisIndex6MCorrected,AK620),"")</f>
        <v>43866</v>
      </c>
      <c r="AK620" s="147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9448222639539335E-3</v>
      </c>
    </row>
    <row r="621" spans="35:38" x14ac:dyDescent="0.2">
      <c r="AI621" s="64" t="s">
        <v>99</v>
      </c>
      <c r="AJ621" s="147">
        <f>IFERROR(_xll.qlInterestRateIndexFixingDate(ContBasisIndex6MCorrected,AK621),"")</f>
        <v>43873</v>
      </c>
      <c r="AK621" s="147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9406223606068533E-3</v>
      </c>
    </row>
    <row r="622" spans="35:38" x14ac:dyDescent="0.2">
      <c r="AI622" s="64" t="s">
        <v>99</v>
      </c>
      <c r="AJ622" s="147">
        <f>IFERROR(_xll.qlInterestRateIndexFixingDate(ContBasisIndex6MCorrected,AK622),"")</f>
        <v>43880</v>
      </c>
      <c r="AK622" s="147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9364013373783257E-3</v>
      </c>
    </row>
    <row r="623" spans="35:38" x14ac:dyDescent="0.2">
      <c r="AI623" s="64" t="s">
        <v>99</v>
      </c>
      <c r="AJ623" s="147">
        <f>IFERROR(_xll.qlInterestRateIndexFixingDate(ContBasisIndex6MCorrected,AK623),"")</f>
        <v>43887</v>
      </c>
      <c r="AK623" s="147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9312630344531009E-3</v>
      </c>
    </row>
    <row r="624" spans="35:38" x14ac:dyDescent="0.2">
      <c r="AI624" s="64" t="s">
        <v>99</v>
      </c>
      <c r="AJ624" s="147">
        <f>IFERROR(_xll.qlInterestRateIndexFixingDate(ContBasisIndex6MCorrected,AK624),"")</f>
        <v>43894</v>
      </c>
      <c r="AK624" s="147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9269980544111007E-3</v>
      </c>
    </row>
    <row r="625" spans="35:38" x14ac:dyDescent="0.2">
      <c r="AI625" s="64" t="s">
        <v>99</v>
      </c>
      <c r="AJ625" s="147">
        <f>IFERROR(_xll.qlInterestRateIndexFixingDate(ContBasisIndex6MCorrected,AK625),"")</f>
        <v>43901</v>
      </c>
      <c r="AK625" s="147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9227132328942598E-3</v>
      </c>
    </row>
    <row r="626" spans="35:38" x14ac:dyDescent="0.2">
      <c r="AI626" s="64" t="s">
        <v>99</v>
      </c>
      <c r="AJ626" s="147">
        <f>IFERROR(_xll.qlInterestRateIndexFixingDate(ContBasisIndex6MCorrected,AK626),"")</f>
        <v>43908</v>
      </c>
      <c r="AK626" s="147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918408950674964E-3</v>
      </c>
    </row>
    <row r="627" spans="35:38" x14ac:dyDescent="0.2">
      <c r="AI627" s="64" t="s">
        <v>99</v>
      </c>
      <c r="AJ627" s="147">
        <f>IFERROR(_xll.qlInterestRateIndexFixingDate(ContBasisIndex6MCorrected,AK627),"")</f>
        <v>43915</v>
      </c>
      <c r="AK627" s="147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9140855847273406E-3</v>
      </c>
    </row>
    <row r="628" spans="35:38" x14ac:dyDescent="0.2">
      <c r="AI628" s="64" t="s">
        <v>99</v>
      </c>
      <c r="AJ628" s="147">
        <f>IFERROR(_xll.qlInterestRateIndexFixingDate(ContBasisIndex6MCorrected,AK628),"")</f>
        <v>43922</v>
      </c>
      <c r="AK628" s="147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9097435082637698E-3</v>
      </c>
    </row>
    <row r="629" spans="35:38" x14ac:dyDescent="0.2">
      <c r="AI629" s="64" t="s">
        <v>99</v>
      </c>
      <c r="AJ629" s="147">
        <f>IFERROR(_xll.qlInterestRateIndexFixingDate(ContBasisIndex6MCorrected,AK629),"")</f>
        <v>43929</v>
      </c>
      <c r="AK629" s="147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903492936757316E-3</v>
      </c>
    </row>
    <row r="630" spans="35:38" x14ac:dyDescent="0.2">
      <c r="AI630" s="64" t="s">
        <v>99</v>
      </c>
      <c r="AJ630" s="147">
        <f>IFERROR(_xll.qlInterestRateIndexFixingDate(ContBasisIndex6MCorrected,AK630),"")</f>
        <v>43938</v>
      </c>
      <c r="AK630" s="147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8991060302104364E-3</v>
      </c>
    </row>
    <row r="631" spans="35:38" x14ac:dyDescent="0.2">
      <c r="AI631" s="64" t="s">
        <v>99</v>
      </c>
      <c r="AJ631" s="147">
        <f>IFERROR(_xll.qlInterestRateIndexFixingDate(ContBasisIndex6MCorrected,AK631),"")</f>
        <v>43945</v>
      </c>
      <c r="AK631" s="147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8947016633719836E-3</v>
      </c>
    </row>
    <row r="632" spans="35:38" x14ac:dyDescent="0.2">
      <c r="AI632" s="64" t="s">
        <v>99</v>
      </c>
      <c r="AJ632" s="147">
        <f>IFERROR(_xll.qlInterestRateIndexFixingDate(ContBasisIndex6MCorrected,AK632),"")</f>
        <v>43951</v>
      </c>
      <c r="AK632" s="147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8899730984321488E-3</v>
      </c>
    </row>
    <row r="633" spans="35:38" x14ac:dyDescent="0.2">
      <c r="AI633" s="64" t="s">
        <v>99</v>
      </c>
      <c r="AJ633" s="147">
        <f>IFERROR(_xll.qlInterestRateIndexFixingDate(ContBasisIndex6MCorrected,AK633),"")</f>
        <v>43959</v>
      </c>
      <c r="AK633" s="147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8855341573396235E-3</v>
      </c>
    </row>
    <row r="634" spans="35:38" x14ac:dyDescent="0.2">
      <c r="AI634" s="64" t="s">
        <v>99</v>
      </c>
      <c r="AJ634" s="147">
        <f>IFERROR(_xll.qlInterestRateIndexFixingDate(ContBasisIndex6MCorrected,AK634),"")</f>
        <v>43966</v>
      </c>
      <c r="AK634" s="147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8810788414338536E-3</v>
      </c>
    </row>
    <row r="635" spans="35:38" x14ac:dyDescent="0.2">
      <c r="AI635" s="64" t="s">
        <v>99</v>
      </c>
      <c r="AJ635" s="147">
        <f>IFERROR(_xll.qlInterestRateIndexFixingDate(ContBasisIndex6MCorrected,AK635),"")</f>
        <v>43973</v>
      </c>
      <c r="AK635" s="147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8766074966919989E-3</v>
      </c>
    </row>
    <row r="636" spans="35:38" x14ac:dyDescent="0.2">
      <c r="AI636" s="64" t="s">
        <v>99</v>
      </c>
      <c r="AJ636" s="147">
        <f>IFERROR(_xll.qlInterestRateIndexFixingDate(ContBasisIndex6MCorrected,AK636),"")</f>
        <v>43980</v>
      </c>
      <c r="AK636" s="147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8724302922408479E-3</v>
      </c>
    </row>
    <row r="637" spans="35:38" x14ac:dyDescent="0.2">
      <c r="AI637" s="64" t="s">
        <v>99</v>
      </c>
      <c r="AJ637" s="147">
        <f>IFERROR(_xll.qlInterestRateIndexFixingDate(ContBasisIndex6MCorrected,AK637),"")</f>
        <v>43987</v>
      </c>
      <c r="AK637" s="147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8679285344423988E-3</v>
      </c>
    </row>
    <row r="638" spans="35:38" x14ac:dyDescent="0.2">
      <c r="AI638" s="64" t="s">
        <v>99</v>
      </c>
      <c r="AJ638" s="147">
        <f>IFERROR(_xll.qlInterestRateIndexFixingDate(ContBasisIndex6MCorrected,AK638),"")</f>
        <v>43994</v>
      </c>
      <c r="AK638" s="147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8634117404168231E-3</v>
      </c>
    </row>
    <row r="639" spans="35:38" x14ac:dyDescent="0.2">
      <c r="AI639" s="64" t="s">
        <v>99</v>
      </c>
      <c r="AJ639" s="147">
        <f>IFERROR(_xll.qlInterestRateIndexFixingDate(ContBasisIndex6MCorrected,AK639),"")</f>
        <v>44001</v>
      </c>
      <c r="AK639" s="147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8588802425496065E-3</v>
      </c>
    </row>
    <row r="640" spans="35:38" x14ac:dyDescent="0.2">
      <c r="AI640" s="64" t="s">
        <v>99</v>
      </c>
      <c r="AJ640" s="147">
        <f>IFERROR(_xll.qlInterestRateIndexFixingDate(ContBasisIndex6MCorrected,AK640),"")</f>
        <v>44008</v>
      </c>
      <c r="AK640" s="147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8540222059595922E-3</v>
      </c>
    </row>
    <row r="641" spans="35:38" x14ac:dyDescent="0.2">
      <c r="AI641" s="64" t="s">
        <v>99</v>
      </c>
      <c r="AJ641" s="147">
        <f>IFERROR(_xll.qlInterestRateIndexFixingDate(ContBasisIndex6MCorrected,AK641),"")</f>
        <v>44015</v>
      </c>
      <c r="AK641" s="147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8494617595165028E-3</v>
      </c>
    </row>
    <row r="642" spans="35:38" x14ac:dyDescent="0.2">
      <c r="AI642" s="64" t="s">
        <v>99</v>
      </c>
      <c r="AJ642" s="147">
        <f>IFERROR(_xll.qlInterestRateIndexFixingDate(ContBasisIndex6MCorrected,AK642),"")</f>
        <v>44022</v>
      </c>
      <c r="AK642" s="147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8448876095842008E-3</v>
      </c>
    </row>
    <row r="643" spans="35:38" x14ac:dyDescent="0.2">
      <c r="AI643" s="64" t="s">
        <v>99</v>
      </c>
      <c r="AJ643" s="147">
        <f>IFERROR(_xll.qlInterestRateIndexFixingDate(ContBasisIndex6MCorrected,AK643),"")</f>
        <v>44029</v>
      </c>
      <c r="AK643" s="147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8403000749164051E-3</v>
      </c>
    </row>
    <row r="644" spans="35:38" x14ac:dyDescent="0.2">
      <c r="AI644" s="64" t="s">
        <v>99</v>
      </c>
      <c r="AJ644" s="147">
        <f>IFERROR(_xll.qlInterestRateIndexFixingDate(ContBasisIndex6MCorrected,AK644),"")</f>
        <v>44036</v>
      </c>
      <c r="AK644" s="147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8356994709929314E-3</v>
      </c>
    </row>
    <row r="645" spans="35:38" x14ac:dyDescent="0.2">
      <c r="AI645" s="64" t="s">
        <v>99</v>
      </c>
      <c r="AJ645" s="147">
        <f>IFERROR(_xll.qlInterestRateIndexFixingDate(ContBasisIndex6MCorrected,AK645),"")</f>
        <v>44043</v>
      </c>
      <c r="AK645" s="147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8310861100431534E-3</v>
      </c>
    </row>
    <row r="646" spans="35:38" x14ac:dyDescent="0.2">
      <c r="AI646" s="64" t="s">
        <v>99</v>
      </c>
      <c r="AJ646" s="147">
        <f>IFERROR(_xll.qlInterestRateIndexFixingDate(ContBasisIndex6MCorrected,AK646),"")</f>
        <v>44050</v>
      </c>
      <c r="AK646" s="147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8264603010777134E-3</v>
      </c>
    </row>
    <row r="647" spans="35:38" x14ac:dyDescent="0.2">
      <c r="AI647" s="64" t="s">
        <v>99</v>
      </c>
      <c r="AJ647" s="147">
        <f>IFERROR(_xll.qlInterestRateIndexFixingDate(ContBasisIndex6MCorrected,AK647),"")</f>
        <v>44057</v>
      </c>
      <c r="AK647" s="147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8218223499145907E-3</v>
      </c>
    </row>
    <row r="648" spans="35:38" x14ac:dyDescent="0.2">
      <c r="AI648" s="64" t="s">
        <v>99</v>
      </c>
      <c r="AJ648" s="147">
        <f>IFERROR(_xll.qlInterestRateIndexFixingDate(ContBasisIndex6MCorrected,AK648),"")</f>
        <v>44064</v>
      </c>
      <c r="AK648" s="147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8171725592056034E-3</v>
      </c>
    </row>
    <row r="649" spans="35:38" x14ac:dyDescent="0.2">
      <c r="AI649" s="64" t="s">
        <v>99</v>
      </c>
      <c r="AJ649" s="147">
        <f>IFERROR(_xll.qlInterestRateIndexFixingDate(ContBasisIndex6MCorrected,AK649),"")</f>
        <v>44071</v>
      </c>
      <c r="AK649" s="147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8134593907804804E-3</v>
      </c>
    </row>
    <row r="650" spans="35:38" x14ac:dyDescent="0.2">
      <c r="AI650" s="64" t="s">
        <v>99</v>
      </c>
      <c r="AJ650" s="147">
        <f>IFERROR(_xll.qlInterestRateIndexFixingDate(ContBasisIndex6MCorrected,AK650),"")</f>
        <v>44078</v>
      </c>
      <c r="AK650" s="147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8087877738864919E-3</v>
      </c>
    </row>
    <row r="651" spans="35:38" x14ac:dyDescent="0.2">
      <c r="AI651" s="64" t="s">
        <v>99</v>
      </c>
      <c r="AJ651" s="147">
        <f>IFERROR(_xll.qlInterestRateIndexFixingDate(ContBasisIndex6MCorrected,AK651),"")</f>
        <v>44085</v>
      </c>
      <c r="AK651" s="147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8041050955737615E-3</v>
      </c>
    </row>
    <row r="652" spans="35:38" x14ac:dyDescent="0.2">
      <c r="AI652" s="64" t="s">
        <v>99</v>
      </c>
      <c r="AJ652" s="147">
        <f>IFERROR(_xll.qlInterestRateIndexFixingDate(ContBasisIndex6MCorrected,AK652),"")</f>
        <v>44092</v>
      </c>
      <c r="AK652" s="147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7994116140463545E-3</v>
      </c>
    </row>
    <row r="653" spans="35:38" x14ac:dyDescent="0.2">
      <c r="AI653" s="64" t="s">
        <v>99</v>
      </c>
      <c r="AJ653" s="147">
        <f>IFERROR(_xll.qlInterestRateIndexFixingDate(ContBasisIndex6MCorrected,AK653),"")</f>
        <v>44099</v>
      </c>
      <c r="AK653" s="147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7947075846942344E-3</v>
      </c>
    </row>
    <row r="654" spans="35:38" x14ac:dyDescent="0.2">
      <c r="AI654" s="64" t="s">
        <v>99</v>
      </c>
      <c r="AJ654" s="147">
        <f>IFERROR(_xll.qlInterestRateIndexFixingDate(ContBasisIndex6MCorrected,AK654),"")</f>
        <v>44106</v>
      </c>
      <c r="AK654" s="147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7896757213577827E-3</v>
      </c>
    </row>
    <row r="655" spans="35:38" x14ac:dyDescent="0.2">
      <c r="AI655" s="64" t="s">
        <v>99</v>
      </c>
      <c r="AJ655" s="147">
        <f>IFERROR(_xll.qlInterestRateIndexFixingDate(ContBasisIndex6MCorrected,AK655),"")</f>
        <v>44113</v>
      </c>
      <c r="AK655" s="147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784951101537135E-3</v>
      </c>
    </row>
    <row r="656" spans="35:38" x14ac:dyDescent="0.2">
      <c r="AI656" s="64" t="s">
        <v>99</v>
      </c>
      <c r="AJ656" s="147">
        <f>IFERROR(_xll.qlInterestRateIndexFixingDate(ContBasisIndex6MCorrected,AK656),"")</f>
        <v>44120</v>
      </c>
      <c r="AK656" s="147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7802166991092361E-3</v>
      </c>
    </row>
    <row r="657" spans="35:38" x14ac:dyDescent="0.2">
      <c r="AI657" s="64" t="s">
        <v>99</v>
      </c>
      <c r="AJ657" s="147">
        <f>IFERROR(_xll.qlInterestRateIndexFixingDate(ContBasisIndex6MCorrected,AK657),"")</f>
        <v>44127</v>
      </c>
      <c r="AK657" s="147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7754727582769839E-3</v>
      </c>
    </row>
    <row r="658" spans="35:38" x14ac:dyDescent="0.2">
      <c r="AI658" s="64" t="s">
        <v>99</v>
      </c>
      <c r="AJ658" s="147">
        <f>IFERROR(_xll.qlInterestRateIndexFixingDate(ContBasisIndex6MCorrected,AK658),"")</f>
        <v>44134</v>
      </c>
      <c r="AK658" s="147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771037965395861E-3</v>
      </c>
    </row>
    <row r="659" spans="35:38" x14ac:dyDescent="0.2">
      <c r="AI659" s="64" t="s">
        <v>99</v>
      </c>
      <c r="AJ659" s="147">
        <f>IFERROR(_xll.qlInterestRateIndexFixingDate(ContBasisIndex6MCorrected,AK659),"")</f>
        <v>44141</v>
      </c>
      <c r="AK659" s="147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7662758578972505E-3</v>
      </c>
    </row>
    <row r="660" spans="35:38" x14ac:dyDescent="0.2">
      <c r="AI660" s="64" t="s">
        <v>99</v>
      </c>
      <c r="AJ660" s="147">
        <f>IFERROR(_xll.qlInterestRateIndexFixingDate(ContBasisIndex6MCorrected,AK660),"")</f>
        <v>44148</v>
      </c>
      <c r="AK660" s="147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7615049136613303E-3</v>
      </c>
    </row>
    <row r="661" spans="35:38" x14ac:dyDescent="0.2">
      <c r="AI661" s="64" t="s">
        <v>99</v>
      </c>
      <c r="AJ661" s="147">
        <f>IFERROR(_xll.qlInterestRateIndexFixingDate(ContBasisIndex6MCorrected,AK661),"")</f>
        <v>44155</v>
      </c>
      <c r="AK661" s="147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7567253664922383E-3</v>
      </c>
    </row>
    <row r="662" spans="35:38" x14ac:dyDescent="0.2">
      <c r="AI662" s="64" t="s">
        <v>99</v>
      </c>
      <c r="AJ662" s="147">
        <f>IFERROR(_xll.qlInterestRateIndexFixingDate(ContBasisIndex6MCorrected,AK662),"")</f>
        <v>44162</v>
      </c>
      <c r="AK662" s="147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751618338684828E-3</v>
      </c>
    </row>
    <row r="663" spans="35:38" x14ac:dyDescent="0.2">
      <c r="AI663" s="64" t="s">
        <v>99</v>
      </c>
      <c r="AJ663" s="147">
        <f>IFERROR(_xll.qlInterestRateIndexFixingDate(ContBasisIndex6MCorrected,AK663),"")</f>
        <v>44169</v>
      </c>
      <c r="AK663" s="147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7468221471802163E-3</v>
      </c>
    </row>
    <row r="664" spans="35:38" x14ac:dyDescent="0.2">
      <c r="AI664" s="64" t="s">
        <v>99</v>
      </c>
      <c r="AJ664" s="147">
        <f>IFERROR(_xll.qlInterestRateIndexFixingDate(ContBasisIndex6MCorrected,AK664),"")</f>
        <v>44176</v>
      </c>
      <c r="AK664" s="147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7420180529790852E-3</v>
      </c>
    </row>
    <row r="665" spans="35:38" x14ac:dyDescent="0.2">
      <c r="AI665" s="64" t="s">
        <v>99</v>
      </c>
      <c r="AJ665" s="147">
        <f>IFERROR(_xll.qlInterestRateIndexFixingDate(ContBasisIndex6MCorrected,AK665),"")</f>
        <v>44183</v>
      </c>
      <c r="AK665" s="147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7372062795255553E-3</v>
      </c>
    </row>
    <row r="666" spans="35:38" x14ac:dyDescent="0.2">
      <c r="AI666" s="64" t="s">
        <v>99</v>
      </c>
      <c r="AJ666" s="147">
        <f>IFERROR(_xll.qlInterestRateIndexFixingDate(ContBasisIndex6MCorrected,AK666),"")</f>
        <v>44189</v>
      </c>
      <c r="AK666" s="147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7323870477800197E-3</v>
      </c>
    </row>
    <row r="667" spans="35:38" x14ac:dyDescent="0.2">
      <c r="AI667" s="64" t="s">
        <v>99</v>
      </c>
      <c r="AJ667" s="147">
        <f>IFERROR(_xll.qlInterestRateIndexFixingDate(ContBasisIndex6MCorrected,AK667),"")</f>
        <v>44196</v>
      </c>
      <c r="AK667" s="147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7278801925336642E-3</v>
      </c>
    </row>
    <row r="668" spans="35:38" x14ac:dyDescent="0.2">
      <c r="AI668" s="64" t="s">
        <v>99</v>
      </c>
      <c r="AJ668" s="147">
        <f>IFERROR(_xll.qlInterestRateIndexFixingDate(ContBasisIndex6MCorrected,AK668),"")</f>
        <v>44204</v>
      </c>
      <c r="AK668" s="147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7230467574463554E-3</v>
      </c>
    </row>
    <row r="669" spans="35:38" x14ac:dyDescent="0.2">
      <c r="AI669" s="64" t="s">
        <v>99</v>
      </c>
      <c r="AJ669" s="147">
        <f>IFERROR(_xll.qlInterestRateIndexFixingDate(ContBasisIndex6MCorrected,AK669),"")</f>
        <v>44211</v>
      </c>
      <c r="AK669" s="147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7182064989093968E-3</v>
      </c>
    </row>
    <row r="670" spans="35:38" x14ac:dyDescent="0.2">
      <c r="AI670" s="64" t="s">
        <v>99</v>
      </c>
      <c r="AJ670" s="147">
        <f>IFERROR(_xll.qlInterestRateIndexFixingDate(ContBasisIndex6MCorrected,AK670),"")</f>
        <v>44218</v>
      </c>
      <c r="AK670" s="147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7133596283488016E-3</v>
      </c>
    </row>
    <row r="671" spans="35:38" x14ac:dyDescent="0.2">
      <c r="AI671" s="64" t="s">
        <v>99</v>
      </c>
      <c r="AJ671" s="147">
        <f>IFERROR(_xll.qlInterestRateIndexFixingDate(ContBasisIndex6MCorrected,AK671),"")</f>
        <v>44225</v>
      </c>
      <c r="AK671" s="147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7085063548216528E-3</v>
      </c>
    </row>
    <row r="672" spans="35:38" x14ac:dyDescent="0.2">
      <c r="AI672" s="64" t="s">
        <v>99</v>
      </c>
      <c r="AJ672" s="147">
        <f>IFERROR(_xll.qlInterestRateIndexFixingDate(ContBasisIndex6MCorrected,AK672),"")</f>
        <v>44232</v>
      </c>
      <c r="AK672" s="147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7036468850364106E-3</v>
      </c>
    </row>
    <row r="673" spans="35:38" x14ac:dyDescent="0.2">
      <c r="AI673" s="64" t="s">
        <v>99</v>
      </c>
      <c r="AJ673" s="147">
        <f>IFERROR(_xll.qlInterestRateIndexFixingDate(ContBasisIndex6MCorrected,AK673),"")</f>
        <v>44239</v>
      </c>
      <c r="AK673" s="147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6987814233789772E-3</v>
      </c>
    </row>
    <row r="674" spans="35:38" x14ac:dyDescent="0.2">
      <c r="AI674" s="64" t="s">
        <v>99</v>
      </c>
      <c r="AJ674" s="147">
        <f>IFERROR(_xll.qlInterestRateIndexFixingDate(ContBasisIndex6MCorrected,AK674),"")</f>
        <v>44246</v>
      </c>
      <c r="AK674" s="147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6939101719338889E-3</v>
      </c>
    </row>
    <row r="675" spans="35:38" x14ac:dyDescent="0.2">
      <c r="AI675" s="64" t="s">
        <v>99</v>
      </c>
      <c r="AJ675" s="147">
        <f>IFERROR(_xll.qlInterestRateIndexFixingDate(ContBasisIndex6MCorrected,AK675),"")</f>
        <v>44253</v>
      </c>
      <c r="AK675" s="147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6880742032575626E-3</v>
      </c>
    </row>
    <row r="676" spans="35:38" x14ac:dyDescent="0.2">
      <c r="AI676" s="64" t="s">
        <v>99</v>
      </c>
      <c r="AJ676" s="147">
        <f>IFERROR(_xll.qlInterestRateIndexFixingDate(ContBasisIndex6MCorrected,AK676),"")</f>
        <v>44260</v>
      </c>
      <c r="AK676" s="147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6831921184680817E-3</v>
      </c>
    </row>
    <row r="677" spans="35:38" x14ac:dyDescent="0.2">
      <c r="AI677" s="64" t="s">
        <v>99</v>
      </c>
      <c r="AJ677" s="147">
        <f>IFERROR(_xll.qlInterestRateIndexFixingDate(ContBasisIndex6MCorrected,AK677),"")</f>
        <v>44267</v>
      </c>
      <c r="AK677" s="147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6783049222612247E-3</v>
      </c>
    </row>
    <row r="678" spans="35:38" x14ac:dyDescent="0.2">
      <c r="AI678" s="64" t="s">
        <v>99</v>
      </c>
      <c r="AJ678" s="147">
        <f>IFERROR(_xll.qlInterestRateIndexFixingDate(ContBasisIndex6MCorrected,AK678),"")</f>
        <v>44274</v>
      </c>
      <c r="AK678" s="147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6734128384792409E-3</v>
      </c>
    </row>
    <row r="679" spans="35:38" x14ac:dyDescent="0.2">
      <c r="AI679" s="64" t="s">
        <v>99</v>
      </c>
      <c r="AJ679" s="147">
        <f>IFERROR(_xll.qlInterestRateIndexFixingDate(ContBasisIndex6MCorrected,AK679),"")</f>
        <v>44281</v>
      </c>
      <c r="AK679" s="147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6685160885441409E-3</v>
      </c>
    </row>
    <row r="680" spans="35:38" x14ac:dyDescent="0.2">
      <c r="AI680" s="64" t="s">
        <v>99</v>
      </c>
      <c r="AJ680" s="147">
        <f>IFERROR(_xll.qlInterestRateIndexFixingDate(ContBasisIndex6MCorrected,AK680),"")</f>
        <v>44286</v>
      </c>
      <c r="AK680" s="147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6639342378387645E-3</v>
      </c>
    </row>
    <row r="681" spans="35:38" x14ac:dyDescent="0.2">
      <c r="AI681" s="64" t="s">
        <v>99</v>
      </c>
      <c r="AJ681" s="147">
        <f>IFERROR(_xll.qlInterestRateIndexFixingDate(ContBasisIndex6MCorrected,AK681),"")</f>
        <v>44295</v>
      </c>
      <c r="AK681" s="147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6590287073738656E-3</v>
      </c>
    </row>
    <row r="682" spans="35:38" x14ac:dyDescent="0.2">
      <c r="AI682" s="64" t="s">
        <v>99</v>
      </c>
      <c r="AJ682" s="147">
        <f>IFERROR(_xll.qlInterestRateIndexFixingDate(ContBasisIndex6MCorrected,AK682),"")</f>
        <v>44302</v>
      </c>
      <c r="AK682" s="147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6541191494154378E-3</v>
      </c>
    </row>
    <row r="683" spans="35:38" x14ac:dyDescent="0.2">
      <c r="AI683" s="64" t="s">
        <v>99</v>
      </c>
      <c r="AJ683" s="147">
        <f>IFERROR(_xll.qlInterestRateIndexFixingDate(ContBasisIndex6MCorrected,AK683),"")</f>
        <v>44309</v>
      </c>
      <c r="AK683" s="147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649205776053497E-3</v>
      </c>
    </row>
    <row r="684" spans="35:38" x14ac:dyDescent="0.2">
      <c r="AI684" s="64" t="s">
        <v>99</v>
      </c>
      <c r="AJ684" s="147">
        <f>IFERROR(_xll.qlInterestRateIndexFixingDate(ContBasisIndex6MCorrected,AK684),"")</f>
        <v>44316</v>
      </c>
      <c r="AK684" s="147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6439699294683837E-3</v>
      </c>
    </row>
    <row r="685" spans="35:38" x14ac:dyDescent="0.2">
      <c r="AI685" s="64" t="s">
        <v>99</v>
      </c>
      <c r="AJ685" s="147">
        <f>IFERROR(_xll.qlInterestRateIndexFixingDate(ContBasisIndex6MCorrected,AK685),"")</f>
        <v>44323</v>
      </c>
      <c r="AK685" s="147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6390496994832054E-3</v>
      </c>
    </row>
    <row r="686" spans="35:38" x14ac:dyDescent="0.2">
      <c r="AI686" s="64" t="s">
        <v>99</v>
      </c>
      <c r="AJ686" s="147">
        <f>IFERROR(_xll.qlInterestRateIndexFixingDate(ContBasisIndex6MCorrected,AK686),"")</f>
        <v>44330</v>
      </c>
      <c r="AK686" s="147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6341262872218454E-3</v>
      </c>
    </row>
    <row r="687" spans="35:38" x14ac:dyDescent="0.2">
      <c r="AI687" s="64" t="s">
        <v>99</v>
      </c>
      <c r="AJ687" s="147">
        <f>IFERROR(_xll.qlInterestRateIndexFixingDate(ContBasisIndex6MCorrected,AK687),"")</f>
        <v>44337</v>
      </c>
      <c r="AK687" s="147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6291998954655737E-3</v>
      </c>
    </row>
    <row r="688" spans="35:38" x14ac:dyDescent="0.2">
      <c r="AI688" s="64" t="s">
        <v>99</v>
      </c>
      <c r="AJ688" s="147">
        <f>IFERROR(_xll.qlInterestRateIndexFixingDate(ContBasisIndex6MCorrected,AK688),"")</f>
        <v>44344</v>
      </c>
      <c r="AK688" s="147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6245889400259605E-3</v>
      </c>
    </row>
    <row r="689" spans="35:38" x14ac:dyDescent="0.2">
      <c r="AI689" s="64" t="s">
        <v>99</v>
      </c>
      <c r="AJ689" s="147">
        <f>IFERROR(_xll.qlInterestRateIndexFixingDate(ContBasisIndex6MCorrected,AK689),"")</f>
        <v>44351</v>
      </c>
      <c r="AK689" s="147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6196569995515823E-3</v>
      </c>
    </row>
    <row r="690" spans="35:38" x14ac:dyDescent="0.2">
      <c r="AI690" s="64" t="s">
        <v>99</v>
      </c>
      <c r="AJ690" s="147">
        <f>IFERROR(_xll.qlInterestRateIndexFixingDate(ContBasisIndex6MCorrected,AK690),"")</f>
        <v>44358</v>
      </c>
      <c r="AK690" s="147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6147226644113175E-3</v>
      </c>
    </row>
    <row r="691" spans="35:38" x14ac:dyDescent="0.2">
      <c r="AI691" s="64" t="s">
        <v>99</v>
      </c>
      <c r="AJ691" s="147">
        <f>IFERROR(_xll.qlInterestRateIndexFixingDate(ContBasisIndex6MCorrected,AK691),"")</f>
        <v>44365</v>
      </c>
      <c r="AK691" s="147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6097861286706958E-3</v>
      </c>
    </row>
    <row r="692" spans="35:38" x14ac:dyDescent="0.2">
      <c r="AI692" s="64" t="s">
        <v>99</v>
      </c>
      <c r="AJ692" s="147">
        <f>IFERROR(_xll.qlInterestRateIndexFixingDate(ContBasisIndex6MCorrected,AK692),"")</f>
        <v>44372</v>
      </c>
      <c r="AK692" s="147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6048475842225562E-3</v>
      </c>
    </row>
    <row r="693" spans="35:38" x14ac:dyDescent="0.2">
      <c r="AI693" s="64" t="s">
        <v>99</v>
      </c>
      <c r="AJ693" s="147">
        <f>IFERROR(_xll.qlInterestRateIndexFixingDate(ContBasisIndex6MCorrected,AK693),"")</f>
        <v>44379</v>
      </c>
      <c r="AK693" s="147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599590051121768E-3</v>
      </c>
    </row>
    <row r="694" spans="35:38" x14ac:dyDescent="0.2">
      <c r="AI694" s="64" t="s">
        <v>99</v>
      </c>
      <c r="AJ694" s="147">
        <f>IFERROR(_xll.qlInterestRateIndexFixingDate(ContBasisIndex6MCorrected,AK694),"")</f>
        <v>44386</v>
      </c>
      <c r="AK694" s="147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5946482948041344E-3</v>
      </c>
    </row>
    <row r="695" spans="35:38" x14ac:dyDescent="0.2">
      <c r="AI695" s="64" t="s">
        <v>99</v>
      </c>
      <c r="AJ695" s="147">
        <f>IFERROR(_xll.qlInterestRateIndexFixingDate(ContBasisIndex6MCorrected,AK695),"")</f>
        <v>44393</v>
      </c>
      <c r="AK695" s="147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5897051021046172E-3</v>
      </c>
    </row>
    <row r="696" spans="35:38" x14ac:dyDescent="0.2">
      <c r="AI696" s="64" t="s">
        <v>99</v>
      </c>
      <c r="AJ696" s="147">
        <f>IFERROR(_xll.qlInterestRateIndexFixingDate(ContBasisIndex6MCorrected,AK696),"")</f>
        <v>44400</v>
      </c>
      <c r="AK696" s="147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5847606563009582E-3</v>
      </c>
    </row>
    <row r="697" spans="35:38" x14ac:dyDescent="0.2">
      <c r="AI697" s="64" t="s">
        <v>99</v>
      </c>
      <c r="AJ697" s="147">
        <f>IFERROR(_xll.qlInterestRateIndexFixingDate(ContBasisIndex6MCorrected,AK697),"")</f>
        <v>44407</v>
      </c>
      <c r="AK697" s="147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5798151385947321E-3</v>
      </c>
    </row>
    <row r="698" spans="35:38" x14ac:dyDescent="0.2">
      <c r="AI698" s="64" t="s">
        <v>99</v>
      </c>
      <c r="AJ698" s="147">
        <f>IFERROR(_xll.qlInterestRateIndexFixingDate(ContBasisIndex6MCorrected,AK698),"")</f>
        <v>44414</v>
      </c>
      <c r="AK698" s="147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5748687281274239E-3</v>
      </c>
    </row>
    <row r="699" spans="35:38" x14ac:dyDescent="0.2">
      <c r="AI699" s="64" t="s">
        <v>99</v>
      </c>
      <c r="AJ699" s="147">
        <f>IFERROR(_xll.qlInterestRateIndexFixingDate(ContBasisIndex6MCorrected,AK699),"")</f>
        <v>44421</v>
      </c>
      <c r="AK699" s="147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5699216020047544E-3</v>
      </c>
    </row>
    <row r="700" spans="35:38" x14ac:dyDescent="0.2">
      <c r="AI700" s="64" t="s">
        <v>99</v>
      </c>
      <c r="AJ700" s="147">
        <f>IFERROR(_xll.qlInterestRateIndexFixingDate(ContBasisIndex6MCorrected,AK700),"")</f>
        <v>44428</v>
      </c>
      <c r="AK700" s="147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5649739353053713E-3</v>
      </c>
    </row>
    <row r="701" spans="35:38" x14ac:dyDescent="0.2">
      <c r="AI701" s="64" t="s">
        <v>99</v>
      </c>
      <c r="AJ701" s="147">
        <f>IFERROR(_xll.qlInterestRateIndexFixingDate(ContBasisIndex6MCorrected,AK701),"")</f>
        <v>44435</v>
      </c>
      <c r="AK701" s="147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5609710476986371E-3</v>
      </c>
    </row>
    <row r="702" spans="35:38" x14ac:dyDescent="0.2">
      <c r="AI702" s="64" t="s">
        <v>99</v>
      </c>
      <c r="AJ702" s="147">
        <f>IFERROR(_xll.qlInterestRateIndexFixingDate(ContBasisIndex6MCorrected,AK702),"")</f>
        <v>44442</v>
      </c>
      <c r="AK702" s="147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5560218900615534E-3</v>
      </c>
    </row>
    <row r="703" spans="35:38" x14ac:dyDescent="0.2">
      <c r="AI703" s="64" t="s">
        <v>99</v>
      </c>
      <c r="AJ703" s="147">
        <f>IFERROR(_xll.qlInterestRateIndexFixingDate(ContBasisIndex6MCorrected,AK703),"")</f>
        <v>44449</v>
      </c>
      <c r="AK703" s="147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551072695175593E-3</v>
      </c>
    </row>
    <row r="704" spans="35:38" x14ac:dyDescent="0.2">
      <c r="AI704" s="64" t="s">
        <v>99</v>
      </c>
      <c r="AJ704" s="147">
        <f>IFERROR(_xll.qlInterestRateIndexFixingDate(ContBasisIndex6MCorrected,AK704),"")</f>
        <v>44456</v>
      </c>
      <c r="AK704" s="147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5461236458757157E-3</v>
      </c>
    </row>
    <row r="705" spans="35:38" x14ac:dyDescent="0.2">
      <c r="AI705" s="64" t="s">
        <v>99</v>
      </c>
      <c r="AJ705" s="147">
        <f>IFERROR(_xll.qlInterestRateIndexFixingDate(ContBasisIndex6MCorrected,AK705),"")</f>
        <v>44463</v>
      </c>
      <c r="AK705" s="147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5411749229384229E-3</v>
      </c>
    </row>
    <row r="706" spans="35:38" x14ac:dyDescent="0.2">
      <c r="AI706" s="64" t="s">
        <v>99</v>
      </c>
      <c r="AJ706" s="147">
        <f>IFERROR(_xll.qlInterestRateIndexFixingDate(ContBasisIndex6MCorrected,AK706),"")</f>
        <v>44470</v>
      </c>
      <c r="AK706" s="147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5359132696690153E-3</v>
      </c>
    </row>
    <row r="707" spans="35:38" x14ac:dyDescent="0.2">
      <c r="AI707" s="64" t="s">
        <v>99</v>
      </c>
      <c r="AJ707" s="147">
        <f>IFERROR(_xll.qlInterestRateIndexFixingDate(ContBasisIndex6MCorrected,AK707),"")</f>
        <v>44477</v>
      </c>
      <c r="AK707" s="147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5309660960931629E-3</v>
      </c>
    </row>
    <row r="708" spans="35:38" x14ac:dyDescent="0.2">
      <c r="AI708" s="64" t="s">
        <v>99</v>
      </c>
      <c r="AJ708" s="147">
        <f>IFERROR(_xll.qlInterestRateIndexFixingDate(ContBasisIndex6MCorrected,AK708),"")</f>
        <v>44484</v>
      </c>
      <c r="AK708" s="147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5260197890171494E-3</v>
      </c>
    </row>
    <row r="709" spans="35:38" x14ac:dyDescent="0.2">
      <c r="AI709" s="64" t="s">
        <v>99</v>
      </c>
      <c r="AJ709" s="147">
        <f>IFERROR(_xll.qlInterestRateIndexFixingDate(ContBasisIndex6MCorrected,AK709),"")</f>
        <v>44491</v>
      </c>
      <c r="AK709" s="147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5210745210145777E-3</v>
      </c>
    </row>
    <row r="710" spans="35:38" x14ac:dyDescent="0.2">
      <c r="AI710" s="64" t="s">
        <v>99</v>
      </c>
      <c r="AJ710" s="147">
        <f>IFERROR(_xll.qlInterestRateIndexFixingDate(ContBasisIndex6MCorrected,AK710),"")</f>
        <v>44498</v>
      </c>
      <c r="AK710" s="147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5164423887935241E-3</v>
      </c>
    </row>
    <row r="711" spans="35:38" x14ac:dyDescent="0.2">
      <c r="AI711" s="64" t="s">
        <v>99</v>
      </c>
      <c r="AJ711" s="147">
        <f>IFERROR(_xll.qlInterestRateIndexFixingDate(ContBasisIndex6MCorrected,AK711),"")</f>
        <v>44505</v>
      </c>
      <c r="AK711" s="147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5114993070900083E-3</v>
      </c>
    </row>
    <row r="712" spans="35:38" x14ac:dyDescent="0.2">
      <c r="AI712" s="64" t="s">
        <v>99</v>
      </c>
      <c r="AJ712" s="147">
        <f>IFERROR(_xll.qlInterestRateIndexFixingDate(ContBasisIndex6MCorrected,AK712),"")</f>
        <v>44512</v>
      </c>
      <c r="AK712" s="147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5065577609042844E-3</v>
      </c>
    </row>
    <row r="713" spans="35:38" x14ac:dyDescent="0.2">
      <c r="AI713" s="64" t="s">
        <v>99</v>
      </c>
      <c r="AJ713" s="147">
        <f>IFERROR(_xll.qlInterestRateIndexFixingDate(ContBasisIndex6MCorrected,AK713),"")</f>
        <v>44519</v>
      </c>
      <c r="AK713" s="147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5016179151294221E-3</v>
      </c>
    </row>
    <row r="714" spans="35:38" x14ac:dyDescent="0.2">
      <c r="AI714" s="64" t="s">
        <v>99</v>
      </c>
      <c r="AJ714" s="147">
        <f>IFERROR(_xll.qlInterestRateIndexFixingDate(ContBasisIndex6MCorrected,AK714),"")</f>
        <v>44526</v>
      </c>
      <c r="AK714" s="147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4963696697755597E-3</v>
      </c>
    </row>
    <row r="715" spans="35:38" x14ac:dyDescent="0.2">
      <c r="AI715" s="64" t="s">
        <v>99</v>
      </c>
      <c r="AJ715" s="147">
        <f>IFERROR(_xll.qlInterestRateIndexFixingDate(ContBasisIndex6MCorrected,AK715),"")</f>
        <v>44533</v>
      </c>
      <c r="AK715" s="147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4914341507451679E-3</v>
      </c>
    </row>
    <row r="716" spans="35:38" x14ac:dyDescent="0.2">
      <c r="AI716" s="64" t="s">
        <v>99</v>
      </c>
      <c r="AJ716" s="147">
        <f>IFERROR(_xll.qlInterestRateIndexFixingDate(ContBasisIndex6MCorrected,AK716),"")</f>
        <v>44540</v>
      </c>
      <c r="AK716" s="147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4865008243828007E-3</v>
      </c>
    </row>
    <row r="717" spans="35:38" x14ac:dyDescent="0.2">
      <c r="AI717" s="64" t="s">
        <v>99</v>
      </c>
      <c r="AJ717" s="147">
        <f>IFERROR(_xll.qlInterestRateIndexFixingDate(ContBasisIndex6MCorrected,AK717),"")</f>
        <v>44547</v>
      </c>
      <c r="AK717" s="147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4815698479077521E-3</v>
      </c>
    </row>
    <row r="718" spans="35:38" x14ac:dyDescent="0.2">
      <c r="AI718" s="64" t="s">
        <v>99</v>
      </c>
      <c r="AJ718" s="147">
        <f>IFERROR(_xll.qlInterestRateIndexFixingDate(ContBasisIndex6MCorrected,AK718),"")</f>
        <v>44554</v>
      </c>
      <c r="AK718" s="147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47664137668585E-3</v>
      </c>
    </row>
    <row r="719" spans="35:38" x14ac:dyDescent="0.2">
      <c r="AI719" s="64" t="s">
        <v>99</v>
      </c>
      <c r="AJ719" s="147">
        <f>IFERROR(_xll.qlInterestRateIndexFixingDate(ContBasisIndex6MCorrected,AK719),"")</f>
        <v>44561</v>
      </c>
      <c r="AK719" s="147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4720235441124229E-3</v>
      </c>
    </row>
    <row r="720" spans="35:38" x14ac:dyDescent="0.2">
      <c r="AI720" s="64" t="s">
        <v>99</v>
      </c>
      <c r="AJ720" s="147">
        <f>IFERROR(_xll.qlInterestRateIndexFixingDate(ContBasisIndex6MCorrected,AK720),"")</f>
        <v>44568</v>
      </c>
      <c r="AK720" s="147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4671000595456391E-3</v>
      </c>
    </row>
    <row r="721" spans="35:38" x14ac:dyDescent="0.2">
      <c r="AI721" s="64" t="s">
        <v>99</v>
      </c>
      <c r="AJ721" s="147">
        <f>IFERROR(_xll.qlInterestRateIndexFixingDate(ContBasisIndex6MCorrected,AK721),"")</f>
        <v>44575</v>
      </c>
      <c r="AK721" s="147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4621795270006871E-3</v>
      </c>
    </row>
    <row r="722" spans="35:38" x14ac:dyDescent="0.2">
      <c r="AI722" s="64" t="s">
        <v>99</v>
      </c>
      <c r="AJ722" s="147">
        <f>IFERROR(_xll.qlInterestRateIndexFixingDate(ContBasisIndex6MCorrected,AK722),"")</f>
        <v>44582</v>
      </c>
      <c r="AK722" s="147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4572620947209724E-3</v>
      </c>
    </row>
    <row r="723" spans="35:38" x14ac:dyDescent="0.2">
      <c r="AI723" s="64" t="s">
        <v>99</v>
      </c>
      <c r="AJ723" s="147">
        <f>IFERROR(_xll.qlInterestRateIndexFixingDate(ContBasisIndex6MCorrected,AK723),"")</f>
        <v>44589</v>
      </c>
      <c r="AK723" s="147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4523479091771768E-3</v>
      </c>
    </row>
    <row r="724" spans="35:38" x14ac:dyDescent="0.2">
      <c r="AI724" s="64" t="s">
        <v>99</v>
      </c>
      <c r="AJ724" s="147">
        <f>IFERROR(_xll.qlInterestRateIndexFixingDate(ContBasisIndex6MCorrected,AK724),"")</f>
        <v>44596</v>
      </c>
      <c r="AK724" s="147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4474371150782961E-3</v>
      </c>
    </row>
    <row r="725" spans="35:38" x14ac:dyDescent="0.2">
      <c r="AI725" s="64" t="s">
        <v>99</v>
      </c>
      <c r="AJ725" s="147">
        <f>IFERROR(_xll.qlInterestRateIndexFixingDate(ContBasisIndex6MCorrected,AK725),"")</f>
        <v>44603</v>
      </c>
      <c r="AK725" s="147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442529855393282E-3</v>
      </c>
    </row>
    <row r="726" spans="35:38" x14ac:dyDescent="0.2">
      <c r="AI726" s="64" t="s">
        <v>99</v>
      </c>
      <c r="AJ726" s="147">
        <f>IFERROR(_xll.qlInterestRateIndexFixingDate(ContBasisIndex6MCorrected,AK726),"")</f>
        <v>44610</v>
      </c>
      <c r="AK726" s="147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4376262713598747E-3</v>
      </c>
    </row>
    <row r="727" spans="35:38" x14ac:dyDescent="0.2">
      <c r="AI727" s="64" t="s">
        <v>99</v>
      </c>
      <c r="AJ727" s="147">
        <f>IFERROR(_xll.qlInterestRateIndexFixingDate(ContBasisIndex6MCorrected,AK727),"")</f>
        <v>44617</v>
      </c>
      <c r="AK727" s="147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4318150298398358E-3</v>
      </c>
    </row>
    <row r="728" spans="35:38" x14ac:dyDescent="0.2">
      <c r="AI728" s="64" t="s">
        <v>99</v>
      </c>
      <c r="AJ728" s="147">
        <f>IFERROR(_xll.qlInterestRateIndexFixingDate(ContBasisIndex6MCorrected,AK728),"")</f>
        <v>44624</v>
      </c>
      <c r="AK728" s="147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4269208523713219E-3</v>
      </c>
    </row>
    <row r="729" spans="35:38" x14ac:dyDescent="0.2">
      <c r="AI729" s="64" t="s">
        <v>99</v>
      </c>
      <c r="AJ729" s="147">
        <f>IFERROR(_xll.qlInterestRateIndexFixingDate(ContBasisIndex6MCorrected,AK729),"")</f>
        <v>44631</v>
      </c>
      <c r="AK729" s="147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4220307698050525E-3</v>
      </c>
    </row>
    <row r="730" spans="35:38" x14ac:dyDescent="0.2">
      <c r="AI730" s="64" t="s">
        <v>99</v>
      </c>
      <c r="AJ730" s="147">
        <f>IFERROR(_xll.qlInterestRateIndexFixingDate(ContBasisIndex6MCorrected,AK730),"")</f>
        <v>44638</v>
      </c>
      <c r="AK730" s="147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4171449017727229E-3</v>
      </c>
    </row>
    <row r="731" spans="35:38" x14ac:dyDescent="0.2">
      <c r="AI731" s="64" t="s">
        <v>99</v>
      </c>
      <c r="AJ731" s="147">
        <f>IFERROR(_xll.qlInterestRateIndexFixingDate(ContBasisIndex6MCorrected,AK731),"")</f>
        <v>44645</v>
      </c>
      <c r="AK731" s="147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4122633663694326E-3</v>
      </c>
    </row>
    <row r="732" spans="35:38" x14ac:dyDescent="0.2">
      <c r="AI732" s="64" t="s">
        <v>99</v>
      </c>
      <c r="AJ732" s="147">
        <f>IFERROR(_xll.qlInterestRateIndexFixingDate(ContBasisIndex6MCorrected,AK732),"")</f>
        <v>44652</v>
      </c>
      <c r="AK732" s="147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4076872246928619E-3</v>
      </c>
    </row>
    <row r="733" spans="35:38" x14ac:dyDescent="0.2">
      <c r="AI733" s="64" t="s">
        <v>99</v>
      </c>
      <c r="AJ733" s="147">
        <f>IFERROR(_xll.qlInterestRateIndexFixingDate(ContBasisIndex6MCorrected,AK733),"")</f>
        <v>44659</v>
      </c>
      <c r="AK733" s="147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4028141183315846E-3</v>
      </c>
    </row>
    <row r="734" spans="35:38" x14ac:dyDescent="0.2">
      <c r="AI734" s="64" t="s">
        <v>99</v>
      </c>
      <c r="AJ734" s="147">
        <f>IFERROR(_xll.qlInterestRateIndexFixingDate(ContBasisIndex6MCorrected,AK734),"")</f>
        <v>44664</v>
      </c>
      <c r="AK734" s="147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3979456828333474E-3</v>
      </c>
    </row>
    <row r="735" spans="35:38" x14ac:dyDescent="0.2">
      <c r="AI735" s="64" t="s">
        <v>99</v>
      </c>
      <c r="AJ735" s="147">
        <f>IFERROR(_xll.qlInterestRateIndexFixingDate(ContBasisIndex6MCorrected,AK735),"")</f>
        <v>44673</v>
      </c>
      <c r="AK735" s="147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3930820303886251E-3</v>
      </c>
    </row>
    <row r="736" spans="35:38" x14ac:dyDescent="0.2">
      <c r="AI736" s="64" t="s">
        <v>99</v>
      </c>
      <c r="AJ736" s="147">
        <f>IFERROR(_xll.qlInterestRateIndexFixingDate(ContBasisIndex6MCorrected,AK736),"")</f>
        <v>44680</v>
      </c>
      <c r="AK736" s="147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3879247063420522E-3</v>
      </c>
    </row>
    <row r="737" spans="35:38" x14ac:dyDescent="0.2">
      <c r="AI737" s="64" t="s">
        <v>99</v>
      </c>
      <c r="AJ737" s="147">
        <f>IFERROR(_xll.qlInterestRateIndexFixingDate(ContBasisIndex6MCorrected,AK737),"")</f>
        <v>44687</v>
      </c>
      <c r="AK737" s="147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3830715624409545E-3</v>
      </c>
    </row>
    <row r="738" spans="35:38" x14ac:dyDescent="0.2">
      <c r="AI738" s="64" t="s">
        <v>99</v>
      </c>
      <c r="AJ738" s="147">
        <f>IFERROR(_xll.qlInterestRateIndexFixingDate(ContBasisIndex6MCorrected,AK738),"")</f>
        <v>44694</v>
      </c>
      <c r="AK738" s="147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37822353598719E-3</v>
      </c>
    </row>
    <row r="739" spans="35:38" x14ac:dyDescent="0.2">
      <c r="AI739" s="64" t="s">
        <v>99</v>
      </c>
      <c r="AJ739" s="147">
        <f>IFERROR(_xll.qlInterestRateIndexFixingDate(ContBasisIndex6MCorrected,AK739),"")</f>
        <v>44701</v>
      </c>
      <c r="AK739" s="147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3733807332813831E-3</v>
      </c>
    </row>
    <row r="740" spans="35:38" x14ac:dyDescent="0.2">
      <c r="AI740" s="64" t="s">
        <v>99</v>
      </c>
      <c r="AJ740" s="147">
        <f>IFERROR(_xll.qlInterestRateIndexFixingDate(ContBasisIndex6MCorrected,AK740),"")</f>
        <v>44708</v>
      </c>
      <c r="AK740" s="147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3688393386001759E-3</v>
      </c>
    </row>
    <row r="741" spans="35:38" x14ac:dyDescent="0.2">
      <c r="AI741" s="64" t="s">
        <v>99</v>
      </c>
      <c r="AJ741" s="147">
        <f>IFERROR(_xll.qlInterestRateIndexFixingDate(ContBasisIndex6MCorrected,AK741),"")</f>
        <v>44715</v>
      </c>
      <c r="AK741" s="147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3640066591806936E-3</v>
      </c>
    </row>
    <row r="742" spans="35:38" x14ac:dyDescent="0.2">
      <c r="AI742" s="64" t="s">
        <v>99</v>
      </c>
      <c r="AJ742" s="147">
        <f>IFERROR(_xll.qlInterestRateIndexFixingDate(ContBasisIndex6MCorrected,AK742),"")</f>
        <v>44722</v>
      </c>
      <c r="AK742" s="147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359179507775977E-3</v>
      </c>
    </row>
    <row r="743" spans="35:38" x14ac:dyDescent="0.2">
      <c r="AI743" s="64" t="s">
        <v>99</v>
      </c>
      <c r="AJ743" s="147">
        <f>IFERROR(_xll.qlInterestRateIndexFixingDate(ContBasisIndex6MCorrected,AK743),"")</f>
        <v>44729</v>
      </c>
      <c r="AK743" s="147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3543579851958811E-3</v>
      </c>
    </row>
    <row r="744" spans="35:38" x14ac:dyDescent="0.2">
      <c r="AI744" s="64" t="s">
        <v>99</v>
      </c>
      <c r="AJ744" s="147">
        <f>IFERROR(_xll.qlInterestRateIndexFixingDate(ContBasisIndex6MCorrected,AK744),"")</f>
        <v>44736</v>
      </c>
      <c r="AK744" s="147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3495421908917794E-3</v>
      </c>
    </row>
    <row r="745" spans="35:38" x14ac:dyDescent="0.2">
      <c r="AI745" s="64" t="s">
        <v>99</v>
      </c>
      <c r="AJ745" s="147">
        <f>IFERROR(_xll.qlInterestRateIndexFixingDate(ContBasisIndex6MCorrected,AK745),"")</f>
        <v>44743</v>
      </c>
      <c r="AK745" s="147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3444393919674657E-3</v>
      </c>
    </row>
    <row r="746" spans="35:38" x14ac:dyDescent="0.2">
      <c r="AI746" s="64" t="s">
        <v>99</v>
      </c>
      <c r="AJ746" s="147">
        <f>IFERROR(_xll.qlInterestRateIndexFixingDate(ContBasisIndex6MCorrected,AK746),"")</f>
        <v>44750</v>
      </c>
      <c r="AK746" s="147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3396360147032655E-3</v>
      </c>
    </row>
    <row r="747" spans="35:38" x14ac:dyDescent="0.2">
      <c r="AI747" s="64" t="s">
        <v>99</v>
      </c>
      <c r="AJ747" s="147">
        <f>IFERROR(_xll.qlInterestRateIndexFixingDate(ContBasisIndex6MCorrected,AK747),"")</f>
        <v>44757</v>
      </c>
      <c r="AK747" s="147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3348386617370823E-3</v>
      </c>
    </row>
    <row r="748" spans="35:38" x14ac:dyDescent="0.2">
      <c r="AI748" s="64" t="s">
        <v>99</v>
      </c>
      <c r="AJ748" s="147">
        <f>IFERROR(_xll.qlInterestRateIndexFixingDate(ContBasisIndex6MCorrected,AK748),"")</f>
        <v>44764</v>
      </c>
      <c r="AK748" s="147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3300474270967443E-3</v>
      </c>
    </row>
    <row r="749" spans="35:38" x14ac:dyDescent="0.2">
      <c r="AI749" s="64" t="s">
        <v>99</v>
      </c>
      <c r="AJ749" s="147">
        <f>IFERROR(_xll.qlInterestRateIndexFixingDate(ContBasisIndex6MCorrected,AK749),"")</f>
        <v>44771</v>
      </c>
      <c r="AK749" s="147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3252624035050382E-3</v>
      </c>
    </row>
    <row r="750" spans="35:38" x14ac:dyDescent="0.2">
      <c r="AI750" s="64" t="s">
        <v>99</v>
      </c>
      <c r="AJ750" s="147">
        <f>IFERROR(_xll.qlInterestRateIndexFixingDate(ContBasisIndex6MCorrected,AK750),"")</f>
        <v>44778</v>
      </c>
      <c r="AK750" s="147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3204836823949122E-3</v>
      </c>
    </row>
    <row r="751" spans="35:38" x14ac:dyDescent="0.2">
      <c r="AI751" s="64" t="s">
        <v>99</v>
      </c>
      <c r="AJ751" s="147">
        <f>IFERROR(_xll.qlInterestRateIndexFixingDate(ContBasisIndex6MCorrected,AK751),"")</f>
        <v>44785</v>
      </c>
      <c r="AK751" s="147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3157113539238128E-3</v>
      </c>
    </row>
    <row r="752" spans="35:38" x14ac:dyDescent="0.2">
      <c r="AI752" s="64" t="s">
        <v>99</v>
      </c>
      <c r="AJ752" s="147">
        <f>IFERROR(_xll.qlInterestRateIndexFixingDate(ContBasisIndex6MCorrected,AK752),"")</f>
        <v>44792</v>
      </c>
      <c r="AK752" s="147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3109455069784662E-3</v>
      </c>
    </row>
    <row r="753" spans="35:38" x14ac:dyDescent="0.2">
      <c r="AI753" s="64" t="s">
        <v>99</v>
      </c>
      <c r="AJ753" s="147">
        <f>IFERROR(_xll.qlInterestRateIndexFixingDate(ContBasisIndex6MCorrected,AK753),"")</f>
        <v>44799</v>
      </c>
      <c r="AK753" s="147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3067609789596778E-3</v>
      </c>
    </row>
    <row r="754" spans="35:38" x14ac:dyDescent="0.2">
      <c r="AI754" s="64" t="s">
        <v>99</v>
      </c>
      <c r="AJ754" s="147">
        <f>IFERROR(_xll.qlInterestRateIndexFixingDate(ContBasisIndex6MCorrected,AK754),"")</f>
        <v>44806</v>
      </c>
      <c r="AK754" s="147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3022937170176999E-3</v>
      </c>
    </row>
    <row r="755" spans="35:38" x14ac:dyDescent="0.2">
      <c r="AI755" s="64" t="s">
        <v>99</v>
      </c>
      <c r="AJ755" s="147">
        <f>IFERROR(_xll.qlInterestRateIndexFixingDate(ContBasisIndex6MCorrected,AK755),"")</f>
        <v>44813</v>
      </c>
      <c r="AK755" s="147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2975456650038192E-3</v>
      </c>
    </row>
    <row r="756" spans="35:38" x14ac:dyDescent="0.2">
      <c r="AI756" s="64" t="s">
        <v>99</v>
      </c>
      <c r="AJ756" s="147">
        <f>IFERROR(_xll.qlInterestRateIndexFixingDate(ContBasisIndex6MCorrected,AK756),"")</f>
        <v>44820</v>
      </c>
      <c r="AK756" s="147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2928043827066613E-3</v>
      </c>
    </row>
    <row r="757" spans="35:38" x14ac:dyDescent="0.2">
      <c r="AI757" s="64" t="s">
        <v>99</v>
      </c>
      <c r="AJ757" s="147">
        <f>IFERROR(_xll.qlInterestRateIndexFixingDate(ContBasisIndex6MCorrected,AK757),"")</f>
        <v>44827</v>
      </c>
      <c r="AK757" s="147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2880699333525543E-3</v>
      </c>
    </row>
    <row r="758" spans="35:38" x14ac:dyDescent="0.2">
      <c r="AI758" s="64" t="s">
        <v>99</v>
      </c>
      <c r="AJ758" s="147">
        <f>IFERROR(_xll.qlInterestRateIndexFixingDate(ContBasisIndex6MCorrected,AK758),"")</f>
        <v>44834</v>
      </c>
      <c r="AK758" s="147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283058447838114E-3</v>
      </c>
    </row>
    <row r="759" spans="35:38" x14ac:dyDescent="0.2">
      <c r="AI759" s="64" t="s">
        <v>99</v>
      </c>
      <c r="AJ759" s="147">
        <f>IFERROR(_xll.qlInterestRateIndexFixingDate(ContBasisIndex6MCorrected,AK759),"")</f>
        <v>44841</v>
      </c>
      <c r="AK759" s="147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2783385689350141E-3</v>
      </c>
    </row>
    <row r="760" spans="35:38" x14ac:dyDescent="0.2">
      <c r="AI760" s="64" t="s">
        <v>99</v>
      </c>
      <c r="AJ760" s="147">
        <f>IFERROR(_xll.qlInterestRateIndexFixingDate(ContBasisIndex6MCorrected,AK760),"")</f>
        <v>44848</v>
      </c>
      <c r="AK760" s="147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2736257084063679E-3</v>
      </c>
    </row>
    <row r="761" spans="35:38" x14ac:dyDescent="0.2">
      <c r="AI761" s="64" t="s">
        <v>99</v>
      </c>
      <c r="AJ761" s="147">
        <f>IFERROR(_xll.qlInterestRateIndexFixingDate(ContBasisIndex6MCorrected,AK761),"")</f>
        <v>44855</v>
      </c>
      <c r="AK761" s="147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2689199253442486E-3</v>
      </c>
    </row>
    <row r="762" spans="35:38" x14ac:dyDescent="0.2">
      <c r="AI762" s="64" t="s">
        <v>99</v>
      </c>
      <c r="AJ762" s="147">
        <f>IFERROR(_xll.qlInterestRateIndexFixingDate(ContBasisIndex6MCorrected,AK762),"")</f>
        <v>44862</v>
      </c>
      <c r="AK762" s="147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2642212778498675E-3</v>
      </c>
    </row>
    <row r="763" spans="35:38" x14ac:dyDescent="0.2">
      <c r="AI763" s="64" t="s">
        <v>99</v>
      </c>
      <c r="AJ763" s="147">
        <f>IFERROR(_xll.qlInterestRateIndexFixingDate(ContBasisIndex6MCorrected,AK763),"")</f>
        <v>44869</v>
      </c>
      <c r="AK763" s="147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2598101406764333E-3</v>
      </c>
    </row>
    <row r="764" spans="35:38" x14ac:dyDescent="0.2">
      <c r="AI764" s="64" t="s">
        <v>99</v>
      </c>
      <c r="AJ764" s="147">
        <f>IFERROR(_xll.qlInterestRateIndexFixingDate(ContBasisIndex6MCorrected,AK764),"")</f>
        <v>44876</v>
      </c>
      <c r="AK764" s="147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2551252066661956E-3</v>
      </c>
    </row>
    <row r="765" spans="35:38" x14ac:dyDescent="0.2">
      <c r="AI765" s="64" t="s">
        <v>99</v>
      </c>
      <c r="AJ765" s="147">
        <f>IFERROR(_xll.qlInterestRateIndexFixingDate(ContBasisIndex6MCorrected,AK765),"")</f>
        <v>44883</v>
      </c>
      <c r="AK765" s="147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2504475750303541E-3</v>
      </c>
    </row>
    <row r="766" spans="35:38" x14ac:dyDescent="0.2">
      <c r="AI766" s="64" t="s">
        <v>99</v>
      </c>
      <c r="AJ766" s="147">
        <f>IFERROR(_xll.qlInterestRateIndexFixingDate(ContBasisIndex6MCorrected,AK766),"")</f>
        <v>44890</v>
      </c>
      <c r="AK766" s="147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245777300052999E-3</v>
      </c>
    </row>
    <row r="767" spans="35:38" x14ac:dyDescent="0.2">
      <c r="AI767" s="64" t="s">
        <v>99</v>
      </c>
      <c r="AJ767" s="147">
        <f>IFERROR(_xll.qlInterestRateIndexFixingDate(ContBasisIndex6MCorrected,AK767),"")</f>
        <v>44897</v>
      </c>
      <c r="AK767" s="147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2408370391229426E-3</v>
      </c>
    </row>
    <row r="768" spans="35:38" x14ac:dyDescent="0.2">
      <c r="AI768" s="64" t="s">
        <v>99</v>
      </c>
      <c r="AJ768" s="147">
        <f>IFERROR(_xll.qlInterestRateIndexFixingDate(ContBasisIndex6MCorrected,AK768),"")</f>
        <v>44904</v>
      </c>
      <c r="AK768" s="147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236182370784703E-3</v>
      </c>
    </row>
    <row r="769" spans="35:38" x14ac:dyDescent="0.2">
      <c r="AI769" s="64" t="s">
        <v>99</v>
      </c>
      <c r="AJ769" s="147">
        <f>IFERROR(_xll.qlInterestRateIndexFixingDate(ContBasisIndex6MCorrected,AK769),"")</f>
        <v>44911</v>
      </c>
      <c r="AK769" s="147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2315352177526438E-3</v>
      </c>
    </row>
    <row r="770" spans="35:38" x14ac:dyDescent="0.2">
      <c r="AI770" s="64" t="s">
        <v>99</v>
      </c>
      <c r="AJ770" s="147">
        <f>IFERROR(_xll.qlInterestRateIndexFixingDate(ContBasisIndex6MCorrected,AK770),"")</f>
        <v>44917</v>
      </c>
      <c r="AK770" s="147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2268956305406427E-3</v>
      </c>
    </row>
    <row r="771" spans="35:38" x14ac:dyDescent="0.2">
      <c r="AI771" s="64" t="s">
        <v>99</v>
      </c>
      <c r="AJ771" s="147">
        <f>IFERROR(_xll.qlInterestRateIndexFixingDate(ContBasisIndex6MCorrected,AK771),"")</f>
        <v>44925</v>
      </c>
      <c r="AK771" s="147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2225381094572493E-3</v>
      </c>
    </row>
    <row r="772" spans="35:38" x14ac:dyDescent="0.2">
      <c r="AI772" s="64" t="s">
        <v>99</v>
      </c>
      <c r="AJ772" s="147">
        <f>IFERROR(_xll.qlInterestRateIndexFixingDate(ContBasisIndex6MCorrected,AK772),"")</f>
        <v>44932</v>
      </c>
      <c r="AK772" s="147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2179130622183556E-3</v>
      </c>
    </row>
    <row r="773" spans="35:38" x14ac:dyDescent="0.2">
      <c r="AI773" s="64" t="s">
        <v>99</v>
      </c>
      <c r="AJ773" s="147">
        <f>IFERROR(_xll.qlInterestRateIndexFixingDate(ContBasisIndex6MCorrected,AK773),"")</f>
        <v>44939</v>
      </c>
      <c r="AK773" s="147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2132957257383432E-3</v>
      </c>
    </row>
    <row r="774" spans="35:38" x14ac:dyDescent="0.2">
      <c r="AI774" s="64" t="s">
        <v>99</v>
      </c>
      <c r="AJ774" s="147">
        <f>IFERROR(_xll.qlInterestRateIndexFixingDate(ContBasisIndex6MCorrected,AK774),"")</f>
        <v>44946</v>
      </c>
      <c r="AK774" s="147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208686147020497E-3</v>
      </c>
    </row>
    <row r="775" spans="35:38" x14ac:dyDescent="0.2">
      <c r="AI775" s="64" t="s">
        <v>99</v>
      </c>
      <c r="AJ775" s="147">
        <f>IFERROR(_xll.qlInterestRateIndexFixingDate(ContBasisIndex6MCorrected,AK775),"")</f>
        <v>44953</v>
      </c>
      <c r="AK775" s="147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2040843721949912E-3</v>
      </c>
    </row>
    <row r="776" spans="35:38" x14ac:dyDescent="0.2">
      <c r="AI776" s="64" t="s">
        <v>99</v>
      </c>
      <c r="AJ776" s="147">
        <f>IFERROR(_xll.qlInterestRateIndexFixingDate(ContBasisIndex6MCorrected,AK776),"")</f>
        <v>44960</v>
      </c>
      <c r="AK776" s="147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1994904465361051E-3</v>
      </c>
    </row>
    <row r="777" spans="35:38" x14ac:dyDescent="0.2">
      <c r="AI777" s="64" t="s">
        <v>99</v>
      </c>
      <c r="AJ777" s="147">
        <f>IFERROR(_xll.qlInterestRateIndexFixingDate(ContBasisIndex6MCorrected,AK777),"")</f>
        <v>44967</v>
      </c>
      <c r="AK777" s="147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1949044144648818E-3</v>
      </c>
    </row>
    <row r="778" spans="35:38" x14ac:dyDescent="0.2">
      <c r="AI778" s="64" t="s">
        <v>99</v>
      </c>
      <c r="AJ778" s="147">
        <f>IFERROR(_xll.qlInterestRateIndexFixingDate(ContBasisIndex6MCorrected,AK778),"")</f>
        <v>44974</v>
      </c>
      <c r="AK778" s="147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1903263195619301E-3</v>
      </c>
    </row>
    <row r="779" spans="35:38" x14ac:dyDescent="0.2">
      <c r="AI779" s="64" t="s">
        <v>99</v>
      </c>
      <c r="AJ779" s="147">
        <f>IFERROR(_xll.qlInterestRateIndexFixingDate(ContBasisIndex6MCorrected,AK779),"")</f>
        <v>44981</v>
      </c>
      <c r="AK779" s="147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1849509366302627E-3</v>
      </c>
    </row>
    <row r="780" spans="35:38" x14ac:dyDescent="0.2">
      <c r="AI780" s="64" t="s">
        <v>99</v>
      </c>
      <c r="AJ780" s="147">
        <f>IFERROR(_xll.qlInterestRateIndexFixingDate(ContBasisIndex6MCorrected,AK780),"")</f>
        <v>44988</v>
      </c>
      <c r="AK780" s="147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1803910918893402E-3</v>
      </c>
    </row>
    <row r="781" spans="35:38" x14ac:dyDescent="0.2">
      <c r="AI781" s="64" t="s">
        <v>99</v>
      </c>
      <c r="AJ781" s="147">
        <f>IFERROR(_xll.qlInterestRateIndexFixingDate(ContBasisIndex6MCorrected,AK781),"")</f>
        <v>44995</v>
      </c>
      <c r="AK781" s="147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1758393342932846E-3</v>
      </c>
    </row>
    <row r="782" spans="35:38" x14ac:dyDescent="0.2">
      <c r="AI782" s="64" t="s">
        <v>99</v>
      </c>
      <c r="AJ782" s="147">
        <f>IFERROR(_xll.qlInterestRateIndexFixingDate(ContBasisIndex6MCorrected,AK782),"")</f>
        <v>45002</v>
      </c>
      <c r="AK782" s="147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171295722844465E-3</v>
      </c>
    </row>
    <row r="783" spans="35:38" x14ac:dyDescent="0.2">
      <c r="AI783" s="64" t="s">
        <v>99</v>
      </c>
      <c r="AJ783" s="147">
        <f>IFERROR(_xll.qlInterestRateIndexFixingDate(ContBasisIndex6MCorrected,AK783),"")</f>
        <v>45009</v>
      </c>
      <c r="AK783" s="147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1667603155907916E-3</v>
      </c>
    </row>
    <row r="784" spans="35:38" x14ac:dyDescent="0.2">
      <c r="AI784" s="64" t="s">
        <v>99</v>
      </c>
      <c r="AJ784" s="147">
        <f>IFERROR(_xll.qlInterestRateIndexFixingDate(ContBasisIndex6MCorrected,AK784),"")</f>
        <v>45016</v>
      </c>
      <c r="AK784" s="147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1624977654625243E-3</v>
      </c>
    </row>
    <row r="785" spans="35:38" x14ac:dyDescent="0.2">
      <c r="AI785" s="64" t="s">
        <v>99</v>
      </c>
      <c r="AJ785" s="147">
        <f>IFERROR(_xll.qlInterestRateIndexFixingDate(ContBasisIndex6MCorrected,AK785),"")</f>
        <v>45021</v>
      </c>
      <c r="AK785" s="147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1579781854836229E-3</v>
      </c>
    </row>
    <row r="786" spans="35:38" x14ac:dyDescent="0.2">
      <c r="AI786" s="64" t="s">
        <v>99</v>
      </c>
      <c r="AJ786" s="147">
        <f>IFERROR(_xll.qlInterestRateIndexFixingDate(ContBasisIndex6MCorrected,AK786),"")</f>
        <v>45030</v>
      </c>
      <c r="AK786" s="147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153466977603366E-3</v>
      </c>
    </row>
    <row r="787" spans="35:38" x14ac:dyDescent="0.2">
      <c r="AI787" s="64" t="s">
        <v>99</v>
      </c>
      <c r="AJ787" s="147">
        <f>IFERROR(_xll.qlInterestRateIndexFixingDate(ContBasisIndex6MCorrected,AK787),"")</f>
        <v>45037</v>
      </c>
      <c r="AK787" s="147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1489641961765192E-3</v>
      </c>
    </row>
    <row r="788" spans="35:38" x14ac:dyDescent="0.2">
      <c r="AI788" s="64" t="s">
        <v>99</v>
      </c>
      <c r="AJ788" s="147">
        <f>IFERROR(_xll.qlInterestRateIndexFixingDate(ContBasisIndex6MCorrected,AK788),"")</f>
        <v>45043</v>
      </c>
      <c r="AK788" s="147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1442083080993306E-3</v>
      </c>
    </row>
    <row r="789" spans="35:38" x14ac:dyDescent="0.2">
      <c r="AI789" s="64" t="s">
        <v>99</v>
      </c>
      <c r="AJ789" s="147">
        <f>IFERROR(_xll.qlInterestRateIndexFixingDate(ContBasisIndex6MCorrected,AK789),"")</f>
        <v>45051</v>
      </c>
      <c r="AK789" s="147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139723292598603E-3</v>
      </c>
    </row>
    <row r="790" spans="35:38" x14ac:dyDescent="0.2">
      <c r="AI790" s="64" t="s">
        <v>99</v>
      </c>
      <c r="AJ790" s="147">
        <f>IFERROR(_xll.qlInterestRateIndexFixingDate(ContBasisIndex6MCorrected,AK790),"")</f>
        <v>45058</v>
      </c>
      <c r="AK790" s="147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1352468616092392E-3</v>
      </c>
    </row>
    <row r="791" spans="35:38" x14ac:dyDescent="0.2">
      <c r="AI791" s="64" t="s">
        <v>99</v>
      </c>
      <c r="AJ791" s="147">
        <f>IFERROR(_xll.qlInterestRateIndexFixingDate(ContBasisIndex6MCorrected,AK791),"")</f>
        <v>45065</v>
      </c>
      <c r="AK791" s="147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1307790658484944E-3</v>
      </c>
    </row>
    <row r="792" spans="35:38" x14ac:dyDescent="0.2">
      <c r="AI792" s="64" t="s">
        <v>99</v>
      </c>
      <c r="AJ792" s="147">
        <f>IFERROR(_xll.qlInterestRateIndexFixingDate(ContBasisIndex6MCorrected,AK792),"")</f>
        <v>45072</v>
      </c>
      <c r="AK792" s="147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1263199551604089E-3</v>
      </c>
    </row>
    <row r="793" spans="35:38" x14ac:dyDescent="0.2">
      <c r="AI793" s="64" t="s">
        <v>99</v>
      </c>
      <c r="AJ793" s="147">
        <f>IFERROR(_xll.qlInterestRateIndexFixingDate(ContBasisIndex6MCorrected,AK793),"")</f>
        <v>45079</v>
      </c>
      <c r="AK793" s="147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1221273933859971E-3</v>
      </c>
    </row>
    <row r="794" spans="35:38" x14ac:dyDescent="0.2">
      <c r="AI794" s="64" t="s">
        <v>99</v>
      </c>
      <c r="AJ794" s="147">
        <f>IFERROR(_xll.qlInterestRateIndexFixingDate(ContBasisIndex6MCorrected,AK794),"")</f>
        <v>45086</v>
      </c>
      <c r="AK794" s="147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1176850436441658E-3</v>
      </c>
    </row>
    <row r="795" spans="35:38" x14ac:dyDescent="0.2">
      <c r="AI795" s="64" t="s">
        <v>99</v>
      </c>
      <c r="AJ795" s="147">
        <f>IFERROR(_xll.qlInterestRateIndexFixingDate(ContBasisIndex6MCorrected,AK795),"")</f>
        <v>45093</v>
      </c>
      <c r="AK795" s="147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1132515231116079E-3</v>
      </c>
    </row>
    <row r="796" spans="35:38" x14ac:dyDescent="0.2">
      <c r="AI796" s="64" t="s">
        <v>99</v>
      </c>
      <c r="AJ796" s="147">
        <f>IFERROR(_xll.qlInterestRateIndexFixingDate(ContBasisIndex6MCorrected,AK796),"")</f>
        <v>45100</v>
      </c>
      <c r="AK796" s="147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1088268782438451E-3</v>
      </c>
    </row>
    <row r="797" spans="35:38" x14ac:dyDescent="0.2">
      <c r="AI797" s="64" t="s">
        <v>99</v>
      </c>
      <c r="AJ797" s="147">
        <f>IFERROR(_xll.qlInterestRateIndexFixingDate(ContBasisIndex6MCorrected,AK797),"")</f>
        <v>45107</v>
      </c>
      <c r="AK797" s="147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1041563619540321E-3</v>
      </c>
    </row>
    <row r="798" spans="35:38" x14ac:dyDescent="0.2">
      <c r="AI798" s="64" t="s">
        <v>99</v>
      </c>
      <c r="AJ798" s="147">
        <f>IFERROR(_xll.qlInterestRateIndexFixingDate(ContBasisIndex6MCorrected,AK798),"")</f>
        <v>45114</v>
      </c>
      <c r="AK798" s="147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0997503603252723E-3</v>
      </c>
    </row>
    <row r="799" spans="35:38" x14ac:dyDescent="0.2">
      <c r="AI799" s="64" t="s">
        <v>99</v>
      </c>
      <c r="AJ799" s="147">
        <f>IFERROR(_xll.qlInterestRateIndexFixingDate(ContBasisIndex6MCorrected,AK799),"")</f>
        <v>45121</v>
      </c>
      <c r="AK799" s="147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0953533688052566E-3</v>
      </c>
    </row>
    <row r="800" spans="35:38" x14ac:dyDescent="0.2">
      <c r="AI800" s="64" t="s">
        <v>99</v>
      </c>
      <c r="AJ800" s="147">
        <f>IFERROR(_xll.qlInterestRateIndexFixingDate(ContBasisIndex6MCorrected,AK800),"")</f>
        <v>45128</v>
      </c>
      <c r="AK800" s="147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0909654305125407E-3</v>
      </c>
    </row>
    <row r="801" spans="35:38" x14ac:dyDescent="0.2">
      <c r="AI801" s="64" t="s">
        <v>99</v>
      </c>
      <c r="AJ801" s="147">
        <f>IFERROR(_xll.qlInterestRateIndexFixingDate(ContBasisIndex6MCorrected,AK801),"")</f>
        <v>45135</v>
      </c>
      <c r="AK801" s="147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0865865877671835E-3</v>
      </c>
    </row>
    <row r="802" spans="35:38" x14ac:dyDescent="0.2">
      <c r="AI802" s="64" t="s">
        <v>99</v>
      </c>
      <c r="AJ802" s="147">
        <f>IFERROR(_xll.qlInterestRateIndexFixingDate(ContBasisIndex6MCorrected,AK802),"")</f>
        <v>45142</v>
      </c>
      <c r="AK802" s="147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0822168820916233E-3</v>
      </c>
    </row>
    <row r="803" spans="35:38" x14ac:dyDescent="0.2">
      <c r="AI803" s="64" t="s">
        <v>99</v>
      </c>
      <c r="AJ803" s="147">
        <f>IFERROR(_xll.qlInterestRateIndexFixingDate(ContBasisIndex6MCorrected,AK803),"")</f>
        <v>45149</v>
      </c>
      <c r="AK803" s="147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0778563542163224E-3</v>
      </c>
    </row>
    <row r="804" spans="35:38" x14ac:dyDescent="0.2">
      <c r="AI804" s="64" t="s">
        <v>99</v>
      </c>
      <c r="AJ804" s="147">
        <f>IFERROR(_xll.qlInterestRateIndexFixingDate(ContBasisIndex6MCorrected,AK804),"")</f>
        <v>45156</v>
      </c>
      <c r="AK804" s="147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073505044096275E-3</v>
      </c>
    </row>
    <row r="805" spans="35:38" x14ac:dyDescent="0.2">
      <c r="AI805" s="64" t="s">
        <v>99</v>
      </c>
      <c r="AJ805" s="147">
        <f>IFERROR(_xll.qlInterestRateIndexFixingDate(ContBasisIndex6MCorrected,AK805),"")</f>
        <v>45163</v>
      </c>
      <c r="AK805" s="147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069162990954455E-3</v>
      </c>
    </row>
    <row r="806" spans="35:38" x14ac:dyDescent="0.2">
      <c r="AI806" s="64" t="s">
        <v>99</v>
      </c>
      <c r="AJ806" s="147">
        <f>IFERROR(_xll.qlInterestRateIndexFixingDate(ContBasisIndex6MCorrected,AK806),"")</f>
        <v>45170</v>
      </c>
      <c r="AK806" s="147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0653262926490987E-3</v>
      </c>
    </row>
    <row r="807" spans="35:38" x14ac:dyDescent="0.2">
      <c r="AI807" s="64" t="s">
        <v>99</v>
      </c>
      <c r="AJ807" s="147">
        <f>IFERROR(_xll.qlInterestRateIndexFixingDate(ContBasisIndex6MCorrected,AK807),"")</f>
        <v>45177</v>
      </c>
      <c r="AK807" s="147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061001362340267E-3</v>
      </c>
    </row>
    <row r="808" spans="35:38" x14ac:dyDescent="0.2">
      <c r="AI808" s="64" t="s">
        <v>99</v>
      </c>
      <c r="AJ808" s="147">
        <f>IFERROR(_xll.qlInterestRateIndexFixingDate(ContBasisIndex6MCorrected,AK808),"")</f>
        <v>45184</v>
      </c>
      <c r="AK808" s="147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0566858098455681E-3</v>
      </c>
    </row>
    <row r="809" spans="35:38" x14ac:dyDescent="0.2">
      <c r="AI809" s="64" t="s">
        <v>99</v>
      </c>
      <c r="AJ809" s="147">
        <f>IFERROR(_xll.qlInterestRateIndexFixingDate(ContBasisIndex6MCorrected,AK809),"")</f>
        <v>45191</v>
      </c>
      <c r="AK809" s="147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0523796747926367E-3</v>
      </c>
    </row>
    <row r="810" spans="35:38" x14ac:dyDescent="0.2">
      <c r="AI810" s="64" t="s">
        <v>99</v>
      </c>
      <c r="AJ810" s="147">
        <f>IFERROR(_xll.qlInterestRateIndexFixingDate(ContBasisIndex6MCorrected,AK810),"")</f>
        <v>45198</v>
      </c>
      <c r="AK810" s="147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0478379540518222E-3</v>
      </c>
    </row>
    <row r="811" spans="35:38" x14ac:dyDescent="0.2">
      <c r="AI811" s="64" t="s">
        <v>99</v>
      </c>
      <c r="AJ811" s="147">
        <f>IFERROR(_xll.qlInterestRateIndexFixingDate(ContBasisIndex6MCorrected,AK811),"")</f>
        <v>45205</v>
      </c>
      <c r="AK811" s="147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0435515264485803E-3</v>
      </c>
    </row>
    <row r="812" spans="35:38" x14ac:dyDescent="0.2">
      <c r="AI812" s="64" t="s">
        <v>99</v>
      </c>
      <c r="AJ812" s="147">
        <f>IFERROR(_xll.qlInterestRateIndexFixingDate(ContBasisIndex6MCorrected,AK812),"")</f>
        <v>45212</v>
      </c>
      <c r="AK812" s="147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0392746306846961E-3</v>
      </c>
    </row>
    <row r="813" spans="35:38" x14ac:dyDescent="0.2">
      <c r="AI813" s="64" t="s">
        <v>99</v>
      </c>
      <c r="AJ813" s="147">
        <f>IFERROR(_xll.qlInterestRateIndexFixingDate(ContBasisIndex6MCorrected,AK813),"")</f>
        <v>45219</v>
      </c>
      <c r="AK813" s="147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0350073033311399E-3</v>
      </c>
    </row>
    <row r="814" spans="35:38" x14ac:dyDescent="0.2">
      <c r="AI814" s="64" t="s">
        <v>99</v>
      </c>
      <c r="AJ814" s="147">
        <f>IFERROR(_xll.qlInterestRateIndexFixingDate(ContBasisIndex6MCorrected,AK814),"")</f>
        <v>45226</v>
      </c>
      <c r="AK814" s="147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0309915949302901E-3</v>
      </c>
    </row>
    <row r="815" spans="35:38" x14ac:dyDescent="0.2">
      <c r="AI815" s="64" t="s">
        <v>99</v>
      </c>
      <c r="AJ815" s="147">
        <f>IFERROR(_xll.qlInterestRateIndexFixingDate(ContBasisIndex6MCorrected,AK815),"")</f>
        <v>45233</v>
      </c>
      <c r="AK815" s="147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0267427543423557E-3</v>
      </c>
    </row>
    <row r="816" spans="35:38" x14ac:dyDescent="0.2">
      <c r="AI816" s="64" t="s">
        <v>99</v>
      </c>
      <c r="AJ816" s="147">
        <f>IFERROR(_xll.qlInterestRateIndexFixingDate(ContBasisIndex6MCorrected,AK816),"")</f>
        <v>45240</v>
      </c>
      <c r="AK816" s="147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0225035875616731E-3</v>
      </c>
    </row>
    <row r="817" spans="35:38" x14ac:dyDescent="0.2">
      <c r="AI817" s="64" t="s">
        <v>99</v>
      </c>
      <c r="AJ817" s="147">
        <f>IFERROR(_xll.qlInterestRateIndexFixingDate(ContBasisIndex6MCorrected,AK817),"")</f>
        <v>45247</v>
      </c>
      <c r="AK817" s="147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0182741282949029E-3</v>
      </c>
    </row>
    <row r="818" spans="35:38" x14ac:dyDescent="0.2">
      <c r="AI818" s="64" t="s">
        <v>99</v>
      </c>
      <c r="AJ818" s="147">
        <f>IFERROR(_xll.qlInterestRateIndexFixingDate(ContBasisIndex6MCorrected,AK818),"")</f>
        <v>45254</v>
      </c>
      <c r="AK818" s="147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0140544095424637E-3</v>
      </c>
    </row>
    <row r="819" spans="35:38" x14ac:dyDescent="0.2">
      <c r="AI819" s="64" t="s">
        <v>99</v>
      </c>
      <c r="AJ819" s="147">
        <f>IFERROR(_xll.qlInterestRateIndexFixingDate(ContBasisIndex6MCorrected,AK819),"")</f>
        <v>45261</v>
      </c>
      <c r="AK819" s="147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0096062321830442E-3</v>
      </c>
    </row>
    <row r="820" spans="35:38" x14ac:dyDescent="0.2">
      <c r="AI820" s="64" t="s">
        <v>99</v>
      </c>
      <c r="AJ820" s="147">
        <f>IFERROR(_xll.qlInterestRateIndexFixingDate(ContBasisIndex6MCorrected,AK820),"")</f>
        <v>45268</v>
      </c>
      <c r="AK820" s="147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0054068468670569E-3</v>
      </c>
    </row>
    <row r="821" spans="35:38" x14ac:dyDescent="0.2">
      <c r="AI821" s="64" t="s">
        <v>99</v>
      </c>
      <c r="AJ821" s="147">
        <f>IFERROR(_xll.qlInterestRateIndexFixingDate(ContBasisIndex6MCorrected,AK821),"")</f>
        <v>45275</v>
      </c>
      <c r="AK821" s="147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0012172966617191E-3</v>
      </c>
    </row>
    <row r="822" spans="35:38" x14ac:dyDescent="0.2">
      <c r="AI822" s="64" t="s">
        <v>99</v>
      </c>
      <c r="AJ822" s="147">
        <f>IFERROR(_xll.qlInterestRateIndexFixingDate(ContBasisIndex6MCorrected,AK822),"")</f>
        <v>45281</v>
      </c>
      <c r="AK822" s="147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1.9964413209908188E-3</v>
      </c>
    </row>
    <row r="823" spans="35:38" x14ac:dyDescent="0.2">
      <c r="AI823" s="64" t="s">
        <v>99</v>
      </c>
      <c r="AJ823" s="147">
        <f>IFERROR(_xll.qlInterestRateIndexFixingDate(ContBasisIndex6MCorrected,AK823),"")</f>
        <v>45289</v>
      </c>
      <c r="AK823" s="147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1.9925080470232434E-3</v>
      </c>
    </row>
    <row r="824" spans="35:38" x14ac:dyDescent="0.2">
      <c r="AI824" s="64" t="s">
        <v>99</v>
      </c>
      <c r="AJ824" s="147">
        <f>IFERROR(_xll.qlInterestRateIndexFixingDate(ContBasisIndex6MCorrected,AK824),"")</f>
        <v>45299</v>
      </c>
      <c r="AK824" s="147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1.9883488456065614E-3</v>
      </c>
    </row>
    <row r="825" spans="35:38" x14ac:dyDescent="0.2">
      <c r="AI825" s="64" t="s">
        <v>99</v>
      </c>
      <c r="AJ825" s="147">
        <f>IFERROR(_xll.qlInterestRateIndexFixingDate(ContBasisIndex6MCorrected,AK825),"")</f>
        <v>45306</v>
      </c>
      <c r="AK825" s="147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1.9841996004362553E-3</v>
      </c>
    </row>
    <row r="826" spans="35:38" x14ac:dyDescent="0.2">
      <c r="AI826" s="64" t="s">
        <v>99</v>
      </c>
      <c r="AJ826" s="147">
        <f>IFERROR(_xll.qlInterestRateIndexFixingDate(ContBasisIndex6MCorrected,AK826),"")</f>
        <v>45313</v>
      </c>
      <c r="AK826" s="147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1.98006033900462E-3</v>
      </c>
    </row>
    <row r="827" spans="35:38" x14ac:dyDescent="0.2">
      <c r="AI827" s="64" t="s">
        <v>99</v>
      </c>
      <c r="AJ827" s="147">
        <f>IFERROR(_xll.qlInterestRateIndexFixingDate(ContBasisIndex6MCorrected,AK827),"")</f>
        <v>45320</v>
      </c>
      <c r="AK827" s="147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1.9759310881530424E-3</v>
      </c>
    </row>
    <row r="828" spans="35:38" x14ac:dyDescent="0.2">
      <c r="AI828" s="64" t="s">
        <v>99</v>
      </c>
      <c r="AJ828" s="147">
        <f>IFERROR(_xll.qlInterestRateIndexFixingDate(ContBasisIndex6MCorrected,AK828),"")</f>
        <v>45327</v>
      </c>
      <c r="AK828" s="147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1.9718118740882518E-3</v>
      </c>
    </row>
    <row r="829" spans="35:38" x14ac:dyDescent="0.2">
      <c r="AI829" s="64" t="s">
        <v>99</v>
      </c>
      <c r="AJ829" s="147">
        <f>IFERROR(_xll.qlInterestRateIndexFixingDate(ContBasisIndex6MCorrected,AK829),"")</f>
        <v>45334</v>
      </c>
      <c r="AK829" s="147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1.9677027223805633E-3</v>
      </c>
    </row>
    <row r="830" spans="35:38" x14ac:dyDescent="0.2">
      <c r="AI830" s="64" t="s">
        <v>99</v>
      </c>
      <c r="AJ830" s="147">
        <f>IFERROR(_xll.qlInterestRateIndexFixingDate(ContBasisIndex6MCorrected,AK830),"")</f>
        <v>45341</v>
      </c>
      <c r="AK830" s="147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1.9636036579744158E-3</v>
      </c>
    </row>
    <row r="831" spans="35:38" x14ac:dyDescent="0.2">
      <c r="AI831" s="64" t="s">
        <v>99</v>
      </c>
      <c r="AJ831" s="147">
        <f>IFERROR(_xll.qlInterestRateIndexFixingDate(ContBasisIndex6MCorrected,AK831),"")</f>
        <v>45348</v>
      </c>
      <c r="AK831" s="147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1.9595147051809161E-3</v>
      </c>
    </row>
    <row r="832" spans="35:38" x14ac:dyDescent="0.2">
      <c r="AI832" s="64" t="s">
        <v>99</v>
      </c>
      <c r="AJ832" s="147">
        <f>IFERROR(_xll.qlInterestRateIndexFixingDate(ContBasisIndex6MCorrected,AK832),"")</f>
        <v>45355</v>
      </c>
      <c r="AK832" s="147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1.9549793212715657E-3</v>
      </c>
    </row>
    <row r="833" spans="35:38" x14ac:dyDescent="0.2">
      <c r="AI833" s="64" t="s">
        <v>99</v>
      </c>
      <c r="AJ833" s="147">
        <f>IFERROR(_xll.qlInterestRateIndexFixingDate(ContBasisIndex6MCorrected,AK833),"")</f>
        <v>45362</v>
      </c>
      <c r="AK833" s="147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1.9509121584650249E-3</v>
      </c>
    </row>
    <row r="834" spans="35:38" x14ac:dyDescent="0.2">
      <c r="AI834" s="64" t="s">
        <v>99</v>
      </c>
      <c r="AJ834" s="147">
        <f>IFERROR(_xll.qlInterestRateIndexFixingDate(ContBasisIndex6MCorrected,AK834),"")</f>
        <v>45369</v>
      </c>
      <c r="AK834" s="147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1.9468551679267254E-3</v>
      </c>
    </row>
    <row r="835" spans="35:38" x14ac:dyDescent="0.2">
      <c r="AI835" s="64" t="s">
        <v>99</v>
      </c>
      <c r="AJ835" s="147">
        <f>IFERROR(_xll.qlInterestRateIndexFixingDate(ContBasisIndex6MCorrected,AK835),"")</f>
        <v>45376</v>
      </c>
      <c r="AK835" s="147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1.942808368292203E-3</v>
      </c>
    </row>
    <row r="836" spans="35:38" x14ac:dyDescent="0.2">
      <c r="AI836" s="64" t="s">
        <v>99</v>
      </c>
      <c r="AJ836" s="147">
        <f>IFERROR(_xll.qlInterestRateIndexFixingDate(ContBasisIndex6MCorrected,AK836),"")</f>
        <v>45379</v>
      </c>
      <c r="AK836" s="147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1.9389970242406351E-3</v>
      </c>
    </row>
    <row r="837" spans="35:38" x14ac:dyDescent="0.2">
      <c r="AI837" s="64" t="s">
        <v>99</v>
      </c>
      <c r="AJ837" s="147">
        <f>IFERROR(_xll.qlInterestRateIndexFixingDate(ContBasisIndex6MCorrected,AK837),"")</f>
        <v>45390</v>
      </c>
      <c r="AK837" s="147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1.9349699119746815E-3</v>
      </c>
    </row>
    <row r="838" spans="35:38" x14ac:dyDescent="0.2">
      <c r="AI838" s="64" t="s">
        <v>99</v>
      </c>
      <c r="AJ838" s="147">
        <f>IFERROR(_xll.qlInterestRateIndexFixingDate(ContBasisIndex6MCorrected,AK838),"")</f>
        <v>45397</v>
      </c>
      <c r="AK838" s="147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1.9309530438871292E-3</v>
      </c>
    </row>
    <row r="839" spans="35:38" x14ac:dyDescent="0.2">
      <c r="AI839" s="64" t="s">
        <v>99</v>
      </c>
      <c r="AJ839" s="147">
        <f>IFERROR(_xll.qlInterestRateIndexFixingDate(ContBasisIndex6MCorrected,AK839),"")</f>
        <v>45404</v>
      </c>
      <c r="AK839" s="147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1.9269464364268987E-3</v>
      </c>
    </row>
    <row r="840" spans="35:38" x14ac:dyDescent="0.2">
      <c r="AI840" s="64" t="s">
        <v>99</v>
      </c>
      <c r="AJ840" s="147">
        <f>IFERROR(_xll.qlInterestRateIndexFixingDate(ContBasisIndex6MCorrected,AK840),"")</f>
        <v>45411</v>
      </c>
      <c r="AK840" s="147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1.9217138028740106E-3</v>
      </c>
    </row>
    <row r="841" spans="35:38" x14ac:dyDescent="0.2">
      <c r="AI841" s="64" t="s">
        <v>99</v>
      </c>
      <c r="AJ841" s="147">
        <f>IFERROR(_xll.qlInterestRateIndexFixingDate(ContBasisIndex6MCorrected,AK841),"")</f>
        <v>45419</v>
      </c>
      <c r="AK841" s="147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1.9177314698450767E-3</v>
      </c>
    </row>
    <row r="842" spans="35:38" x14ac:dyDescent="0.2">
      <c r="AI842" s="64" t="s">
        <v>99</v>
      </c>
      <c r="AJ842" s="147">
        <f>IFERROR(_xll.qlInterestRateIndexFixingDate(ContBasisIndex6MCorrected,AK842),"")</f>
        <v>45426</v>
      </c>
      <c r="AK842" s="147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1.9137594432041462E-3</v>
      </c>
    </row>
    <row r="843" spans="35:38" x14ac:dyDescent="0.2">
      <c r="AI843" s="64" t="s">
        <v>99</v>
      </c>
      <c r="AJ843" s="147">
        <f>IFERROR(_xll.qlInterestRateIndexFixingDate(ContBasisIndex6MCorrected,AK843),"")</f>
        <v>45433</v>
      </c>
      <c r="AK843" s="147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1.9097977371304135E-3</v>
      </c>
    </row>
    <row r="844" spans="35:38" x14ac:dyDescent="0.2">
      <c r="AI844" s="64" t="s">
        <v>99</v>
      </c>
      <c r="AJ844" s="147">
        <f>IFERROR(_xll.qlInterestRateIndexFixingDate(ContBasisIndex6MCorrected,AK844),"")</f>
        <v>45440</v>
      </c>
      <c r="AK844" s="147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1.9065036803326395E-3</v>
      </c>
    </row>
    <row r="845" spans="35:38" x14ac:dyDescent="0.2">
      <c r="AI845" s="64" t="s">
        <v>99</v>
      </c>
      <c r="AJ845" s="147">
        <f>IFERROR(_xll.qlInterestRateIndexFixingDate(ContBasisIndex6MCorrected,AK845),"")</f>
        <v>45447</v>
      </c>
      <c r="AK845" s="147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1.9025604316127397E-3</v>
      </c>
    </row>
    <row r="846" spans="35:38" x14ac:dyDescent="0.2">
      <c r="AI846" s="64" t="s">
        <v>99</v>
      </c>
      <c r="AJ846" s="147">
        <f>IFERROR(_xll.qlInterestRateIndexFixingDate(ContBasisIndex6MCorrected,AK846),"")</f>
        <v>45454</v>
      </c>
      <c r="AK846" s="147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1.8986275456605323E-3</v>
      </c>
    </row>
    <row r="847" spans="35:38" x14ac:dyDescent="0.2">
      <c r="AI847" s="64" t="s">
        <v>99</v>
      </c>
      <c r="AJ847" s="147">
        <f>IFERROR(_xll.qlInterestRateIndexFixingDate(ContBasisIndex6MCorrected,AK847),"")</f>
        <v>45461</v>
      </c>
      <c r="AK847" s="147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1.8947050346953143E-3</v>
      </c>
    </row>
    <row r="848" spans="35:38" x14ac:dyDescent="0.2">
      <c r="AI848" s="64" t="s">
        <v>99</v>
      </c>
      <c r="AJ848" s="147">
        <f>IFERROR(_xll.qlInterestRateIndexFixingDate(ContBasisIndex6MCorrected,AK848),"")</f>
        <v>45468</v>
      </c>
      <c r="AK848" s="147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1.8907929104427894E-3</v>
      </c>
    </row>
    <row r="849" spans="35:38" x14ac:dyDescent="0.2">
      <c r="AI849" s="64" t="s">
        <v>99</v>
      </c>
      <c r="AJ849" s="147">
        <f>IFERROR(_xll.qlInterestRateIndexFixingDate(ContBasisIndex6MCorrected,AK849),"")</f>
        <v>45475</v>
      </c>
      <c r="AK849" s="147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1.8862449625017264E-3</v>
      </c>
    </row>
    <row r="850" spans="35:38" x14ac:dyDescent="0.2">
      <c r="AI850" s="64" t="s">
        <v>99</v>
      </c>
      <c r="AJ850" s="147">
        <f>IFERROR(_xll.qlInterestRateIndexFixingDate(ContBasisIndex6MCorrected,AK850),"")</f>
        <v>45482</v>
      </c>
      <c r="AK850" s="147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1.8823558548726697E-3</v>
      </c>
    </row>
    <row r="851" spans="35:38" x14ac:dyDescent="0.2">
      <c r="AI851" s="64" t="s">
        <v>99</v>
      </c>
      <c r="AJ851" s="147">
        <f>IFERROR(_xll.qlInterestRateIndexFixingDate(ContBasisIndex6MCorrected,AK851),"")</f>
        <v>45489</v>
      </c>
      <c r="AK851" s="147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1.8784771631663571E-3</v>
      </c>
    </row>
    <row r="852" spans="35:38" x14ac:dyDescent="0.2">
      <c r="AI852" s="64" t="s">
        <v>99</v>
      </c>
      <c r="AJ852" s="147">
        <f>IFERROR(_xll.qlInterestRateIndexFixingDate(ContBasisIndex6MCorrected,AK852),"")</f>
        <v>45496</v>
      </c>
      <c r="AK852" s="147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1.8746088971208132E-3</v>
      </c>
    </row>
    <row r="853" spans="35:38" x14ac:dyDescent="0.2">
      <c r="AI853" s="64" t="s">
        <v>99</v>
      </c>
      <c r="AJ853" s="147">
        <f>IFERROR(_xll.qlInterestRateIndexFixingDate(ContBasisIndex6MCorrected,AK853),"")</f>
        <v>45503</v>
      </c>
      <c r="AK853" s="147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1.8707510660068965E-3</v>
      </c>
    </row>
    <row r="854" spans="35:38" x14ac:dyDescent="0.2">
      <c r="AI854" s="64" t="s">
        <v>99</v>
      </c>
      <c r="AJ854" s="147">
        <f>IFERROR(_xll.qlInterestRateIndexFixingDate(ContBasisIndex6MCorrected,AK854),"")</f>
        <v>45510</v>
      </c>
      <c r="AK854" s="147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1.866903678632615E-3</v>
      </c>
    </row>
    <row r="855" spans="35:38" x14ac:dyDescent="0.2">
      <c r="AI855" s="64" t="s">
        <v>99</v>
      </c>
      <c r="AJ855" s="147">
        <f>IFERROR(_xll.qlInterestRateIndexFixingDate(ContBasisIndex6MCorrected,AK855),"")</f>
        <v>45517</v>
      </c>
      <c r="AK855" s="147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1.863066743348709E-3</v>
      </c>
    </row>
    <row r="856" spans="35:38" x14ac:dyDescent="0.2">
      <c r="AI856" s="64" t="s">
        <v>99</v>
      </c>
      <c r="AJ856" s="147">
        <f>IFERROR(_xll.qlInterestRateIndexFixingDate(ContBasisIndex6MCorrected,AK856),"")</f>
        <v>45524</v>
      </c>
      <c r="AK856" s="147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1.8592402680520891E-3</v>
      </c>
    </row>
    <row r="857" spans="35:38" x14ac:dyDescent="0.2">
      <c r="AI857" s="64" t="s">
        <v>99</v>
      </c>
      <c r="AJ857" s="147">
        <f>IFERROR(_xll.qlInterestRateIndexFixingDate(ContBasisIndex6MCorrected,AK857),"")</f>
        <v>45531</v>
      </c>
      <c r="AK857" s="147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1.8560528910404068E-3</v>
      </c>
    </row>
    <row r="858" spans="35:38" x14ac:dyDescent="0.2">
      <c r="AI858" s="64" t="s">
        <v>99</v>
      </c>
      <c r="AJ858" s="147">
        <f>IFERROR(_xll.qlInterestRateIndexFixingDate(ContBasisIndex6MCorrected,AK858),"")</f>
        <v>45538</v>
      </c>
      <c r="AK858" s="147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1.8526631558152973E-3</v>
      </c>
    </row>
    <row r="859" spans="35:38" x14ac:dyDescent="0.2">
      <c r="AI859" s="64" t="s">
        <v>99</v>
      </c>
      <c r="AJ859" s="147">
        <f>IFERROR(_xll.qlInterestRateIndexFixingDate(ContBasisIndex6MCorrected,AK859),"")</f>
        <v>45545</v>
      </c>
      <c r="AK859" s="147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1.848864487532827E-3</v>
      </c>
    </row>
    <row r="860" spans="35:38" x14ac:dyDescent="0.2">
      <c r="AI860" s="64" t="s">
        <v>99</v>
      </c>
      <c r="AJ860" s="147">
        <f>IFERROR(_xll.qlInterestRateIndexFixingDate(ContBasisIndex6MCorrected,AK860),"")</f>
        <v>45552</v>
      </c>
      <c r="AK860" s="147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1.8450763446545525E-3</v>
      </c>
    </row>
    <row r="861" spans="35:38" x14ac:dyDescent="0.2">
      <c r="AI861" s="64" t="s">
        <v>99</v>
      </c>
      <c r="AJ861" s="147">
        <f>IFERROR(_xll.qlInterestRateIndexFixingDate(ContBasisIndex6MCorrected,AK861),"")</f>
        <v>45559</v>
      </c>
      <c r="AK861" s="147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1.8412987489310282E-3</v>
      </c>
    </row>
    <row r="862" spans="35:38" x14ac:dyDescent="0.2">
      <c r="AI862" s="64" t="s">
        <v>99</v>
      </c>
      <c r="AJ862" s="147">
        <f>IFERROR(_xll.qlInterestRateIndexFixingDate(ContBasisIndex6MCorrected,AK862),"")</f>
        <v>45566</v>
      </c>
      <c r="AK862" s="147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1.8373256287152404E-3</v>
      </c>
    </row>
    <row r="863" spans="35:38" x14ac:dyDescent="0.2">
      <c r="AI863" s="64" t="s">
        <v>99</v>
      </c>
      <c r="AJ863" s="147">
        <f>IFERROR(_xll.qlInterestRateIndexFixingDate(ContBasisIndex6MCorrected,AK863),"")</f>
        <v>45573</v>
      </c>
      <c r="AK863" s="147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1.8335699254982459E-3</v>
      </c>
    </row>
    <row r="864" spans="35:38" x14ac:dyDescent="0.2">
      <c r="AI864" s="64" t="s">
        <v>99</v>
      </c>
      <c r="AJ864" s="147">
        <f>IFERROR(_xll.qlInterestRateIndexFixingDate(ContBasisIndex6MCorrected,AK864),"")</f>
        <v>45580</v>
      </c>
      <c r="AK864" s="147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1.8298248323347453E-3</v>
      </c>
    </row>
    <row r="865" spans="35:38" x14ac:dyDescent="0.2">
      <c r="AI865" s="64" t="s">
        <v>99</v>
      </c>
      <c r="AJ865" s="147">
        <f>IFERROR(_xll.qlInterestRateIndexFixingDate(ContBasisIndex6MCorrected,AK865),"")</f>
        <v>45587</v>
      </c>
      <c r="AK865" s="147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1.8260903687515404E-3</v>
      </c>
    </row>
    <row r="866" spans="35:38" x14ac:dyDescent="0.2">
      <c r="AI866" s="64" t="s">
        <v>99</v>
      </c>
      <c r="AJ866" s="147">
        <f>IFERROR(_xll.qlInterestRateIndexFixingDate(ContBasisIndex6MCorrected,AK866),"")</f>
        <v>45594</v>
      </c>
      <c r="AK866" s="147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1.8225697002358914E-3</v>
      </c>
    </row>
    <row r="867" spans="35:38" x14ac:dyDescent="0.2">
      <c r="AI867" s="64" t="s">
        <v>99</v>
      </c>
      <c r="AJ867" s="147">
        <f>IFERROR(_xll.qlInterestRateIndexFixingDate(ContBasisIndex6MCorrected,AK867),"")</f>
        <v>45601</v>
      </c>
      <c r="AK867" s="147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1.8188558134298472E-3</v>
      </c>
    </row>
    <row r="868" spans="35:38" x14ac:dyDescent="0.2">
      <c r="AI868" s="64" t="s">
        <v>99</v>
      </c>
      <c r="AJ868" s="147">
        <f>IFERROR(_xll.qlInterestRateIndexFixingDate(ContBasisIndex6MCorrected,AK868),"")</f>
        <v>45608</v>
      </c>
      <c r="AK868" s="147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1.8151526107708493E-3</v>
      </c>
    </row>
    <row r="869" spans="35:38" x14ac:dyDescent="0.2">
      <c r="AI869" s="64" t="s">
        <v>99</v>
      </c>
      <c r="AJ869" s="147">
        <f>IFERROR(_xll.qlInterestRateIndexFixingDate(ContBasisIndex6MCorrected,AK869),"")</f>
        <v>45615</v>
      </c>
      <c r="AK869" s="147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1.811460109718525E-3</v>
      </c>
    </row>
    <row r="870" spans="35:38" x14ac:dyDescent="0.2">
      <c r="AI870" s="64" t="s">
        <v>99</v>
      </c>
      <c r="AJ870" s="147">
        <f>IFERROR(_xll.qlInterestRateIndexFixingDate(ContBasisIndex6MCorrected,AK870),"")</f>
        <v>45622</v>
      </c>
      <c r="AK870" s="147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1.8077783272193153E-3</v>
      </c>
    </row>
    <row r="871" spans="35:38" x14ac:dyDescent="0.2">
      <c r="AI871" s="64" t="s">
        <v>99</v>
      </c>
      <c r="AJ871" s="147">
        <f>IFERROR(_xll.qlInterestRateIndexFixingDate(ContBasisIndex6MCorrected,AK871),"")</f>
        <v>45629</v>
      </c>
      <c r="AK871" s="147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1.8039078354727314E-3</v>
      </c>
    </row>
    <row r="872" spans="35:38" x14ac:dyDescent="0.2">
      <c r="AI872" s="64" t="s">
        <v>99</v>
      </c>
      <c r="AJ872" s="147">
        <f>IFERROR(_xll.qlInterestRateIndexFixingDate(ContBasisIndex6MCorrected,AK872),"")</f>
        <v>45636</v>
      </c>
      <c r="AK872" s="147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1.8002482816123454E-3</v>
      </c>
    </row>
    <row r="873" spans="35:38" x14ac:dyDescent="0.2">
      <c r="AI873" s="64" t="s">
        <v>99</v>
      </c>
      <c r="AJ873" s="147">
        <f>IFERROR(_xll.qlInterestRateIndexFixingDate(ContBasisIndex6MCorrected,AK873),"")</f>
        <v>45643</v>
      </c>
      <c r="AK873" s="147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1.7965994948117309E-3</v>
      </c>
    </row>
    <row r="874" spans="35:38" x14ac:dyDescent="0.2">
      <c r="AI874" s="64" t="s">
        <v>99</v>
      </c>
      <c r="AJ874" s="147">
        <f>IFERROR(_xll.qlInterestRateIndexFixingDate(ContBasisIndex6MCorrected,AK874),"")</f>
        <v>45649</v>
      </c>
      <c r="AK874" s="147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1.7924426560290922E-3</v>
      </c>
    </row>
    <row r="875" spans="35:38" x14ac:dyDescent="0.2">
      <c r="AI875" s="64" t="s">
        <v>99</v>
      </c>
      <c r="AJ875" s="147">
        <f>IFERROR(_xll.qlInterestRateIndexFixingDate(ContBasisIndex6MCorrected,AK875),"")</f>
        <v>45657</v>
      </c>
      <c r="AK875" s="147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1.7890133541084725E-3</v>
      </c>
    </row>
    <row r="876" spans="35:38" x14ac:dyDescent="0.2">
      <c r="AI876" s="64" t="s">
        <v>99</v>
      </c>
      <c r="AJ876" s="147">
        <f>IFERROR(_xll.qlInterestRateIndexFixingDate(ContBasisIndex6MCorrected,AK876),"")</f>
        <v>45665</v>
      </c>
      <c r="AK876" s="147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1.7853977561923823E-3</v>
      </c>
    </row>
    <row r="877" spans="35:38" x14ac:dyDescent="0.2">
      <c r="AI877" s="64" t="s">
        <v>99</v>
      </c>
      <c r="AJ877" s="147">
        <f>IFERROR(_xll.qlInterestRateIndexFixingDate(ContBasisIndex6MCorrected,AK877),"")</f>
        <v>45672</v>
      </c>
      <c r="AK877" s="147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1.7817929834667585E-3</v>
      </c>
    </row>
    <row r="878" spans="35:38" x14ac:dyDescent="0.2">
      <c r="AI878" s="64" t="s">
        <v>99</v>
      </c>
      <c r="AJ878" s="147">
        <f>IFERROR(_xll.qlInterestRateIndexFixingDate(ContBasisIndex6MCorrected,AK878),"")</f>
        <v>45679</v>
      </c>
      <c r="AK878" s="147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1.778199048904654E-3</v>
      </c>
    </row>
    <row r="879" spans="35:38" x14ac:dyDescent="0.2">
      <c r="AI879" s="64" t="s">
        <v>99</v>
      </c>
      <c r="AJ879" s="147">
        <f>IFERROR(_xll.qlInterestRateIndexFixingDate(ContBasisIndex6MCorrected,AK879),"")</f>
        <v>45686</v>
      </c>
      <c r="AK879" s="147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1.7746159650176008E-3</v>
      </c>
    </row>
    <row r="880" spans="35:38" x14ac:dyDescent="0.2">
      <c r="AI880" s="64" t="s">
        <v>99</v>
      </c>
      <c r="AJ880" s="147">
        <f>IFERROR(_xll.qlInterestRateIndexFixingDate(ContBasisIndex6MCorrected,AK880),"")</f>
        <v>45693</v>
      </c>
      <c r="AK880" s="147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1.7710437438582839E-3</v>
      </c>
    </row>
    <row r="881" spans="35:38" x14ac:dyDescent="0.2">
      <c r="AI881" s="64" t="s">
        <v>99</v>
      </c>
      <c r="AJ881" s="147">
        <f>IFERROR(_xll.qlInterestRateIndexFixingDate(ContBasisIndex6MCorrected,AK881),"")</f>
        <v>45700</v>
      </c>
      <c r="AK881" s="147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1.7674823970231686E-3</v>
      </c>
    </row>
    <row r="882" spans="35:38" x14ac:dyDescent="0.2">
      <c r="AI882" s="64" t="s">
        <v>99</v>
      </c>
      <c r="AJ882" s="147">
        <f>IFERROR(_xll.qlInterestRateIndexFixingDate(ContBasisIndex6MCorrected,AK882),"")</f>
        <v>45707</v>
      </c>
      <c r="AK882" s="147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1.763931935663118E-3</v>
      </c>
    </row>
    <row r="883" spans="35:38" x14ac:dyDescent="0.2">
      <c r="AI883" s="64" t="s">
        <v>99</v>
      </c>
      <c r="AJ883" s="147">
        <f>IFERROR(_xll.qlInterestRateIndexFixingDate(ContBasisIndex6MCorrected,AK883),"")</f>
        <v>45714</v>
      </c>
      <c r="AK883" s="147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1.7602019844078602E-3</v>
      </c>
    </row>
    <row r="884" spans="35:38" x14ac:dyDescent="0.2">
      <c r="AI884" s="64" t="s">
        <v>99</v>
      </c>
      <c r="AJ884" s="147">
        <f>IFERROR(_xll.qlInterestRateIndexFixingDate(ContBasisIndex6MCorrected,AK884),"")</f>
        <v>45721</v>
      </c>
      <c r="AK884" s="147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1.7561055952850443E-3</v>
      </c>
    </row>
    <row r="885" spans="35:38" x14ac:dyDescent="0.2">
      <c r="AI885" s="64" t="s">
        <v>99</v>
      </c>
      <c r="AJ885" s="147">
        <f>IFERROR(_xll.qlInterestRateIndexFixingDate(ContBasisIndex6MCorrected,AK885),"")</f>
        <v>45728</v>
      </c>
      <c r="AK885" s="147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1.7525908257501679E-3</v>
      </c>
    </row>
    <row r="886" spans="35:38" x14ac:dyDescent="0.2">
      <c r="AI886" s="64" t="s">
        <v>99</v>
      </c>
      <c r="AJ886" s="147">
        <f>IFERROR(_xll.qlInterestRateIndexFixingDate(ContBasisIndex6MCorrected,AK886),"")</f>
        <v>45735</v>
      </c>
      <c r="AK886" s="147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1.7490869481880198E-3</v>
      </c>
    </row>
    <row r="887" spans="35:38" x14ac:dyDescent="0.2">
      <c r="AI887" s="64" t="s">
        <v>99</v>
      </c>
      <c r="AJ887" s="147">
        <f>IFERROR(_xll.qlInterestRateIndexFixingDate(ContBasisIndex6MCorrected,AK887),"")</f>
        <v>45742</v>
      </c>
      <c r="AK887" s="147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1.7455939563730937E-3</v>
      </c>
    </row>
    <row r="888" spans="35:38" x14ac:dyDescent="0.2">
      <c r="AI888" s="64" t="s">
        <v>99</v>
      </c>
      <c r="AJ888" s="147">
        <f>IFERROR(_xll.qlInterestRateIndexFixingDate(ContBasisIndex6MCorrected,AK888),"")</f>
        <v>45749</v>
      </c>
      <c r="AK888" s="147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1.7421118437813115E-3</v>
      </c>
    </row>
    <row r="889" spans="35:38" x14ac:dyDescent="0.2">
      <c r="AI889" s="64" t="s">
        <v>99</v>
      </c>
      <c r="AJ889" s="147">
        <f>IFERROR(_xll.qlInterestRateIndexFixingDate(ContBasisIndex6MCorrected,AK889),"")</f>
        <v>45756</v>
      </c>
      <c r="AK889" s="147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1.738640603596936E-3</v>
      </c>
    </row>
    <row r="890" spans="35:38" x14ac:dyDescent="0.2">
      <c r="AI890" s="64" t="s">
        <v>99</v>
      </c>
      <c r="AJ890" s="147">
        <f>IFERROR(_xll.qlInterestRateIndexFixingDate(ContBasisIndex6MCorrected,AK890),"")</f>
        <v>45763</v>
      </c>
      <c r="AK890" s="147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1.73357679499247E-3</v>
      </c>
    </row>
    <row r="891" spans="35:38" x14ac:dyDescent="0.2">
      <c r="AI891" s="64" t="s">
        <v>99</v>
      </c>
      <c r="AJ891" s="147">
        <f>IFERROR(_xll.qlInterestRateIndexFixingDate(ContBasisIndex6MCorrected,AK891),"")</f>
        <v>45772</v>
      </c>
      <c r="AK891" s="147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1.7301319766156904E-3</v>
      </c>
    </row>
    <row r="892" spans="35:38" x14ac:dyDescent="0.2">
      <c r="AI892" s="64" t="s">
        <v>99</v>
      </c>
      <c r="AJ892" s="147">
        <f>IFERROR(_xll.qlInterestRateIndexFixingDate(ContBasisIndex6MCorrected,AK892),"")</f>
        <v>45779</v>
      </c>
      <c r="AK892" s="147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1.726514945636335E-3</v>
      </c>
    </row>
    <row r="893" spans="35:38" x14ac:dyDescent="0.2">
      <c r="AI893" s="64" t="s">
        <v>99</v>
      </c>
      <c r="AJ893" s="147">
        <f>IFERROR(_xll.qlInterestRateIndexFixingDate(ContBasisIndex6MCorrected,AK893),"")</f>
        <v>45786</v>
      </c>
      <c r="AK893" s="147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1.7230925614576727E-3</v>
      </c>
    </row>
    <row r="894" spans="35:38" x14ac:dyDescent="0.2">
      <c r="AI894" s="64" t="s">
        <v>99</v>
      </c>
      <c r="AJ894" s="147">
        <f>IFERROR(_xll.qlInterestRateIndexFixingDate(ContBasisIndex6MCorrected,AK894),"")</f>
        <v>45793</v>
      </c>
      <c r="AK894" s="147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719681006352303E-3</v>
      </c>
    </row>
    <row r="895" spans="35:38" x14ac:dyDescent="0.2">
      <c r="AI895" s="64" t="s">
        <v>99</v>
      </c>
      <c r="AJ895" s="147">
        <f>IFERROR(_xll.qlInterestRateIndexFixingDate(ContBasisIndex6MCorrected,AK895),"")</f>
        <v>45800</v>
      </c>
      <c r="AK895" s="147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7162802716775699E-3</v>
      </c>
    </row>
    <row r="896" spans="35:38" x14ac:dyDescent="0.2">
      <c r="AI896" s="64" t="s">
        <v>99</v>
      </c>
      <c r="AJ896" s="147">
        <f>IFERROR(_xll.qlInterestRateIndexFixingDate(ContBasisIndex6MCorrected,AK896),"")</f>
        <v>45807</v>
      </c>
      <c r="AK896" s="147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7130703997915511E-3</v>
      </c>
    </row>
    <row r="897" spans="35:38" x14ac:dyDescent="0.2">
      <c r="AI897" s="64" t="s">
        <v>99</v>
      </c>
      <c r="AJ897" s="147">
        <f>IFERROR(_xll.qlInterestRateIndexFixingDate(ContBasisIndex6MCorrected,AK897),"")</f>
        <v>45814</v>
      </c>
      <c r="AK897" s="147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7096905271086187E-3</v>
      </c>
    </row>
    <row r="898" spans="35:38" x14ac:dyDescent="0.2">
      <c r="AI898" s="64" t="s">
        <v>99</v>
      </c>
      <c r="AJ898" s="147">
        <f>IFERROR(_xll.qlInterestRateIndexFixingDate(ContBasisIndex6MCorrected,AK898),"")</f>
        <v>45821</v>
      </c>
      <c r="AK898" s="147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7063214472987313E-3</v>
      </c>
    </row>
    <row r="899" spans="35:38" x14ac:dyDescent="0.2">
      <c r="AI899" s="64" t="s">
        <v>99</v>
      </c>
      <c r="AJ899" s="147">
        <f>IFERROR(_xll.qlInterestRateIndexFixingDate(ContBasisIndex6MCorrected,AK899),"")</f>
        <v>45828</v>
      </c>
      <c r="AK899" s="147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7029631506887497E-3</v>
      </c>
    </row>
    <row r="900" spans="35:38" x14ac:dyDescent="0.2">
      <c r="AI900" s="64" t="s">
        <v>99</v>
      </c>
      <c r="AJ900" s="147">
        <f>IFERROR(_xll.qlInterestRateIndexFixingDate(ContBasisIndex6MCorrected,AK900),"")</f>
        <v>45835</v>
      </c>
      <c r="AK900" s="147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6992616137446286E-3</v>
      </c>
    </row>
    <row r="901" spans="35:38" x14ac:dyDescent="0.2">
      <c r="AI901" s="64" t="s">
        <v>99</v>
      </c>
      <c r="AJ901" s="147">
        <f>IFERROR(_xll.qlInterestRateIndexFixingDate(ContBasisIndex6MCorrected,AK901),"")</f>
        <v>45842</v>
      </c>
      <c r="AK901" s="147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6961025753633417E-3</v>
      </c>
    </row>
    <row r="902" spans="35:38" x14ac:dyDescent="0.2">
      <c r="AI902" s="64" t="s">
        <v>99</v>
      </c>
      <c r="AJ902" s="147">
        <f>IFERROR(_xll.qlInterestRateIndexFixingDate(ContBasisIndex6MCorrected,AK902),"")</f>
        <v>45849</v>
      </c>
      <c r="AK902" s="147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6927773196369171E-3</v>
      </c>
    </row>
    <row r="903" spans="35:38" x14ac:dyDescent="0.2">
      <c r="AI903" s="64" t="s">
        <v>99</v>
      </c>
      <c r="AJ903" s="147">
        <f>IFERROR(_xll.qlInterestRateIndexFixingDate(ContBasisIndex6MCorrected,AK903),"")</f>
        <v>45856</v>
      </c>
      <c r="AK903" s="147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6894628058413165E-3</v>
      </c>
    </row>
    <row r="904" spans="35:38" x14ac:dyDescent="0.2">
      <c r="AI904" s="64" t="s">
        <v>99</v>
      </c>
      <c r="AJ904" s="147">
        <f>IFERROR(_xll.qlInterestRateIndexFixingDate(ContBasisIndex6MCorrected,AK904),"")</f>
        <v>45863</v>
      </c>
      <c r="AK904" s="147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6861590230474541E-3</v>
      </c>
    </row>
    <row r="905" spans="35:38" x14ac:dyDescent="0.2">
      <c r="AI905" s="64" t="s">
        <v>99</v>
      </c>
      <c r="AJ905" s="147">
        <f>IFERROR(_xll.qlInterestRateIndexFixingDate(ContBasisIndex6MCorrected,AK905),"")</f>
        <v>45870</v>
      </c>
      <c r="AK905" s="147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6828659600812267E-3</v>
      </c>
    </row>
    <row r="906" spans="35:38" x14ac:dyDescent="0.2">
      <c r="AI906" s="64" t="s">
        <v>99</v>
      </c>
      <c r="AJ906" s="147">
        <f>IFERROR(_xll.qlInterestRateIndexFixingDate(ContBasisIndex6MCorrected,AK906),"")</f>
        <v>45877</v>
      </c>
      <c r="AK906" s="147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679583605541754E-3</v>
      </c>
    </row>
    <row r="907" spans="35:38" x14ac:dyDescent="0.2">
      <c r="AI907" s="64" t="s">
        <v>99</v>
      </c>
      <c r="AJ907" s="147">
        <f>IFERROR(_xll.qlInterestRateIndexFixingDate(ContBasisIndex6MCorrected,AK907),"")</f>
        <v>45884</v>
      </c>
      <c r="AK907" s="147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6763119477909531E-3</v>
      </c>
    </row>
    <row r="908" spans="35:38" x14ac:dyDescent="0.2">
      <c r="AI908" s="64" t="s">
        <v>99</v>
      </c>
      <c r="AJ908" s="147">
        <f>IFERROR(_xll.qlInterestRateIndexFixingDate(ContBasisIndex6MCorrected,AK908),"")</f>
        <v>45891</v>
      </c>
      <c r="AK908" s="147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6730509749657042E-3</v>
      </c>
    </row>
    <row r="909" spans="35:38" x14ac:dyDescent="0.2">
      <c r="AI909" s="64" t="s">
        <v>99</v>
      </c>
      <c r="AJ909" s="147">
        <f>IFERROR(_xll.qlInterestRateIndexFixingDate(ContBasisIndex6MCorrected,AK909),"")</f>
        <v>45898</v>
      </c>
      <c r="AK909" s="147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6703117353933979E-3</v>
      </c>
    </row>
    <row r="910" spans="35:38" x14ac:dyDescent="0.2">
      <c r="AI910" s="64" t="s">
        <v>99</v>
      </c>
      <c r="AJ910" s="147">
        <f>IFERROR(_xll.qlInterestRateIndexFixingDate(ContBasisIndex6MCorrected,AK910),"")</f>
        <v>45905</v>
      </c>
      <c r="AK910" s="147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6670698317439985E-3</v>
      </c>
    </row>
    <row r="911" spans="35:38" x14ac:dyDescent="0.2">
      <c r="AI911" s="64" t="s">
        <v>99</v>
      </c>
      <c r="AJ911" s="147">
        <f>IFERROR(_xll.qlInterestRateIndexFixingDate(ContBasisIndex6MCorrected,AK911),"")</f>
        <v>45912</v>
      </c>
      <c r="AK911" s="147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6638385467064466E-3</v>
      </c>
    </row>
    <row r="912" spans="35:38" x14ac:dyDescent="0.2">
      <c r="AI912" s="64" t="s">
        <v>99</v>
      </c>
      <c r="AJ912" s="147">
        <f>IFERROR(_xll.qlInterestRateIndexFixingDate(ContBasisIndex6MCorrected,AK912),"")</f>
        <v>45919</v>
      </c>
      <c r="AK912" s="147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6606178486666921E-3</v>
      </c>
    </row>
    <row r="913" spans="35:38" x14ac:dyDescent="0.2">
      <c r="AI913" s="64" t="s">
        <v>99</v>
      </c>
      <c r="AJ913" s="147">
        <f>IFERROR(_xll.qlInterestRateIndexFixingDate(ContBasisIndex6MCorrected,AK913),"")</f>
        <v>45926</v>
      </c>
      <c r="AK913" s="147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6572402508679054E-3</v>
      </c>
    </row>
    <row r="914" spans="35:38" x14ac:dyDescent="0.2">
      <c r="AI914" s="64" t="s">
        <v>99</v>
      </c>
      <c r="AJ914" s="147">
        <f>IFERROR(_xll.qlInterestRateIndexFixingDate(ContBasisIndex6MCorrected,AK914),"")</f>
        <v>45933</v>
      </c>
      <c r="AK914" s="147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654041367673529E-3</v>
      </c>
    </row>
    <row r="915" spans="35:38" x14ac:dyDescent="0.2">
      <c r="AI915" s="64" t="s">
        <v>99</v>
      </c>
      <c r="AJ915" s="147">
        <f>IFERROR(_xll.qlInterestRateIndexFixingDate(ContBasisIndex6MCorrected,AK915),"")</f>
        <v>45940</v>
      </c>
      <c r="AK915" s="147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6508529733183994E-3</v>
      </c>
    </row>
    <row r="916" spans="35:38" x14ac:dyDescent="0.2">
      <c r="AI916" s="64" t="s">
        <v>99</v>
      </c>
      <c r="AJ916" s="147">
        <f>IFERROR(_xll.qlInterestRateIndexFixingDate(ContBasisIndex6MCorrected,AK916),"")</f>
        <v>45947</v>
      </c>
      <c r="AK916" s="147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647675035933065E-3</v>
      </c>
    </row>
    <row r="917" spans="35:38" x14ac:dyDescent="0.2">
      <c r="AI917" s="64" t="s">
        <v>99</v>
      </c>
      <c r="AJ917" s="147">
        <f>IFERROR(_xll.qlInterestRateIndexFixingDate(ContBasisIndex6MCorrected,AK917),"")</f>
        <v>45954</v>
      </c>
      <c r="AK917" s="147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6445075235883427E-3</v>
      </c>
    </row>
    <row r="918" spans="35:38" x14ac:dyDescent="0.2">
      <c r="AI918" s="64" t="s">
        <v>99</v>
      </c>
      <c r="AJ918" s="147">
        <f>IFERROR(_xll.qlInterestRateIndexFixingDate(ContBasisIndex6MCorrected,AK918),"")</f>
        <v>45961</v>
      </c>
      <c r="AK918" s="147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6415142088664608E-3</v>
      </c>
    </row>
    <row r="919" spans="35:38" x14ac:dyDescent="0.2">
      <c r="AI919" s="64" t="s">
        <v>99</v>
      </c>
      <c r="AJ919" s="147">
        <f>IFERROR(_xll.qlInterestRateIndexFixingDate(ContBasisIndex6MCorrected,AK919),"")</f>
        <v>45968</v>
      </c>
      <c r="AK919" s="147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6383667292401375E-3</v>
      </c>
    </row>
    <row r="920" spans="35:38" x14ac:dyDescent="0.2">
      <c r="AI920" s="64" t="s">
        <v>99</v>
      </c>
      <c r="AJ920" s="147">
        <f>IFERROR(_xll.qlInterestRateIndexFixingDate(ContBasisIndex6MCorrected,AK920),"")</f>
        <v>45975</v>
      </c>
      <c r="AK920" s="147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6352295814323087E-3</v>
      </c>
    </row>
    <row r="921" spans="35:38" x14ac:dyDescent="0.2">
      <c r="AI921" s="64" t="s">
        <v>99</v>
      </c>
      <c r="AJ921" s="147">
        <f>IFERROR(_xll.qlInterestRateIndexFixingDate(ContBasisIndex6MCorrected,AK921),"")</f>
        <v>45982</v>
      </c>
      <c r="AK921" s="147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6321027332870386E-3</v>
      </c>
    </row>
    <row r="922" spans="35:38" x14ac:dyDescent="0.2">
      <c r="AI922" s="64" t="s">
        <v>99</v>
      </c>
      <c r="AJ922" s="147">
        <f>IFERROR(_xll.qlInterestRateIndexFixingDate(ContBasisIndex6MCorrected,AK922),"")</f>
        <v>45989</v>
      </c>
      <c r="AK922" s="147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6288252158159627E-3</v>
      </c>
    </row>
    <row r="923" spans="35:38" x14ac:dyDescent="0.2">
      <c r="AI923" s="64" t="s">
        <v>99</v>
      </c>
      <c r="AJ923" s="147">
        <f>IFERROR(_xll.qlInterestRateIndexFixingDate(ContBasisIndex6MCorrected,AK923),"")</f>
        <v>45996</v>
      </c>
      <c r="AK923" s="147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6257195799593491E-3</v>
      </c>
    </row>
    <row r="924" spans="35:38" x14ac:dyDescent="0.2">
      <c r="AI924" s="64" t="s">
        <v>99</v>
      </c>
      <c r="AJ924" s="147">
        <f>IFERROR(_xll.qlInterestRateIndexFixingDate(ContBasisIndex6MCorrected,AK924),"")</f>
        <v>46003</v>
      </c>
      <c r="AK924" s="147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6226241440649297E-3</v>
      </c>
    </row>
    <row r="925" spans="35:38" x14ac:dyDescent="0.2">
      <c r="AI925" s="64" t="s">
        <v>99</v>
      </c>
      <c r="AJ925" s="147">
        <f>IFERROR(_xll.qlInterestRateIndexFixingDate(ContBasisIndex6MCorrected,AK925),"")</f>
        <v>46010</v>
      </c>
      <c r="AK925" s="147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6195388757722154E-3</v>
      </c>
    </row>
    <row r="926" spans="35:38" x14ac:dyDescent="0.2">
      <c r="AI926" s="64" t="s">
        <v>99</v>
      </c>
      <c r="AJ926" s="147">
        <f>IFERROR(_xll.qlInterestRateIndexFixingDate(ContBasisIndex6MCorrected,AK926),"")</f>
        <v>46015</v>
      </c>
      <c r="AK926" s="147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6164637426776766E-3</v>
      </c>
    </row>
    <row r="927" spans="35:38" x14ac:dyDescent="0.2">
      <c r="AI927" s="64" t="s">
        <v>99</v>
      </c>
      <c r="AJ927" s="147">
        <f>IFERROR(_xll.qlInterestRateIndexFixingDate(ContBasisIndex6MCorrected,AK927),"")</f>
        <v>46024</v>
      </c>
      <c r="AK927" s="147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6135561300186264E-3</v>
      </c>
    </row>
    <row r="928" spans="35:38" x14ac:dyDescent="0.2">
      <c r="AI928" s="64" t="s">
        <v>99</v>
      </c>
      <c r="AJ928" s="147">
        <f>IFERROR(_xll.qlInterestRateIndexFixingDate(ContBasisIndex6MCorrected,AK928),"")</f>
        <v>46031</v>
      </c>
      <c r="AK928" s="147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6105004748541481E-3</v>
      </c>
    </row>
    <row r="929" spans="35:38" x14ac:dyDescent="0.2">
      <c r="AI929" s="64" t="s">
        <v>99</v>
      </c>
      <c r="AJ929" s="147">
        <f>IFERROR(_xll.qlInterestRateIndexFixingDate(ContBasisIndex6MCorrected,AK929),"")</f>
        <v>46038</v>
      </c>
      <c r="AK929" s="147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607454860321423E-3</v>
      </c>
    </row>
    <row r="930" spans="35:38" x14ac:dyDescent="0.2">
      <c r="AI930" s="64" t="s">
        <v>99</v>
      </c>
      <c r="AJ930" s="147">
        <f>IFERROR(_xll.qlInterestRateIndexFixingDate(ContBasisIndex6MCorrected,AK930),"")</f>
        <v>46045</v>
      </c>
      <c r="AK930" s="147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6044192538431923E-3</v>
      </c>
    </row>
    <row r="931" spans="35:38" x14ac:dyDescent="0.2">
      <c r="AI931" s="64" t="s">
        <v>99</v>
      </c>
      <c r="AJ931" s="147">
        <f>IFERROR(_xll.qlInterestRateIndexFixingDate(ContBasisIndex6MCorrected,AK931),"")</f>
        <v>46052</v>
      </c>
      <c r="AK931" s="147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601393622806431E-3</v>
      </c>
    </row>
    <row r="932" spans="35:38" x14ac:dyDescent="0.2">
      <c r="AI932" s="64" t="s">
        <v>99</v>
      </c>
      <c r="AJ932" s="147">
        <f>IFERROR(_xll.qlInterestRateIndexFixingDate(ContBasisIndex6MCorrected,AK932),"")</f>
        <v>46059</v>
      </c>
      <c r="AK932" s="147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5983779345539444E-3</v>
      </c>
    </row>
    <row r="933" spans="35:38" x14ac:dyDescent="0.2">
      <c r="AI933" s="64" t="s">
        <v>99</v>
      </c>
      <c r="AJ933" s="147">
        <f>IFERROR(_xll.qlInterestRateIndexFixingDate(ContBasisIndex6MCorrected,AK933),"")</f>
        <v>46066</v>
      </c>
      <c r="AK933" s="147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5953721563967439E-3</v>
      </c>
    </row>
    <row r="934" spans="35:38" x14ac:dyDescent="0.2">
      <c r="AI934" s="64" t="s">
        <v>99</v>
      </c>
      <c r="AJ934" s="147">
        <f>IFERROR(_xll.qlInterestRateIndexFixingDate(ContBasisIndex6MCorrected,AK934),"")</f>
        <v>46073</v>
      </c>
      <c r="AK934" s="147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5923762556082997E-3</v>
      </c>
    </row>
    <row r="935" spans="35:38" x14ac:dyDescent="0.2">
      <c r="AI935" s="64" t="s">
        <v>99</v>
      </c>
      <c r="AJ935" s="147">
        <f>IFERROR(_xll.qlInterestRateIndexFixingDate(ContBasisIndex6MCorrected,AK935),"")</f>
        <v>46080</v>
      </c>
      <c r="AK935" s="147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5889345770686326E-3</v>
      </c>
    </row>
    <row r="936" spans="35:38" x14ac:dyDescent="0.2">
      <c r="AI936" s="64" t="s">
        <v>99</v>
      </c>
      <c r="AJ936" s="147">
        <f>IFERROR(_xll.qlInterestRateIndexFixingDate(ContBasisIndex6MCorrected,AK936),"")</f>
        <v>46087</v>
      </c>
      <c r="AK936" s="147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585960361314951E-3</v>
      </c>
    </row>
    <row r="937" spans="35:38" x14ac:dyDescent="0.2">
      <c r="AI937" s="64" t="s">
        <v>99</v>
      </c>
      <c r="AJ937" s="147">
        <f>IFERROR(_xll.qlInterestRateIndexFixingDate(ContBasisIndex6MCorrected,AK937),"")</f>
        <v>46094</v>
      </c>
      <c r="AK937" s="147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5829959470083158E-3</v>
      </c>
    </row>
    <row r="938" spans="35:38" x14ac:dyDescent="0.2">
      <c r="AI938" s="64" t="s">
        <v>99</v>
      </c>
      <c r="AJ938" s="147">
        <f>IFERROR(_xll.qlInterestRateIndexFixingDate(ContBasisIndex6MCorrected,AK938),"")</f>
        <v>46101</v>
      </c>
      <c r="AK938" s="147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5800413192932159E-3</v>
      </c>
    </row>
    <row r="939" spans="35:38" x14ac:dyDescent="0.2">
      <c r="AI939" s="64" t="s">
        <v>99</v>
      </c>
      <c r="AJ939" s="147">
        <f>IFERROR(_xll.qlInterestRateIndexFixingDate(ContBasisIndex6MCorrected,AK939),"")</f>
        <v>46108</v>
      </c>
      <c r="AK939" s="147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5772456066092955E-3</v>
      </c>
    </row>
    <row r="940" spans="35:38" x14ac:dyDescent="0.2">
      <c r="AI940" s="64" t="s">
        <v>99</v>
      </c>
      <c r="AJ940" s="147">
        <f>IFERROR(_xll.qlInterestRateIndexFixingDate(ContBasisIndex6MCorrected,AK940),"")</f>
        <v>46113</v>
      </c>
      <c r="AK940" s="147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5743098473456289E-3</v>
      </c>
    </row>
    <row r="941" spans="35:38" x14ac:dyDescent="0.2">
      <c r="AI941" s="64" t="s">
        <v>99</v>
      </c>
      <c r="AJ941" s="147">
        <f>IFERROR(_xll.qlInterestRateIndexFixingDate(ContBasisIndex6MCorrected,AK941),"")</f>
        <v>46122</v>
      </c>
      <c r="AK941" s="147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571383832033181E-3</v>
      </c>
    </row>
    <row r="942" spans="35:38" x14ac:dyDescent="0.2">
      <c r="AI942" s="64" t="s">
        <v>99</v>
      </c>
      <c r="AJ942" s="147">
        <f>IFERROR(_xll.qlInterestRateIndexFixingDate(ContBasisIndex6MCorrected,AK942),"")</f>
        <v>46129</v>
      </c>
      <c r="AK942" s="147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5684675451761512E-3</v>
      </c>
    </row>
    <row r="943" spans="35:38" x14ac:dyDescent="0.2">
      <c r="AI943" s="64" t="s">
        <v>99</v>
      </c>
      <c r="AJ943" s="147">
        <f>IFERROR(_xll.qlInterestRateIndexFixingDate(ContBasisIndex6MCorrected,AK943),"")</f>
        <v>46136</v>
      </c>
      <c r="AK943" s="147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5655609711254202E-3</v>
      </c>
    </row>
    <row r="944" spans="35:38" x14ac:dyDescent="0.2">
      <c r="AI944" s="64" t="s">
        <v>99</v>
      </c>
      <c r="AJ944" s="147">
        <f>IFERROR(_xll.qlInterestRateIndexFixingDate(ContBasisIndex6MCorrected,AK944),"")</f>
        <v>46142</v>
      </c>
      <c r="AK944" s="147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5625182191987847E-3</v>
      </c>
    </row>
    <row r="945" spans="35:38" x14ac:dyDescent="0.2">
      <c r="AI945" s="64" t="s">
        <v>99</v>
      </c>
      <c r="AJ945" s="147">
        <f>IFERROR(_xll.qlInterestRateIndexFixingDate(ContBasisIndex6MCorrected,AK945),"")</f>
        <v>46150</v>
      </c>
      <c r="AK945" s="147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5596316682422642E-3</v>
      </c>
    </row>
    <row r="946" spans="35:38" x14ac:dyDescent="0.2">
      <c r="AI946" s="64" t="s">
        <v>99</v>
      </c>
      <c r="AJ946" s="147">
        <f>IFERROR(_xll.qlInterestRateIndexFixingDate(ContBasisIndex6MCorrected,AK946),"")</f>
        <v>46157</v>
      </c>
      <c r="AK946" s="147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5567547793542795E-3</v>
      </c>
    </row>
    <row r="947" spans="35:38" x14ac:dyDescent="0.2">
      <c r="AI947" s="64" t="s">
        <v>99</v>
      </c>
      <c r="AJ947" s="147">
        <f>IFERROR(_xll.qlInterestRateIndexFixingDate(ContBasisIndex6MCorrected,AK947),"")</f>
        <v>46164</v>
      </c>
      <c r="AK947" s="147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5538875362965179E-3</v>
      </c>
    </row>
    <row r="948" spans="35:38" x14ac:dyDescent="0.2">
      <c r="AI948" s="64" t="s">
        <v>99</v>
      </c>
      <c r="AJ948" s="147">
        <f>IFERROR(_xll.qlInterestRateIndexFixingDate(ContBasisIndex6MCorrected,AK948),"")</f>
        <v>46171</v>
      </c>
      <c r="AK948" s="147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5511732348207682E-3</v>
      </c>
    </row>
    <row r="949" spans="35:38" x14ac:dyDescent="0.2">
      <c r="AI949" s="64" t="s">
        <v>99</v>
      </c>
      <c r="AJ949" s="147">
        <f>IFERROR(_xll.qlInterestRateIndexFixingDate(ContBasisIndex6MCorrected,AK949),"")</f>
        <v>46178</v>
      </c>
      <c r="AK949" s="147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5483246006808282E-3</v>
      </c>
    </row>
    <row r="950" spans="35:38" x14ac:dyDescent="0.2">
      <c r="AI950" s="64" t="s">
        <v>99</v>
      </c>
      <c r="AJ950" s="147">
        <f>IFERROR(_xll.qlInterestRateIndexFixingDate(ContBasisIndex6MCorrected,AK950),"")</f>
        <v>46185</v>
      </c>
      <c r="AK950" s="147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5454855656977691E-3</v>
      </c>
    </row>
    <row r="951" spans="35:38" x14ac:dyDescent="0.2">
      <c r="AI951" s="64" t="s">
        <v>99</v>
      </c>
      <c r="AJ951" s="147">
        <f>IFERROR(_xll.qlInterestRateIndexFixingDate(ContBasisIndex6MCorrected,AK951),"")</f>
        <v>46192</v>
      </c>
      <c r="AK951" s="147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5426561130754048E-3</v>
      </c>
    </row>
    <row r="952" spans="35:38" x14ac:dyDescent="0.2">
      <c r="AI952" s="64" t="s">
        <v>99</v>
      </c>
      <c r="AJ952" s="147">
        <f>IFERROR(_xll.qlInterestRateIndexFixingDate(ContBasisIndex6MCorrected,AK952),"")</f>
        <v>46199</v>
      </c>
      <c r="AK952" s="147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5396954302539789E-3</v>
      </c>
    </row>
    <row r="953" spans="35:38" x14ac:dyDescent="0.2">
      <c r="AI953" s="64" t="s">
        <v>99</v>
      </c>
      <c r="AJ953" s="147">
        <f>IFERROR(_xll.qlInterestRateIndexFixingDate(ContBasisIndex6MCorrected,AK953),"")</f>
        <v>46206</v>
      </c>
      <c r="AK953" s="147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5368857133378905E-3</v>
      </c>
    </row>
    <row r="954" spans="35:38" x14ac:dyDescent="0.2">
      <c r="AI954" s="64" t="s">
        <v>99</v>
      </c>
      <c r="AJ954" s="147">
        <f>IFERROR(_xll.qlInterestRateIndexFixingDate(ContBasisIndex6MCorrected,AK954),"")</f>
        <v>46213</v>
      </c>
      <c r="AK954" s="147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534085524713874E-3</v>
      </c>
    </row>
    <row r="955" spans="35:38" x14ac:dyDescent="0.2">
      <c r="AI955" s="64" t="s">
        <v>99</v>
      </c>
      <c r="AJ955" s="147">
        <f>IFERROR(_xll.qlInterestRateIndexFixingDate(ContBasisIndex6MCorrected,AK955),"")</f>
        <v>46220</v>
      </c>
      <c r="AK955" s="147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5312948470627349E-3</v>
      </c>
    </row>
    <row r="956" spans="35:38" x14ac:dyDescent="0.2">
      <c r="AI956" s="64" t="s">
        <v>99</v>
      </c>
      <c r="AJ956" s="147">
        <f>IFERROR(_xll.qlInterestRateIndexFixingDate(ContBasisIndex6MCorrected,AK956),"")</f>
        <v>46227</v>
      </c>
      <c r="AK956" s="147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5285136629410341E-3</v>
      </c>
    </row>
    <row r="957" spans="35:38" x14ac:dyDescent="0.2">
      <c r="AI957" s="64" t="s">
        <v>99</v>
      </c>
      <c r="AJ957" s="147">
        <f>IFERROR(_xll.qlInterestRateIndexFixingDate(ContBasisIndex6MCorrected,AK957),"")</f>
        <v>46234</v>
      </c>
      <c r="AK957" s="147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5257419547836971E-3</v>
      </c>
    </row>
    <row r="958" spans="35:38" x14ac:dyDescent="0.2">
      <c r="AI958" s="64" t="s">
        <v>99</v>
      </c>
      <c r="AJ958" s="147">
        <f>IFERROR(_xll.qlInterestRateIndexFixingDate(ContBasisIndex6MCorrected,AK958),"")</f>
        <v>46241</v>
      </c>
      <c r="AK958" s="147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5229797049005241E-3</v>
      </c>
    </row>
    <row r="959" spans="35:38" x14ac:dyDescent="0.2">
      <c r="AI959" s="64" t="s">
        <v>99</v>
      </c>
      <c r="AJ959" s="147">
        <f>IFERROR(_xll.qlInterestRateIndexFixingDate(ContBasisIndex6MCorrected,AK959),"")</f>
        <v>46248</v>
      </c>
      <c r="AK959" s="147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5202268954831507E-3</v>
      </c>
    </row>
    <row r="960" spans="35:38" x14ac:dyDescent="0.2">
      <c r="AI960" s="64" t="s">
        <v>99</v>
      </c>
      <c r="AJ960" s="147">
        <f>IFERROR(_xll.qlInterestRateIndexFixingDate(ContBasisIndex6MCorrected,AK960),"")</f>
        <v>46255</v>
      </c>
      <c r="AK960" s="147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5174835086050487E-3</v>
      </c>
    </row>
    <row r="961" spans="35:38" x14ac:dyDescent="0.2">
      <c r="AI961" s="64" t="s">
        <v>99</v>
      </c>
      <c r="AJ961" s="147">
        <f>IFERROR(_xll.qlInterestRateIndexFixingDate(ContBasisIndex6MCorrected,AK961),"")</f>
        <v>46262</v>
      </c>
      <c r="AK961" s="147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5151555969881124E-3</v>
      </c>
    </row>
    <row r="962" spans="35:38" x14ac:dyDescent="0.2">
      <c r="AI962" s="64" t="s">
        <v>99</v>
      </c>
      <c r="AJ962" s="147">
        <f>IFERROR(_xll.qlInterestRateIndexFixingDate(ContBasisIndex6MCorrected,AK962),"")</f>
        <v>46269</v>
      </c>
      <c r="AK962" s="147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5124292185621068E-3</v>
      </c>
    </row>
    <row r="963" spans="35:38" x14ac:dyDescent="0.2">
      <c r="AI963" s="64" t="s">
        <v>99</v>
      </c>
      <c r="AJ963" s="147">
        <f>IFERROR(_xll.qlInterestRateIndexFixingDate(ContBasisIndex6MCorrected,AK963),"")</f>
        <v>46276</v>
      </c>
      <c r="AK963" s="147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5097122370277636E-3</v>
      </c>
    </row>
    <row r="964" spans="35:38" x14ac:dyDescent="0.2">
      <c r="AI964" s="64" t="s">
        <v>99</v>
      </c>
      <c r="AJ964" s="147">
        <f>IFERROR(_xll.qlInterestRateIndexFixingDate(ContBasisIndex6MCorrected,AK964),"")</f>
        <v>46283</v>
      </c>
      <c r="AK964" s="147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5070046480332062E-3</v>
      </c>
    </row>
    <row r="965" spans="35:38" x14ac:dyDescent="0.2">
      <c r="AI965" s="64" t="s">
        <v>99</v>
      </c>
      <c r="AJ965" s="147">
        <f>IFERROR(_xll.qlInterestRateIndexFixingDate(ContBasisIndex6MCorrected,AK965),"")</f>
        <v>46290</v>
      </c>
      <c r="AK965" s="147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5041734254699901E-3</v>
      </c>
    </row>
    <row r="966" spans="35:38" x14ac:dyDescent="0.2">
      <c r="AI966" s="64" t="s">
        <v>99</v>
      </c>
      <c r="AJ966" s="147">
        <f>IFERROR(_xll.qlInterestRateIndexFixingDate(ContBasisIndex6MCorrected,AK966),"")</f>
        <v>46297</v>
      </c>
      <c r="AK966" s="147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5014852029370633E-3</v>
      </c>
    </row>
    <row r="967" spans="35:38" x14ac:dyDescent="0.2">
      <c r="AI967" s="64" t="s">
        <v>99</v>
      </c>
      <c r="AJ967" s="147">
        <f>IFERROR(_xll.qlInterestRateIndexFixingDate(ContBasisIndex6MCorrected,AK967),"")</f>
        <v>46304</v>
      </c>
      <c r="AK967" s="147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4988063577553376E-3</v>
      </c>
    </row>
    <row r="968" spans="35:38" x14ac:dyDescent="0.2">
      <c r="AI968" s="64" t="s">
        <v>99</v>
      </c>
      <c r="AJ968" s="147">
        <f>IFERROR(_xll.qlInterestRateIndexFixingDate(ContBasisIndex6MCorrected,AK968),"")</f>
        <v>46311</v>
      </c>
      <c r="AK968" s="147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4961368847425886E-3</v>
      </c>
    </row>
    <row r="969" spans="35:38" x14ac:dyDescent="0.2">
      <c r="AI969" s="64" t="s">
        <v>99</v>
      </c>
      <c r="AJ969" s="147">
        <f>IFERROR(_xll.qlInterestRateIndexFixingDate(ContBasisIndex6MCorrected,AK969),"")</f>
        <v>46318</v>
      </c>
      <c r="AK969" s="147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493476778523772E-3</v>
      </c>
    </row>
    <row r="970" spans="35:38" x14ac:dyDescent="0.2">
      <c r="AI970" s="64" t="s">
        <v>99</v>
      </c>
      <c r="AJ970" s="147">
        <f>IFERROR(_xll.qlInterestRateIndexFixingDate(ContBasisIndex6MCorrected,AK970),"")</f>
        <v>46325</v>
      </c>
      <c r="AK970" s="147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4909560877562587E-3</v>
      </c>
    </row>
    <row r="971" spans="35:38" x14ac:dyDescent="0.2">
      <c r="AI971" s="64" t="s">
        <v>99</v>
      </c>
      <c r="AJ971" s="147">
        <f>IFERROR(_xll.qlInterestRateIndexFixingDate(ContBasisIndex6MCorrected,AK971),"")</f>
        <v>46332</v>
      </c>
      <c r="AK971" s="147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4883141074987088E-3</v>
      </c>
    </row>
    <row r="972" spans="35:38" x14ac:dyDescent="0.2">
      <c r="AI972" s="64" t="s">
        <v>99</v>
      </c>
      <c r="AJ972" s="147">
        <f>IFERROR(_xll.qlInterestRateIndexFixingDate(ContBasisIndex6MCorrected,AK972),"")</f>
        <v>46339</v>
      </c>
      <c r="AK972" s="147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4856814776784896E-3</v>
      </c>
    </row>
    <row r="973" spans="35:38" x14ac:dyDescent="0.2">
      <c r="AI973" s="64" t="s">
        <v>99</v>
      </c>
      <c r="AJ973" s="147">
        <f>IFERROR(_xll.qlInterestRateIndexFixingDate(ContBasisIndex6MCorrected,AK973),"")</f>
        <v>46346</v>
      </c>
      <c r="AK973" s="147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4830581921595112E-3</v>
      </c>
    </row>
    <row r="974" spans="35:38" x14ac:dyDescent="0.2">
      <c r="AI974" s="64" t="s">
        <v>99</v>
      </c>
      <c r="AJ974" s="147">
        <f>IFERROR(_xll.qlInterestRateIndexFixingDate(ContBasisIndex6MCorrected,AK974),"")</f>
        <v>46353</v>
      </c>
      <c r="AK974" s="147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4803165475752618E-3</v>
      </c>
    </row>
    <row r="975" spans="35:38" x14ac:dyDescent="0.2">
      <c r="AI975" s="64" t="s">
        <v>99</v>
      </c>
      <c r="AJ975" s="147">
        <f>IFERROR(_xll.qlInterestRateIndexFixingDate(ContBasisIndex6MCorrected,AK975),"")</f>
        <v>46360</v>
      </c>
      <c r="AK975" s="147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4777125184304192E-3</v>
      </c>
    </row>
    <row r="976" spans="35:38" x14ac:dyDescent="0.2">
      <c r="AI976" s="64" t="s">
        <v>99</v>
      </c>
      <c r="AJ976" s="147">
        <f>IFERROR(_xll.qlInterestRateIndexFixingDate(ContBasisIndex6MCorrected,AK976),"")</f>
        <v>46367</v>
      </c>
      <c r="AK976" s="147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4751178131147576E-3</v>
      </c>
    </row>
    <row r="977" spans="35:38" x14ac:dyDescent="0.2">
      <c r="AI977" s="64" t="s">
        <v>99</v>
      </c>
      <c r="AJ977" s="147">
        <f>IFERROR(_xll.qlInterestRateIndexFixingDate(ContBasisIndex6MCorrected,AK977),"")</f>
        <v>46374</v>
      </c>
      <c r="AK977" s="147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4725324247616828E-3</v>
      </c>
    </row>
    <row r="978" spans="35:38" x14ac:dyDescent="0.2">
      <c r="AI978" s="64" t="s">
        <v>99</v>
      </c>
      <c r="AJ978" s="147">
        <f>IFERROR(_xll.qlInterestRateIndexFixingDate(ContBasisIndex6MCorrected,AK978),"")</f>
        <v>46380</v>
      </c>
      <c r="AK978" s="147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469956346328476E-3</v>
      </c>
    </row>
    <row r="979" spans="35:38" x14ac:dyDescent="0.2">
      <c r="AI979" s="64" t="s">
        <v>99</v>
      </c>
      <c r="AJ979" s="147">
        <f>IFERROR(_xll.qlInterestRateIndexFixingDate(ContBasisIndex6MCorrected,AK979),"")</f>
        <v>46387</v>
      </c>
      <c r="AK979" s="147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4675143429091278E-3</v>
      </c>
    </row>
    <row r="980" spans="35:38" x14ac:dyDescent="0.2">
      <c r="AI980" s="64" t="s">
        <v>99</v>
      </c>
      <c r="AJ980" s="147">
        <f>IFERROR(_xll.qlInterestRateIndexFixingDate(ContBasisIndex6MCorrected,AK980),"")</f>
        <v>46395</v>
      </c>
      <c r="AK980" s="147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4649562805372565E-3</v>
      </c>
    </row>
    <row r="981" spans="35:38" x14ac:dyDescent="0.2">
      <c r="AI981" s="64" t="s">
        <v>99</v>
      </c>
      <c r="AJ981" s="147">
        <f>IFERROR(_xll.qlInterestRateIndexFixingDate(ContBasisIndex6MCorrected,AK981),"")</f>
        <v>46402</v>
      </c>
      <c r="AK981" s="147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4624075069517E-3</v>
      </c>
    </row>
    <row r="982" spans="35:38" x14ac:dyDescent="0.2">
      <c r="AI982" s="64" t="s">
        <v>99</v>
      </c>
      <c r="AJ982" s="147">
        <f>IFERROR(_xll.qlInterestRateIndexFixingDate(ContBasisIndex6MCorrected,AK982),"")</f>
        <v>46409</v>
      </c>
      <c r="AK982" s="147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4598680144419403E-3</v>
      </c>
    </row>
    <row r="983" spans="35:38" x14ac:dyDescent="0.2">
      <c r="AI983" s="64" t="s">
        <v>99</v>
      </c>
      <c r="AJ983" s="147">
        <f>IFERROR(_xll.qlInterestRateIndexFixingDate(ContBasisIndex6MCorrected,AK983),"")</f>
        <v>46416</v>
      </c>
      <c r="AK983" s="147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4573377951371466E-3</v>
      </c>
    </row>
    <row r="984" spans="35:38" x14ac:dyDescent="0.2">
      <c r="AI984" s="64" t="s">
        <v>99</v>
      </c>
      <c r="AJ984" s="147">
        <f>IFERROR(_xll.qlInterestRateIndexFixingDate(ContBasisIndex6MCorrected,AK984),"")</f>
        <v>46423</v>
      </c>
      <c r="AK984" s="147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4548168410075009E-3</v>
      </c>
    </row>
    <row r="985" spans="35:38" x14ac:dyDescent="0.2">
      <c r="AI985" s="64" t="s">
        <v>99</v>
      </c>
      <c r="AJ985" s="147">
        <f>IFERROR(_xll.qlInterestRateIndexFixingDate(ContBasisIndex6MCorrected,AK985),"")</f>
        <v>46430</v>
      </c>
      <c r="AK985" s="147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452305143864633E-3</v>
      </c>
    </row>
    <row r="986" spans="35:38" x14ac:dyDescent="0.2">
      <c r="AI986" s="64" t="s">
        <v>99</v>
      </c>
      <c r="AJ986" s="147">
        <f>IFERROR(_xll.qlInterestRateIndexFixingDate(ContBasisIndex6MCorrected,AK986),"")</f>
        <v>46437</v>
      </c>
      <c r="AK986" s="147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4498026953633971E-3</v>
      </c>
    </row>
    <row r="987" spans="35:38" x14ac:dyDescent="0.2">
      <c r="AI987" s="64" t="s">
        <v>99</v>
      </c>
      <c r="AJ987" s="147">
        <f>IFERROR(_xll.qlInterestRateIndexFixingDate(ContBasisIndex6MCorrected,AK987),"")</f>
        <v>46444</v>
      </c>
      <c r="AK987" s="147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4469492102117554E-3</v>
      </c>
    </row>
    <row r="988" spans="35:38" x14ac:dyDescent="0.2">
      <c r="AI988" s="64" t="s">
        <v>99</v>
      </c>
      <c r="AJ988" s="147">
        <f>IFERROR(_xll.qlInterestRateIndexFixingDate(ContBasisIndex6MCorrected,AK988),"")</f>
        <v>46451</v>
      </c>
      <c r="AK988" s="147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4444669458329295E-3</v>
      </c>
    </row>
    <row r="989" spans="35:38" x14ac:dyDescent="0.2">
      <c r="AI989" s="64" t="s">
        <v>99</v>
      </c>
      <c r="AJ989" s="147">
        <f>IFERROR(_xll.qlInterestRateIndexFixingDate(ContBasisIndex6MCorrected,AK989),"")</f>
        <v>46458</v>
      </c>
      <c r="AK989" s="147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4419938797210329E-3</v>
      </c>
    </row>
    <row r="990" spans="35:38" x14ac:dyDescent="0.2">
      <c r="AI990" s="64" t="s">
        <v>99</v>
      </c>
      <c r="AJ990" s="147">
        <f>IFERROR(_xll.qlInterestRateIndexFixingDate(ContBasisIndex6MCorrected,AK990),"")</f>
        <v>46465</v>
      </c>
      <c r="AK990" s="147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4395299895161272E-3</v>
      </c>
    </row>
    <row r="991" spans="35:38" x14ac:dyDescent="0.2">
      <c r="AI991" s="64" t="s">
        <v>99</v>
      </c>
      <c r="AJ991" s="147">
        <f>IFERROR(_xll.qlInterestRateIndexFixingDate(ContBasisIndex6MCorrected,AK991),"")</f>
        <v>46470</v>
      </c>
      <c r="AK991" s="147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4370752528057047E-3</v>
      </c>
    </row>
    <row r="992" spans="35:38" x14ac:dyDescent="0.2">
      <c r="AI992" s="64" t="s">
        <v>99</v>
      </c>
      <c r="AJ992" s="147">
        <f>IFERROR(_xll.qlInterestRateIndexFixingDate(ContBasisIndex6MCorrected,AK992),"")</f>
        <v>46479</v>
      </c>
      <c r="AK992" s="147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4347468291887756E-3</v>
      </c>
    </row>
    <row r="993" spans="35:38" x14ac:dyDescent="0.2">
      <c r="AI993" s="64" t="s">
        <v>99</v>
      </c>
      <c r="AJ993" s="147">
        <f>IFERROR(_xll.qlInterestRateIndexFixingDate(ContBasisIndex6MCorrected,AK993),"")</f>
        <v>46486</v>
      </c>
      <c r="AK993" s="147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4323097638750688E-3</v>
      </c>
    </row>
    <row r="994" spans="35:38" x14ac:dyDescent="0.2">
      <c r="AI994" s="64" t="s">
        <v>99</v>
      </c>
      <c r="AJ994" s="147">
        <f>IFERROR(_xll.qlInterestRateIndexFixingDate(ContBasisIndex6MCorrected,AK994),"")</f>
        <v>46493</v>
      </c>
      <c r="AK994" s="147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4298817856081055E-3</v>
      </c>
    </row>
    <row r="995" spans="35:38" x14ac:dyDescent="0.2">
      <c r="AI995" s="64" t="s">
        <v>99</v>
      </c>
      <c r="AJ995" s="147">
        <f>IFERROR(_xll.qlInterestRateIndexFixingDate(ContBasisIndex6MCorrected,AK995),"")</f>
        <v>46500</v>
      </c>
      <c r="AK995" s="147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4274628717830164E-3</v>
      </c>
    </row>
    <row r="996" spans="35:38" x14ac:dyDescent="0.2">
      <c r="AI996" s="64" t="s">
        <v>99</v>
      </c>
      <c r="AJ996" s="147">
        <f>IFERROR(_xll.qlInterestRateIndexFixingDate(ContBasisIndex6MCorrected,AK996),"")</f>
        <v>46507</v>
      </c>
      <c r="AK996" s="147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4249380837389643E-3</v>
      </c>
    </row>
    <row r="997" spans="35:38" x14ac:dyDescent="0.2">
      <c r="AI997" s="64" t="s">
        <v>99</v>
      </c>
      <c r="AJ997" s="147">
        <f>IFERROR(_xll.qlInterestRateIndexFixingDate(ContBasisIndex6MCorrected,AK997),"")</f>
        <v>46514</v>
      </c>
      <c r="AK997" s="147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4225377945719722E-3</v>
      </c>
    </row>
    <row r="998" spans="35:38" x14ac:dyDescent="0.2">
      <c r="AI998" s="64" t="s">
        <v>99</v>
      </c>
      <c r="AJ998" s="147">
        <f>IFERROR(_xll.qlInterestRateIndexFixingDate(ContBasisIndex6MCorrected,AK998),"")</f>
        <v>46521</v>
      </c>
      <c r="AK998" s="147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4201465006599568E-3</v>
      </c>
    </row>
    <row r="999" spans="35:38" x14ac:dyDescent="0.2">
      <c r="AI999" s="64" t="s">
        <v>99</v>
      </c>
      <c r="AJ999" s="147">
        <f>IFERROR(_xll.qlInterestRateIndexFixingDate(ContBasisIndex6MCorrected,AK999),"")</f>
        <v>46528</v>
      </c>
      <c r="AK999" s="147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4177641792194034E-3</v>
      </c>
    </row>
    <row r="1000" spans="35:38" x14ac:dyDescent="0.2">
      <c r="AI1000" s="64" t="s">
        <v>99</v>
      </c>
      <c r="AJ1000" s="147">
        <f>IFERROR(_xll.qlInterestRateIndexFixingDate(ContBasisIndex6MCorrected,AK1000),"")</f>
        <v>46535</v>
      </c>
      <c r="AK1000" s="147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41550347506199E-3</v>
      </c>
    </row>
    <row r="1001" spans="35:38" x14ac:dyDescent="0.2">
      <c r="AI1001" s="64" t="s">
        <v>99</v>
      </c>
      <c r="AJ1001" s="147">
        <f>IFERROR(_xll.qlInterestRateIndexFixingDate(ContBasisIndex6MCorrected,AK1001),"")</f>
        <v>46542</v>
      </c>
      <c r="AK1001" s="147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4131384707559355E-3</v>
      </c>
    </row>
    <row r="1002" spans="35:38" x14ac:dyDescent="0.2">
      <c r="AI1002" s="64" t="s">
        <v>99</v>
      </c>
      <c r="AJ1002" s="147">
        <f>IFERROR(_xll.qlInterestRateIndexFixingDate(ContBasisIndex6MCorrected,AK1002),"")</f>
        <v>46549</v>
      </c>
      <c r="AK1002" s="147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4107823714616906E-3</v>
      </c>
    </row>
    <row r="1003" spans="35:38" x14ac:dyDescent="0.2">
      <c r="AI1003" s="64" t="s">
        <v>99</v>
      </c>
      <c r="AJ1003" s="147">
        <f>IFERROR(_xll.qlInterestRateIndexFixingDate(ContBasisIndex6MCorrected,AK1003),"")</f>
        <v>46556</v>
      </c>
      <c r="AK1003" s="147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4084351542450347E-3</v>
      </c>
    </row>
    <row r="1004" spans="35:38" x14ac:dyDescent="0.2">
      <c r="AI1004" s="64" t="s">
        <v>99</v>
      </c>
      <c r="AJ1004" s="147">
        <f>IFERROR(_xll.qlInterestRateIndexFixingDate(ContBasisIndex6MCorrected,AK1004),"")</f>
        <v>46563</v>
      </c>
      <c r="AK1004" s="147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4060967961402899E-3</v>
      </c>
    </row>
    <row r="1005" spans="35:38" x14ac:dyDescent="0.2">
      <c r="AI1005" s="64" t="s">
        <v>99</v>
      </c>
      <c r="AJ1005" s="147">
        <f>IFERROR(_xll.qlInterestRateIndexFixingDate(ContBasisIndex6MCorrected,AK1005),"")</f>
        <v>46570</v>
      </c>
      <c r="AK1005" s="147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4036573917203983E-3</v>
      </c>
    </row>
    <row r="1006" spans="35:38" x14ac:dyDescent="0.2">
      <c r="AI1006" s="64" t="s">
        <v>99</v>
      </c>
      <c r="AJ1006" s="147">
        <f>IFERROR(_xll.qlInterestRateIndexFixingDate(ContBasisIndex6MCorrected,AK1006),"")</f>
        <v>46577</v>
      </c>
      <c r="AK1006" s="147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4013372364268563E-3</v>
      </c>
    </row>
    <row r="1007" spans="35:38" x14ac:dyDescent="0.2">
      <c r="AI1007" s="64" t="s">
        <v>99</v>
      </c>
      <c r="AJ1007" s="147">
        <f>IFERROR(_xll.qlInterestRateIndexFixingDate(ContBasisIndex6MCorrected,AK1007),"")</f>
        <v>46584</v>
      </c>
      <c r="AK1007" s="147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399025869992087E-3</v>
      </c>
    </row>
    <row r="1008" spans="35:38" x14ac:dyDescent="0.2">
      <c r="AI1008" s="64" t="s">
        <v>99</v>
      </c>
      <c r="AJ1008" s="147">
        <f>IFERROR(_xll.qlInterestRateIndexFixingDate(ContBasisIndex6MCorrected,AK1008),"")</f>
        <v>46591</v>
      </c>
      <c r="AK1008" s="147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396723269312828E-3</v>
      </c>
    </row>
    <row r="1009" spans="35:38" x14ac:dyDescent="0.2">
      <c r="AI1009" s="64" t="s">
        <v>99</v>
      </c>
      <c r="AJ1009" s="147">
        <f>IFERROR(_xll.qlInterestRateIndexFixingDate(ContBasisIndex6MCorrected,AK1009),"")</f>
        <v>46598</v>
      </c>
      <c r="AK1009" s="147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3944294112575861E-3</v>
      </c>
    </row>
    <row r="1010" spans="35:38" x14ac:dyDescent="0.2">
      <c r="AI1010" s="64" t="s">
        <v>99</v>
      </c>
      <c r="AJ1010" s="147">
        <f>IFERROR(_xll.qlInterestRateIndexFixingDate(ContBasisIndex6MCorrected,AK1010),"")</f>
        <v>46605</v>
      </c>
      <c r="AK1010" s="147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3921442726653223E-3</v>
      </c>
    </row>
    <row r="1011" spans="35:38" x14ac:dyDescent="0.2">
      <c r="AI1011" s="64" t="s">
        <v>99</v>
      </c>
      <c r="AJ1011" s="147">
        <f>IFERROR(_xll.qlInterestRateIndexFixingDate(ContBasisIndex6MCorrected,AK1011),"")</f>
        <v>46612</v>
      </c>
      <c r="AK1011" s="147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3898678303484995E-3</v>
      </c>
    </row>
    <row r="1012" spans="35:38" x14ac:dyDescent="0.2">
      <c r="AI1012" s="64" t="s">
        <v>99</v>
      </c>
      <c r="AJ1012" s="147">
        <f>IFERROR(_xll.qlInterestRateIndexFixingDate(ContBasisIndex6MCorrected,AK1012),"")</f>
        <v>46619</v>
      </c>
      <c r="AK1012" s="147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3876000610926389E-3</v>
      </c>
    </row>
    <row r="1013" spans="35:38" x14ac:dyDescent="0.2">
      <c r="AI1013" s="64" t="s">
        <v>99</v>
      </c>
      <c r="AJ1013" s="147">
        <f>IFERROR(_xll.qlInterestRateIndexFixingDate(ContBasisIndex6MCorrected,AK1013),"")</f>
        <v>46626</v>
      </c>
      <c r="AK1013" s="147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3855519637674864E-3</v>
      </c>
    </row>
    <row r="1014" spans="35:38" x14ac:dyDescent="0.2">
      <c r="AI1014" s="64" t="s">
        <v>99</v>
      </c>
      <c r="AJ1014" s="147">
        <f>IFERROR(_xll.qlInterestRateIndexFixingDate(ContBasisIndex6MCorrected,AK1014),"")</f>
        <v>46633</v>
      </c>
      <c r="AK1014" s="147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3833003809980253E-3</v>
      </c>
    </row>
    <row r="1015" spans="35:38" x14ac:dyDescent="0.2">
      <c r="AI1015" s="64" t="s">
        <v>99</v>
      </c>
      <c r="AJ1015" s="147">
        <f>IFERROR(_xll.qlInterestRateIndexFixingDate(ContBasisIndex6MCorrected,AK1015),"")</f>
        <v>46640</v>
      </c>
      <c r="AK1015" s="147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3810573990549902E-3</v>
      </c>
    </row>
    <row r="1016" spans="35:38" x14ac:dyDescent="0.2">
      <c r="AI1016" s="64" t="s">
        <v>99</v>
      </c>
      <c r="AJ1016" s="147">
        <f>IFERROR(_xll.qlInterestRateIndexFixingDate(ContBasisIndex6MCorrected,AK1016),"")</f>
        <v>46647</v>
      </c>
      <c r="AK1016" s="147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3788229904724367E-3</v>
      </c>
    </row>
    <row r="1017" spans="35:38" x14ac:dyDescent="0.2">
      <c r="AI1017" s="64" t="s">
        <v>99</v>
      </c>
      <c r="AJ1017" s="147">
        <f>IFERROR(_xll.qlInterestRateIndexFixingDate(ContBasisIndex6MCorrected,AK1017),"")</f>
        <v>46654</v>
      </c>
      <c r="AK1017" s="147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3765971277901346E-3</v>
      </c>
    </row>
    <row r="1018" spans="35:38" x14ac:dyDescent="0.2">
      <c r="AI1018" s="64" t="s">
        <v>99</v>
      </c>
      <c r="AJ1018" s="147">
        <f>IFERROR(_xll.qlInterestRateIndexFixingDate(ContBasisIndex6MCorrected,AK1018),"")</f>
        <v>46661</v>
      </c>
      <c r="AK1018" s="147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3742769495658277E-3</v>
      </c>
    </row>
    <row r="1019" spans="35:38" x14ac:dyDescent="0.2">
      <c r="AI1019" s="64" t="s">
        <v>99</v>
      </c>
      <c r="AJ1019" s="147">
        <f>IFERROR(_xll.qlInterestRateIndexFixingDate(ContBasisIndex6MCorrected,AK1019),"")</f>
        <v>46668</v>
      </c>
      <c r="AK1019" s="147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3720686315425185E-3</v>
      </c>
    </row>
    <row r="1020" spans="35:38" x14ac:dyDescent="0.2">
      <c r="AI1020" s="64" t="s">
        <v>99</v>
      </c>
      <c r="AJ1020" s="147">
        <f>IFERROR(_xll.qlInterestRateIndexFixingDate(ContBasisIndex6MCorrected,AK1020),"")</f>
        <v>46675</v>
      </c>
      <c r="AK1020" s="147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3698687753179051E-3</v>
      </c>
    </row>
    <row r="1021" spans="35:38" x14ac:dyDescent="0.2">
      <c r="AI1021" s="64" t="s">
        <v>99</v>
      </c>
      <c r="AJ1021" s="147">
        <f>IFERROR(_xll.qlInterestRateIndexFixingDate(ContBasisIndex6MCorrected,AK1021),"")</f>
        <v>46682</v>
      </c>
      <c r="AK1021" s="147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3676773534677996E-3</v>
      </c>
    </row>
    <row r="1022" spans="35:38" x14ac:dyDescent="0.2">
      <c r="AI1022" s="64" t="s">
        <v>99</v>
      </c>
      <c r="AJ1022" s="147">
        <f>IFERROR(_xll.qlInterestRateIndexFixingDate(ContBasisIndex6MCorrected,AK1022),"")</f>
        <v>46689</v>
      </c>
      <c r="AK1022" s="147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3655950423289969E-3</v>
      </c>
    </row>
    <row r="1023" spans="35:38" x14ac:dyDescent="0.2">
      <c r="AI1023" s="64" t="s">
        <v>99</v>
      </c>
      <c r="AJ1023" s="147">
        <f>IFERROR(_xll.qlInterestRateIndexFixingDate(ContBasisIndex6MCorrected,AK1023),"")</f>
        <v>46696</v>
      </c>
      <c r="AK1023" s="147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3634198788344005E-3</v>
      </c>
    </row>
    <row r="1024" spans="35:38" x14ac:dyDescent="0.2">
      <c r="AI1024" s="64" t="s">
        <v>99</v>
      </c>
      <c r="AJ1024" s="147">
        <f>IFERROR(_xll.qlInterestRateIndexFixingDate(ContBasisIndex6MCorrected,AK1024),"")</f>
        <v>46703</v>
      </c>
      <c r="AK1024" s="147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3612530692556045E-3</v>
      </c>
    </row>
    <row r="1025" spans="35:38" x14ac:dyDescent="0.2">
      <c r="AI1025" s="64" t="s">
        <v>99</v>
      </c>
      <c r="AJ1025" s="147">
        <f>IFERROR(_xll.qlInterestRateIndexFixingDate(ContBasisIndex6MCorrected,AK1025),"")</f>
        <v>46710</v>
      </c>
      <c r="AK1025" s="147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3590945862083613E-3</v>
      </c>
    </row>
    <row r="1026" spans="35:38" x14ac:dyDescent="0.2">
      <c r="AI1026" s="64" t="s">
        <v>99</v>
      </c>
      <c r="AJ1026" s="147">
        <f>IFERROR(_xll.qlInterestRateIndexFixingDate(ContBasisIndex6MCorrected,AK1026),"")</f>
        <v>46717</v>
      </c>
      <c r="AK1026" s="147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3568458005721006E-3</v>
      </c>
    </row>
    <row r="1027" spans="35:38" x14ac:dyDescent="0.2">
      <c r="AI1027" s="64" t="s">
        <v>99</v>
      </c>
      <c r="AJ1027" s="147">
        <f>IFERROR(_xll.qlInterestRateIndexFixingDate(ContBasisIndex6MCorrected,AK1027),"")</f>
        <v>46724</v>
      </c>
      <c r="AK1027" s="147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3547044095810149E-3</v>
      </c>
    </row>
    <row r="1028" spans="35:38" x14ac:dyDescent="0.2">
      <c r="AI1028" s="64" t="s">
        <v>99</v>
      </c>
      <c r="AJ1028" s="147">
        <f>IFERROR(_xll.qlInterestRateIndexFixingDate(ContBasisIndex6MCorrected,AK1028),"")</f>
        <v>46731</v>
      </c>
      <c r="AK1028" s="147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3525712612843261E-3</v>
      </c>
    </row>
    <row r="1029" spans="35:38" x14ac:dyDescent="0.2">
      <c r="AI1029" s="64" t="s">
        <v>99</v>
      </c>
      <c r="AJ1029" s="147">
        <f>IFERROR(_xll.qlInterestRateIndexFixingDate(ContBasisIndex6MCorrected,AK1029),"")</f>
        <v>46738</v>
      </c>
      <c r="AK1029" s="147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3504463283543836E-3</v>
      </c>
    </row>
    <row r="1030" spans="35:38" x14ac:dyDescent="0.2">
      <c r="AI1030" s="64" t="s">
        <v>99</v>
      </c>
      <c r="AJ1030" s="147">
        <f>IFERROR(_xll.qlInterestRateIndexFixingDate(ContBasisIndex6MCorrected,AK1030),"")</f>
        <v>46745</v>
      </c>
      <c r="AK1030" s="147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34832958347577E-3</v>
      </c>
    </row>
    <row r="1031" spans="35:38" x14ac:dyDescent="0.2">
      <c r="AI1031" s="64" t="s">
        <v>99</v>
      </c>
      <c r="AJ1031" s="147">
        <f>IFERROR(_xll.qlInterestRateIndexFixingDate(ContBasisIndex6MCorrected,AK1031),"")</f>
        <v>46752</v>
      </c>
      <c r="AK1031" s="147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3463170132025446E-3</v>
      </c>
    </row>
    <row r="1032" spans="35:38" x14ac:dyDescent="0.2">
      <c r="AI1032" s="64" t="s">
        <v>99</v>
      </c>
      <c r="AJ1032" s="147">
        <f>IFERROR(_xll.qlInterestRateIndexFixingDate(ContBasisIndex6MCorrected,AK1032),"")</f>
        <v>46759</v>
      </c>
      <c r="AK1032" s="147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3442160502455305E-3</v>
      </c>
    </row>
    <row r="1033" spans="35:38" x14ac:dyDescent="0.2">
      <c r="AI1033" s="64" t="s">
        <v>99</v>
      </c>
      <c r="AJ1033" s="147">
        <f>IFERROR(_xll.qlInterestRateIndexFixingDate(ContBasisIndex6MCorrected,AK1033),"")</f>
        <v>46766</v>
      </c>
      <c r="AK1033" s="147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3421231952546811E-3</v>
      </c>
    </row>
    <row r="1034" spans="35:38" x14ac:dyDescent="0.2">
      <c r="AI1034" s="64" t="s">
        <v>99</v>
      </c>
      <c r="AJ1034" s="147">
        <f>IFERROR(_xll.qlInterestRateIndexFixingDate(ContBasisIndex6MCorrected,AK1034),"")</f>
        <v>46773</v>
      </c>
      <c r="AK1034" s="147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3400384209819073E-3</v>
      </c>
    </row>
    <row r="1035" spans="35:38" x14ac:dyDescent="0.2">
      <c r="AI1035" s="64" t="s">
        <v>99</v>
      </c>
      <c r="AJ1035" s="147">
        <f>IFERROR(_xll.qlInterestRateIndexFixingDate(ContBasisIndex6MCorrected,AK1035),"")</f>
        <v>46780</v>
      </c>
      <c r="AK1035" s="147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3379617002006322E-3</v>
      </c>
    </row>
    <row r="1036" spans="35:38" x14ac:dyDescent="0.2">
      <c r="AI1036" s="64" t="s">
        <v>99</v>
      </c>
      <c r="AJ1036" s="147">
        <f>IFERROR(_xll.qlInterestRateIndexFixingDate(ContBasisIndex6MCorrected,AK1036),"")</f>
        <v>46787</v>
      </c>
      <c r="AK1036" s="147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3358930057014128E-3</v>
      </c>
    </row>
    <row r="1037" spans="35:38" x14ac:dyDescent="0.2">
      <c r="AI1037" s="64" t="s">
        <v>99</v>
      </c>
      <c r="AJ1037" s="147">
        <f>IFERROR(_xll.qlInterestRateIndexFixingDate(ContBasisIndex6MCorrected,AK1037),"")</f>
        <v>46794</v>
      </c>
      <c r="AK1037" s="147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3338323102950102E-3</v>
      </c>
    </row>
    <row r="1038" spans="35:38" x14ac:dyDescent="0.2">
      <c r="AI1038" s="64" t="s">
        <v>99</v>
      </c>
      <c r="AJ1038" s="147">
        <f>IFERROR(_xll.qlInterestRateIndexFixingDate(ContBasisIndex6MCorrected,AK1038),"")</f>
        <v>46801</v>
      </c>
      <c r="AK1038" s="147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3317795868123903E-3</v>
      </c>
    </row>
    <row r="1039" spans="35:38" x14ac:dyDescent="0.2">
      <c r="AI1039" s="64" t="s">
        <v>99</v>
      </c>
      <c r="AJ1039" s="147">
        <f>IFERROR(_xll.qlInterestRateIndexFixingDate(ContBasisIndex6MCorrected,AK1039),"")</f>
        <v>46808</v>
      </c>
      <c r="AK1039" s="147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3295509254925304E-3</v>
      </c>
    </row>
    <row r="1040" spans="35:38" x14ac:dyDescent="0.2">
      <c r="AI1040" s="64" t="s">
        <v>99</v>
      </c>
      <c r="AJ1040" s="147">
        <f>IFERROR(_xll.qlInterestRateIndexFixingDate(ContBasisIndex6MCorrected,AK1040),"")</f>
        <v>46815</v>
      </c>
      <c r="AK1040" s="147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327515061861375E-3</v>
      </c>
    </row>
    <row r="1041" spans="35:38" x14ac:dyDescent="0.2">
      <c r="AI1041" s="64" t="s">
        <v>99</v>
      </c>
      <c r="AJ1041" s="147">
        <f>IFERROR(_xll.qlInterestRateIndexFixingDate(ContBasisIndex6MCorrected,AK1041),"")</f>
        <v>46822</v>
      </c>
      <c r="AK1041" s="147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3254870898836354E-3</v>
      </c>
    </row>
    <row r="1042" spans="35:38" x14ac:dyDescent="0.2">
      <c r="AI1042" s="64" t="s">
        <v>99</v>
      </c>
      <c r="AJ1042" s="147">
        <f>IFERROR(_xll.qlInterestRateIndexFixingDate(ContBasisIndex6MCorrected,AK1042),"")</f>
        <v>46829</v>
      </c>
      <c r="AK1042" s="147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3234669864777785E-3</v>
      </c>
    </row>
    <row r="1043" spans="35:38" x14ac:dyDescent="0.2">
      <c r="AI1043" s="64" t="s">
        <v>99</v>
      </c>
      <c r="AJ1043" s="147">
        <f>IFERROR(_xll.qlInterestRateIndexFixingDate(ContBasisIndex6MCorrected,AK1043),"")</f>
        <v>46836</v>
      </c>
      <c r="AK1043" s="147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3214547285631349E-3</v>
      </c>
    </row>
    <row r="1044" spans="35:38" x14ac:dyDescent="0.2">
      <c r="AI1044" s="64" t="s">
        <v>99</v>
      </c>
      <c r="AJ1044" s="147">
        <f>IFERROR(_xll.qlInterestRateIndexFixingDate(ContBasisIndex6MCorrected,AK1044),"")</f>
        <v>46843</v>
      </c>
      <c r="AK1044" s="147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3195397380160196E-3</v>
      </c>
    </row>
    <row r="1045" spans="35:38" x14ac:dyDescent="0.2">
      <c r="AI1045" s="64" t="s">
        <v>99</v>
      </c>
      <c r="AJ1045" s="147">
        <f>IFERROR(_xll.qlInterestRateIndexFixingDate(ContBasisIndex6MCorrected,AK1045),"")</f>
        <v>46850</v>
      </c>
      <c r="AK1045" s="147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3175426124311124E-3</v>
      </c>
    </row>
    <row r="1046" spans="35:38" x14ac:dyDescent="0.2">
      <c r="AI1046" s="64" t="s">
        <v>99</v>
      </c>
      <c r="AJ1046" s="147">
        <f>IFERROR(_xll.qlInterestRateIndexFixingDate(ContBasisIndex6MCorrected,AK1046),"")</f>
        <v>46855</v>
      </c>
      <c r="AK1046" s="147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3155532648342939E-3</v>
      </c>
    </row>
    <row r="1047" spans="35:38" x14ac:dyDescent="0.2">
      <c r="AI1047" s="64" t="s">
        <v>99</v>
      </c>
      <c r="AJ1047" s="147">
        <f>IFERROR(_xll.qlInterestRateIndexFixingDate(ContBasisIndex6MCorrected,AK1047),"")</f>
        <v>46864</v>
      </c>
      <c r="AK1047" s="147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3135716721485082E-3</v>
      </c>
    </row>
    <row r="1048" spans="35:38" x14ac:dyDescent="0.2">
      <c r="AI1048" s="64" t="s">
        <v>99</v>
      </c>
      <c r="AJ1048" s="147">
        <f>IFERROR(_xll.qlInterestRateIndexFixingDate(ContBasisIndex6MCorrected,AK1048),"")</f>
        <v>46870</v>
      </c>
      <c r="AK1048" s="147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3115103135382129E-3</v>
      </c>
    </row>
    <row r="1049" spans="35:38" x14ac:dyDescent="0.2">
      <c r="AI1049" s="64" t="s">
        <v>99</v>
      </c>
      <c r="AJ1049" s="147">
        <f>IFERROR(_xll.qlInterestRateIndexFixingDate(ContBasisIndex6MCorrected,AK1049),"")</f>
        <v>46878</v>
      </c>
      <c r="AK1049" s="147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3095446439063668E-3</v>
      </c>
    </row>
    <row r="1050" spans="35:38" x14ac:dyDescent="0.2">
      <c r="AI1050" s="64" t="s">
        <v>99</v>
      </c>
      <c r="AJ1050" s="147">
        <f>IFERROR(_xll.qlInterestRateIndexFixingDate(ContBasisIndex6MCorrected,AK1050),"")</f>
        <v>46885</v>
      </c>
      <c r="AK1050" s="147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307586658237549E-3</v>
      </c>
    </row>
    <row r="1051" spans="35:38" x14ac:dyDescent="0.2">
      <c r="AI1051" s="64" t="s">
        <v>99</v>
      </c>
      <c r="AJ1051" s="147">
        <f>IFERROR(_xll.qlInterestRateIndexFixingDate(ContBasisIndex6MCorrected,AK1051),"")</f>
        <v>46892</v>
      </c>
      <c r="AK1051" s="147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3056363334680403E-3</v>
      </c>
    </row>
    <row r="1052" spans="35:38" x14ac:dyDescent="0.2">
      <c r="AI1052" s="64" t="s">
        <v>99</v>
      </c>
      <c r="AJ1052" s="147">
        <f>IFERROR(_xll.qlInterestRateIndexFixingDate(ContBasisIndex6MCorrected,AK1052),"")</f>
        <v>46899</v>
      </c>
      <c r="AK1052" s="147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3036936465454056E-3</v>
      </c>
    </row>
    <row r="1053" spans="35:38" x14ac:dyDescent="0.2">
      <c r="AI1053" s="64" t="s">
        <v>99</v>
      </c>
      <c r="AJ1053" s="147">
        <f>IFERROR(_xll.qlInterestRateIndexFixingDate(ContBasisIndex6MCorrected,AK1053),"")</f>
        <v>46906</v>
      </c>
      <c r="AK1053" s="147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3018436772126458E-3</v>
      </c>
    </row>
    <row r="1054" spans="35:38" x14ac:dyDescent="0.2">
      <c r="AI1054" s="64" t="s">
        <v>99</v>
      </c>
      <c r="AJ1054" s="147">
        <f>IFERROR(_xll.qlInterestRateIndexFixingDate(ContBasisIndex6MCorrected,AK1054),"")</f>
        <v>46913</v>
      </c>
      <c r="AK1054" s="147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2999157230421266E-3</v>
      </c>
    </row>
    <row r="1055" spans="35:38" x14ac:dyDescent="0.2">
      <c r="AI1055" s="64" t="s">
        <v>99</v>
      </c>
      <c r="AJ1055" s="147">
        <f>IFERROR(_xll.qlInterestRateIndexFixingDate(ContBasisIndex6MCorrected,AK1055),"")</f>
        <v>46920</v>
      </c>
      <c r="AK1055" s="147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2979953393234163E-3</v>
      </c>
    </row>
    <row r="1056" spans="35:38" x14ac:dyDescent="0.2">
      <c r="AI1056" s="64" t="s">
        <v>99</v>
      </c>
      <c r="AJ1056" s="147">
        <f>IFERROR(_xll.qlInterestRateIndexFixingDate(ContBasisIndex6MCorrected,AK1056),"")</f>
        <v>46927</v>
      </c>
      <c r="AK1056" s="147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2960825030305569E-3</v>
      </c>
    </row>
    <row r="1057" spans="35:38" x14ac:dyDescent="0.2">
      <c r="AI1057" s="64" t="s">
        <v>99</v>
      </c>
      <c r="AJ1057" s="147">
        <f>IFERROR(_xll.qlInterestRateIndexFixingDate(ContBasisIndex6MCorrected,AK1057),"")</f>
        <v>46934</v>
      </c>
      <c r="AK1057" s="147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2940939732191507E-3</v>
      </c>
    </row>
    <row r="1058" spans="35:38" x14ac:dyDescent="0.2">
      <c r="AI1058" s="64" t="s">
        <v>99</v>
      </c>
      <c r="AJ1058" s="147">
        <f>IFERROR(_xll.qlInterestRateIndexFixingDate(ContBasisIndex6MCorrected,AK1058),"")</f>
        <v>46941</v>
      </c>
      <c r="AK1058" s="147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2921966296490679E-3</v>
      </c>
    </row>
    <row r="1059" spans="35:38" x14ac:dyDescent="0.2">
      <c r="AI1059" s="64" t="s">
        <v>99</v>
      </c>
      <c r="AJ1059" s="147">
        <f>IFERROR(_xll.qlInterestRateIndexFixingDate(ContBasisIndex6MCorrected,AK1059),"")</f>
        <v>46948</v>
      </c>
      <c r="AK1059" s="147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2903067627695573E-3</v>
      </c>
    </row>
    <row r="1060" spans="35:38" x14ac:dyDescent="0.2">
      <c r="AI1060" s="64" t="s">
        <v>99</v>
      </c>
      <c r="AJ1060" s="147">
        <f>IFERROR(_xll.qlInterestRateIndexFixingDate(ContBasisIndex6MCorrected,AK1060),"")</f>
        <v>46955</v>
      </c>
      <c r="AK1060" s="147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2884243495963951E-3</v>
      </c>
    </row>
    <row r="1061" spans="35:38" x14ac:dyDescent="0.2">
      <c r="AI1061" s="64" t="s">
        <v>99</v>
      </c>
      <c r="AJ1061" s="147">
        <f>IFERROR(_xll.qlInterestRateIndexFixingDate(ContBasisIndex6MCorrected,AK1061),"")</f>
        <v>46962</v>
      </c>
      <c r="AK1061" s="147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286549367160994E-3</v>
      </c>
    </row>
    <row r="1062" spans="35:38" x14ac:dyDescent="0.2">
      <c r="AI1062" s="64" t="s">
        <v>99</v>
      </c>
      <c r="AJ1062" s="147">
        <f>IFERROR(_xll.qlInterestRateIndexFixingDate(ContBasisIndex6MCorrected,AK1062),"")</f>
        <v>46969</v>
      </c>
      <c r="AK1062" s="147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2846817925065042E-3</v>
      </c>
    </row>
    <row r="1063" spans="35:38" x14ac:dyDescent="0.2">
      <c r="AI1063" s="64" t="s">
        <v>99</v>
      </c>
      <c r="AJ1063" s="147">
        <f>IFERROR(_xll.qlInterestRateIndexFixingDate(ContBasisIndex6MCorrected,AK1063),"")</f>
        <v>46976</v>
      </c>
      <c r="AK1063" s="147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2828216026895389E-3</v>
      </c>
    </row>
    <row r="1064" spans="35:38" x14ac:dyDescent="0.2">
      <c r="AI1064" s="64" t="s">
        <v>99</v>
      </c>
      <c r="AJ1064" s="147">
        <f>IFERROR(_xll.qlInterestRateIndexFixingDate(ContBasisIndex6MCorrected,AK1064),"")</f>
        <v>46983</v>
      </c>
      <c r="AK1064" s="147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2809687747793123E-3</v>
      </c>
    </row>
    <row r="1065" spans="35:38" x14ac:dyDescent="0.2">
      <c r="AI1065" s="64" t="s">
        <v>99</v>
      </c>
      <c r="AJ1065" s="147">
        <f>IFERROR(_xll.qlInterestRateIndexFixingDate(ContBasisIndex6MCorrected,AK1065),"")</f>
        <v>46990</v>
      </c>
      <c r="AK1065" s="147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2792028165553235E-3</v>
      </c>
    </row>
    <row r="1066" spans="35:38" x14ac:dyDescent="0.2">
      <c r="AI1066" s="64" t="s">
        <v>99</v>
      </c>
      <c r="AJ1066" s="147">
        <f>IFERROR(_xll.qlInterestRateIndexFixingDate(ContBasisIndex6MCorrected,AK1066),"")</f>
        <v>46997</v>
      </c>
      <c r="AK1066" s="147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2775224707264575E-3</v>
      </c>
    </row>
    <row r="1067" spans="35:38" x14ac:dyDescent="0.2">
      <c r="AI1067" s="64" t="s">
        <v>99</v>
      </c>
      <c r="AJ1067" s="147">
        <f>IFERROR(_xll.qlInterestRateIndexFixingDate(ContBasisIndex6MCorrected,AK1067),"")</f>
        <v>47004</v>
      </c>
      <c r="AK1067" s="147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2756902360972454E-3</v>
      </c>
    </row>
    <row r="1068" spans="35:38" x14ac:dyDescent="0.2">
      <c r="AI1068" s="64" t="s">
        <v>99</v>
      </c>
      <c r="AJ1068" s="147">
        <f>IFERROR(_xll.qlInterestRateIndexFixingDate(ContBasisIndex6MCorrected,AK1068),"")</f>
        <v>47011</v>
      </c>
      <c r="AK1068" s="147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2738652769141365E-3</v>
      </c>
    </row>
    <row r="1069" spans="35:38" x14ac:dyDescent="0.2">
      <c r="AI1069" s="64" t="s">
        <v>99</v>
      </c>
      <c r="AJ1069" s="147">
        <f>IFERROR(_xll.qlInterestRateIndexFixingDate(ContBasisIndex6MCorrected,AK1069),"")</f>
        <v>47018</v>
      </c>
      <c r="AK1069" s="147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2720475703207161E-3</v>
      </c>
    </row>
    <row r="1070" spans="35:38" x14ac:dyDescent="0.2">
      <c r="AI1070" s="64" t="s">
        <v>99</v>
      </c>
      <c r="AJ1070" s="147">
        <f>IFERROR(_xll.qlInterestRateIndexFixingDate(ContBasisIndex6MCorrected,AK1070),"")</f>
        <v>47025</v>
      </c>
      <c r="AK1070" s="147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2701597296448271E-3</v>
      </c>
    </row>
    <row r="1071" spans="35:38" x14ac:dyDescent="0.2">
      <c r="AI1071" s="64" t="s">
        <v>99</v>
      </c>
      <c r="AJ1071" s="147">
        <f>IFERROR(_xll.qlInterestRateIndexFixingDate(ContBasisIndex6MCorrected,AK1071),"")</f>
        <v>47032</v>
      </c>
      <c r="AK1071" s="147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2683569047721426E-3</v>
      </c>
    </row>
    <row r="1072" spans="35:38" x14ac:dyDescent="0.2">
      <c r="AI1072" s="64" t="s">
        <v>99</v>
      </c>
      <c r="AJ1072" s="147">
        <f>IFERROR(_xll.qlInterestRateIndexFixingDate(ContBasisIndex6MCorrected,AK1072),"")</f>
        <v>47039</v>
      </c>
      <c r="AK1072" s="147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2665612623303721E-3</v>
      </c>
    </row>
    <row r="1073" spans="35:38" x14ac:dyDescent="0.2">
      <c r="AI1073" s="64" t="s">
        <v>99</v>
      </c>
      <c r="AJ1073" s="147">
        <f>IFERROR(_xll.qlInterestRateIndexFixingDate(ContBasisIndex6MCorrected,AK1073),"")</f>
        <v>47046</v>
      </c>
      <c r="AK1073" s="147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2647727795394945E-3</v>
      </c>
    </row>
    <row r="1074" spans="35:38" x14ac:dyDescent="0.2">
      <c r="AI1074" s="64" t="s">
        <v>99</v>
      </c>
      <c r="AJ1074" s="147">
        <f>IFERROR(_xll.qlInterestRateIndexFixingDate(ContBasisIndex6MCorrected,AK1074),"")</f>
        <v>47053</v>
      </c>
      <c r="AK1074" s="147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2630670274637306E-3</v>
      </c>
    </row>
    <row r="1075" spans="35:38" x14ac:dyDescent="0.2">
      <c r="AI1075" s="64" t="s">
        <v>99</v>
      </c>
      <c r="AJ1075" s="147">
        <f>IFERROR(_xll.qlInterestRateIndexFixingDate(ContBasisIndex6MCorrected,AK1075),"")</f>
        <v>47060</v>
      </c>
      <c r="AK1075" s="147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2612923574320273E-3</v>
      </c>
    </row>
    <row r="1076" spans="35:38" x14ac:dyDescent="0.2">
      <c r="AI1076" s="64" t="s">
        <v>99</v>
      </c>
      <c r="AJ1076" s="147">
        <f>IFERROR(_xll.qlInterestRateIndexFixingDate(ContBasisIndex6MCorrected,AK1076),"")</f>
        <v>47067</v>
      </c>
      <c r="AK1076" s="147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2595247805105118E-3</v>
      </c>
    </row>
    <row r="1077" spans="35:38" x14ac:dyDescent="0.2">
      <c r="AI1077" s="64" t="s">
        <v>99</v>
      </c>
      <c r="AJ1077" s="147">
        <f>IFERROR(_xll.qlInterestRateIndexFixingDate(ContBasisIndex6MCorrected,AK1077),"")</f>
        <v>47074</v>
      </c>
      <c r="AK1077" s="147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2577642740004367E-3</v>
      </c>
    </row>
    <row r="1078" spans="35:38" x14ac:dyDescent="0.2">
      <c r="AI1078" s="64" t="s">
        <v>99</v>
      </c>
      <c r="AJ1078" s="147">
        <f>IFERROR(_xll.qlInterestRateIndexFixingDate(ContBasisIndex6MCorrected,AK1078),"")</f>
        <v>47081</v>
      </c>
      <c r="AK1078" s="147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2560108152202733E-3</v>
      </c>
    </row>
    <row r="1079" spans="35:38" x14ac:dyDescent="0.2">
      <c r="AI1079" s="64" t="s">
        <v>99</v>
      </c>
      <c r="AJ1079" s="147">
        <f>IFERROR(_xll.qlInterestRateIndexFixingDate(ContBasisIndex6MCorrected,AK1079),"")</f>
        <v>47088</v>
      </c>
      <c r="AK1079" s="147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254190962241046E-3</v>
      </c>
    </row>
    <row r="1080" spans="35:38" x14ac:dyDescent="0.2">
      <c r="AI1080" s="64" t="s">
        <v>99</v>
      </c>
      <c r="AJ1080" s="147">
        <f>IFERROR(_xll.qlInterestRateIndexFixingDate(ContBasisIndex6MCorrected,AK1080),"")</f>
        <v>47095</v>
      </c>
      <c r="AK1080" s="147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2524519608467337E-3</v>
      </c>
    </row>
    <row r="1081" spans="35:38" x14ac:dyDescent="0.2">
      <c r="AI1081" s="64" t="s">
        <v>99</v>
      </c>
      <c r="AJ1081" s="147">
        <f>IFERROR(_xll.qlInterestRateIndexFixingDate(ContBasisIndex6MCorrected,AK1081),"")</f>
        <v>47102</v>
      </c>
      <c r="AK1081" s="147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2507199376058584E-3</v>
      </c>
    </row>
    <row r="1082" spans="35:38" x14ac:dyDescent="0.2">
      <c r="AI1082" s="64" t="s">
        <v>99</v>
      </c>
      <c r="AJ1082" s="147">
        <f>IFERROR(_xll.qlInterestRateIndexFixingDate(ContBasisIndex6MCorrected,AK1082),"")</f>
        <v>47108</v>
      </c>
      <c r="AK1082" s="147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2487489981810058E-3</v>
      </c>
    </row>
    <row r="1083" spans="35:38" x14ac:dyDescent="0.2">
      <c r="AI1083" s="64" t="s">
        <v>99</v>
      </c>
      <c r="AJ1083" s="147">
        <f>IFERROR(_xll.qlInterestRateIndexFixingDate(ContBasisIndex6MCorrected,AK1083),"")</f>
        <v>47116</v>
      </c>
      <c r="AK1083" s="147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2471035013613997E-3</v>
      </c>
    </row>
    <row r="1084" spans="35:38" x14ac:dyDescent="0.2">
      <c r="AI1084" s="64" t="s">
        <v>99</v>
      </c>
      <c r="AJ1084" s="147">
        <f>IFERROR(_xll.qlInterestRateIndexFixingDate(ContBasisIndex6MCorrected,AK1084),"")</f>
        <v>47126</v>
      </c>
      <c r="AK1084" s="147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2453928395896059E-3</v>
      </c>
    </row>
    <row r="1085" spans="35:38" x14ac:dyDescent="0.2">
      <c r="AI1085" s="64" t="s">
        <v>99</v>
      </c>
      <c r="AJ1085" s="147">
        <f>IFERROR(_xll.qlInterestRateIndexFixingDate(ContBasisIndex6MCorrected,AK1085),"")</f>
        <v>47133</v>
      </c>
      <c r="AK1085" s="147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243689064231019E-3</v>
      </c>
    </row>
    <row r="1086" spans="35:38" x14ac:dyDescent="0.2">
      <c r="AI1086" s="64" t="s">
        <v>99</v>
      </c>
      <c r="AJ1086" s="147">
        <f>IFERROR(_xll.qlInterestRateIndexFixingDate(ContBasisIndex6MCorrected,AK1086),"")</f>
        <v>47140</v>
      </c>
      <c r="AK1086" s="147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2419921528015274E-3</v>
      </c>
    </row>
    <row r="1087" spans="35:38" x14ac:dyDescent="0.2">
      <c r="AI1087" s="64" t="s">
        <v>99</v>
      </c>
      <c r="AJ1087" s="147">
        <f>IFERROR(_xll.qlInterestRateIndexFixingDate(ContBasisIndex6MCorrected,AK1087),"")</f>
        <v>47147</v>
      </c>
      <c r="AK1087" s="147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2403020828452779E-3</v>
      </c>
    </row>
    <row r="1088" spans="35:38" x14ac:dyDescent="0.2">
      <c r="AI1088" s="64" t="s">
        <v>99</v>
      </c>
      <c r="AJ1088" s="147">
        <f>IFERROR(_xll.qlInterestRateIndexFixingDate(ContBasisIndex6MCorrected,AK1088),"")</f>
        <v>47154</v>
      </c>
      <c r="AK1088" s="147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2386188319324799E-3</v>
      </c>
    </row>
    <row r="1089" spans="35:38" x14ac:dyDescent="0.2">
      <c r="AI1089" s="64" t="s">
        <v>99</v>
      </c>
      <c r="AJ1089" s="147">
        <f>IFERROR(_xll.qlInterestRateIndexFixingDate(ContBasisIndex6MCorrected,AK1089),"")</f>
        <v>47161</v>
      </c>
      <c r="AK1089" s="147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2369423776611623E-3</v>
      </c>
    </row>
    <row r="1090" spans="35:38" x14ac:dyDescent="0.2">
      <c r="AI1090" s="64" t="s">
        <v>99</v>
      </c>
      <c r="AJ1090" s="147">
        <f>IFERROR(_xll.qlInterestRateIndexFixingDate(ContBasisIndex6MCorrected,AK1090),"")</f>
        <v>47168</v>
      </c>
      <c r="AK1090" s="147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2352726976549745E-3</v>
      </c>
    </row>
    <row r="1091" spans="35:38" x14ac:dyDescent="0.2">
      <c r="AI1091" s="64" t="s">
        <v>99</v>
      </c>
      <c r="AJ1091" s="147">
        <f>IFERROR(_xll.qlInterestRateIndexFixingDate(ContBasisIndex6MCorrected,AK1091),"")</f>
        <v>47175</v>
      </c>
      <c r="AK1091" s="147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233404946163608E-3</v>
      </c>
    </row>
    <row r="1092" spans="35:38" x14ac:dyDescent="0.2">
      <c r="AI1092" s="64" t="s">
        <v>99</v>
      </c>
      <c r="AJ1092" s="147">
        <f>IFERROR(_xll.qlInterestRateIndexFixingDate(ContBasisIndex6MCorrected,AK1092),"")</f>
        <v>47182</v>
      </c>
      <c r="AK1092" s="147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2317499763359052E-3</v>
      </c>
    </row>
    <row r="1093" spans="35:38" x14ac:dyDescent="0.2">
      <c r="AI1093" s="64" t="s">
        <v>99</v>
      </c>
      <c r="AJ1093" s="147">
        <f>IFERROR(_xll.qlInterestRateIndexFixingDate(ContBasisIndex6MCorrected,AK1093),"")</f>
        <v>47189</v>
      </c>
      <c r="AK1093" s="147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2301017088898972E-3</v>
      </c>
    </row>
    <row r="1094" spans="35:38" x14ac:dyDescent="0.2">
      <c r="AI1094" s="64" t="s">
        <v>99</v>
      </c>
      <c r="AJ1094" s="147">
        <f>IFERROR(_xll.qlInterestRateIndexFixingDate(ContBasisIndex6MCorrected,AK1094),"")</f>
        <v>47196</v>
      </c>
      <c r="AK1094" s="147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2284601215733805E-3</v>
      </c>
    </row>
    <row r="1095" spans="35:38" x14ac:dyDescent="0.2">
      <c r="AI1095" s="64" t="s">
        <v>99</v>
      </c>
      <c r="AJ1095" s="147">
        <f>IFERROR(_xll.qlInterestRateIndexFixingDate(ContBasisIndex6MCorrected,AK1095),"")</f>
        <v>47203</v>
      </c>
      <c r="AK1095" s="147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2268251921645681E-3</v>
      </c>
    </row>
    <row r="1096" spans="35:38" x14ac:dyDescent="0.2">
      <c r="AI1096" s="64" t="s">
        <v>99</v>
      </c>
      <c r="AJ1096" s="147">
        <f>IFERROR(_xll.qlInterestRateIndexFixingDate(ContBasisIndex6MCorrected,AK1096),"")</f>
        <v>47206</v>
      </c>
      <c r="AK1096" s="147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2252631047971821E-3</v>
      </c>
    </row>
    <row r="1097" spans="35:38" x14ac:dyDescent="0.2">
      <c r="AI1097" s="64" t="s">
        <v>99</v>
      </c>
      <c r="AJ1097" s="147">
        <f>IFERROR(_xll.qlInterestRateIndexFixingDate(ContBasisIndex6MCorrected,AK1097),"")</f>
        <v>47217</v>
      </c>
      <c r="AK1097" s="147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2236410234540591E-3</v>
      </c>
    </row>
    <row r="1098" spans="35:38" x14ac:dyDescent="0.2">
      <c r="AI1098" s="64" t="s">
        <v>99</v>
      </c>
      <c r="AJ1098" s="147">
        <f>IFERROR(_xll.qlInterestRateIndexFixingDate(ContBasisIndex6MCorrected,AK1098),"")</f>
        <v>47224</v>
      </c>
      <c r="AK1098" s="147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2220255351640327E-3</v>
      </c>
    </row>
    <row r="1099" spans="35:38" x14ac:dyDescent="0.2">
      <c r="AI1099" s="64" t="s">
        <v>99</v>
      </c>
      <c r="AJ1099" s="147">
        <f>IFERROR(_xll.qlInterestRateIndexFixingDate(ContBasisIndex6MCorrected,AK1099),"")</f>
        <v>47231</v>
      </c>
      <c r="AK1099" s="147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2204166178263146E-3</v>
      </c>
    </row>
    <row r="1100" spans="35:38" x14ac:dyDescent="0.2">
      <c r="AI1100" s="64" t="s">
        <v>99</v>
      </c>
      <c r="AJ1100" s="147">
        <f>IFERROR(_xll.qlInterestRateIndexFixingDate(ContBasisIndex6MCorrected,AK1100),"")</f>
        <v>47235</v>
      </c>
      <c r="AK1100" s="147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2187496380930297E-3</v>
      </c>
    </row>
    <row r="1101" spans="35:38" x14ac:dyDescent="0.2">
      <c r="AI1101" s="64" t="s">
        <v>99</v>
      </c>
      <c r="AJ1101" s="147">
        <f>IFERROR(_xll.qlInterestRateIndexFixingDate(ContBasisIndex6MCorrected,AK1101),"")</f>
        <v>47245</v>
      </c>
      <c r="AK1101" s="147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2171541911845316E-3</v>
      </c>
    </row>
    <row r="1102" spans="35:38" x14ac:dyDescent="0.2">
      <c r="AI1102" s="64" t="s">
        <v>99</v>
      </c>
      <c r="AJ1102" s="147">
        <f>IFERROR(_xll.qlInterestRateIndexFixingDate(ContBasisIndex6MCorrected,AK1102),"")</f>
        <v>47252</v>
      </c>
      <c r="AK1102" s="147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2155652474974705E-3</v>
      </c>
    </row>
    <row r="1103" spans="35:38" x14ac:dyDescent="0.2">
      <c r="AI1103" s="64" t="s">
        <v>99</v>
      </c>
      <c r="AJ1103" s="147">
        <f>IFERROR(_xll.qlInterestRateIndexFixingDate(ContBasisIndex6MCorrected,AK1103),"")</f>
        <v>47259</v>
      </c>
      <c r="AK1103" s="147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2139827850642035E-3</v>
      </c>
    </row>
    <row r="1104" spans="35:38" x14ac:dyDescent="0.2">
      <c r="AI1104" s="64" t="s">
        <v>99</v>
      </c>
      <c r="AJ1104" s="147">
        <f>IFERROR(_xll.qlInterestRateIndexFixingDate(ContBasisIndex6MCorrected,AK1104),"")</f>
        <v>47266</v>
      </c>
      <c r="AK1104" s="147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2124067819466299E-3</v>
      </c>
    </row>
    <row r="1105" spans="35:38" x14ac:dyDescent="0.2">
      <c r="AI1105" s="64" t="s">
        <v>99</v>
      </c>
      <c r="AJ1105" s="147">
        <f>IFERROR(_xll.qlInterestRateIndexFixingDate(ContBasisIndex6MCorrected,AK1105),"")</f>
        <v>47273</v>
      </c>
      <c r="AK1105" s="147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2108998701653544E-3</v>
      </c>
    </row>
    <row r="1106" spans="35:38" x14ac:dyDescent="0.2">
      <c r="AI1106" s="64" t="s">
        <v>99</v>
      </c>
      <c r="AJ1106" s="147">
        <f>IFERROR(_xll.qlInterestRateIndexFixingDate(ContBasisIndex6MCorrected,AK1106),"")</f>
        <v>47280</v>
      </c>
      <c r="AK1106" s="147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2093363333719846E-3</v>
      </c>
    </row>
    <row r="1107" spans="35:38" x14ac:dyDescent="0.2">
      <c r="AI1107" s="64" t="s">
        <v>99</v>
      </c>
      <c r="AJ1107" s="147">
        <f>IFERROR(_xll.qlInterestRateIndexFixingDate(ContBasisIndex6MCorrected,AK1107),"")</f>
        <v>47287</v>
      </c>
      <c r="AK1107" s="147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2077791918952401E-3</v>
      </c>
    </row>
    <row r="1108" spans="35:38" x14ac:dyDescent="0.2">
      <c r="AI1108" s="64" t="s">
        <v>99</v>
      </c>
      <c r="AJ1108" s="147">
        <f>IFERROR(_xll.qlInterestRateIndexFixingDate(ContBasisIndex6MCorrected,AK1108),"")</f>
        <v>47294</v>
      </c>
      <c r="AK1108" s="147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2062284239339836E-3</v>
      </c>
    </row>
    <row r="1109" spans="35:38" x14ac:dyDescent="0.2">
      <c r="AI1109" s="64" t="s">
        <v>99</v>
      </c>
      <c r="AJ1109" s="147">
        <f>IFERROR(_xll.qlInterestRateIndexFixingDate(ContBasisIndex6MCorrected,AK1109),"")</f>
        <v>47301</v>
      </c>
      <c r="AK1109" s="147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2046228907428604E-3</v>
      </c>
    </row>
    <row r="1110" spans="35:38" x14ac:dyDescent="0.2">
      <c r="AI1110" s="64" t="s">
        <v>99</v>
      </c>
      <c r="AJ1110" s="147">
        <f>IFERROR(_xll.qlInterestRateIndexFixingDate(ContBasisIndex6MCorrected,AK1110),"")</f>
        <v>47308</v>
      </c>
      <c r="AK1110" s="147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2030851847894229E-3</v>
      </c>
    </row>
    <row r="1111" spans="35:38" x14ac:dyDescent="0.2">
      <c r="AI1111" s="64" t="s">
        <v>99</v>
      </c>
      <c r="AJ1111" s="147">
        <f>IFERROR(_xll.qlInterestRateIndexFixingDate(ContBasisIndex6MCorrected,AK1111),"")</f>
        <v>47315</v>
      </c>
      <c r="AK1111" s="147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2015537855641668E-3</v>
      </c>
    </row>
    <row r="1112" spans="35:38" x14ac:dyDescent="0.2">
      <c r="AI1112" s="64" t="s">
        <v>99</v>
      </c>
      <c r="AJ1112" s="147">
        <f>IFERROR(_xll.qlInterestRateIndexFixingDate(ContBasisIndex6MCorrected,AK1112),"")</f>
        <v>47322</v>
      </c>
      <c r="AK1112" s="147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2000286714139805E-3</v>
      </c>
    </row>
    <row r="1113" spans="35:38" x14ac:dyDescent="0.2">
      <c r="AI1113" s="64" t="s">
        <v>99</v>
      </c>
      <c r="AJ1113" s="147">
        <f>IFERROR(_xll.qlInterestRateIndexFixingDate(ContBasisIndex6MCorrected,AK1113),"")</f>
        <v>47329</v>
      </c>
      <c r="AK1113" s="147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1985098207148558E-3</v>
      </c>
    </row>
    <row r="1114" spans="35:38" x14ac:dyDescent="0.2">
      <c r="AI1114" s="64" t="s">
        <v>99</v>
      </c>
      <c r="AJ1114" s="147">
        <f>IFERROR(_xll.qlInterestRateIndexFixingDate(ContBasisIndex6MCorrected,AK1114),"")</f>
        <v>47336</v>
      </c>
      <c r="AK1114" s="147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1969972118857954E-3</v>
      </c>
    </row>
    <row r="1115" spans="35:38" x14ac:dyDescent="0.2">
      <c r="AI1115" s="64" t="s">
        <v>99</v>
      </c>
      <c r="AJ1115" s="147">
        <f>IFERROR(_xll.qlInterestRateIndexFixingDate(ContBasisIndex6MCorrected,AK1115),"")</f>
        <v>47343</v>
      </c>
      <c r="AK1115" s="147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1954908233805569E-3</v>
      </c>
    </row>
    <row r="1116" spans="35:38" x14ac:dyDescent="0.2">
      <c r="AI1116" s="64" t="s">
        <v>99</v>
      </c>
      <c r="AJ1116" s="147">
        <f>IFERROR(_xll.qlInterestRateIndexFixingDate(ContBasisIndex6MCorrected,AK1116),"")</f>
        <v>47350</v>
      </c>
      <c r="AK1116" s="147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1939906336880853E-3</v>
      </c>
    </row>
    <row r="1117" spans="35:38" x14ac:dyDescent="0.2">
      <c r="AI1117" s="64" t="s">
        <v>99</v>
      </c>
      <c r="AJ1117" s="147">
        <f>IFERROR(_xll.qlInterestRateIndexFixingDate(ContBasisIndex6MCorrected,AK1117),"")</f>
        <v>47357</v>
      </c>
      <c r="AK1117" s="147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1925547408367151E-3</v>
      </c>
    </row>
    <row r="1118" spans="35:38" x14ac:dyDescent="0.2">
      <c r="AI1118" s="64" t="s">
        <v>99</v>
      </c>
      <c r="AJ1118" s="147">
        <f>IFERROR(_xll.qlInterestRateIndexFixingDate(ContBasisIndex6MCorrected,AK1118),"")</f>
        <v>47364</v>
      </c>
      <c r="AK1118" s="147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1911821205717286E-3</v>
      </c>
    </row>
    <row r="1119" spans="35:38" x14ac:dyDescent="0.2">
      <c r="AI1119" s="64" t="s">
        <v>99</v>
      </c>
      <c r="AJ1119" s="147">
        <f>IFERROR(_xll.qlInterestRateIndexFixingDate(ContBasisIndex6MCorrected,AK1119),"")</f>
        <v>47371</v>
      </c>
      <c r="AK1119" s="147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1896993001444013E-3</v>
      </c>
    </row>
    <row r="1120" spans="35:38" x14ac:dyDescent="0.2">
      <c r="AI1120" s="64" t="s">
        <v>99</v>
      </c>
      <c r="AJ1120" s="147">
        <f>IFERROR(_xll.qlInterestRateIndexFixingDate(ContBasisIndex6MCorrected,AK1120),"")</f>
        <v>47378</v>
      </c>
      <c r="AK1120" s="147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1882225975724647E-3</v>
      </c>
    </row>
    <row r="1121" spans="35:38" x14ac:dyDescent="0.2">
      <c r="AI1121" s="64" t="s">
        <v>99</v>
      </c>
      <c r="AJ1121" s="147">
        <f>IFERROR(_xll.qlInterestRateIndexFixingDate(ContBasisIndex6MCorrected,AK1121),"")</f>
        <v>47385</v>
      </c>
      <c r="AK1121" s="147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1867519915253599E-3</v>
      </c>
    </row>
    <row r="1122" spans="35:38" x14ac:dyDescent="0.2">
      <c r="AI1122" s="64" t="s">
        <v>99</v>
      </c>
      <c r="AJ1122" s="147">
        <f>IFERROR(_xll.qlInterestRateIndexFixingDate(ContBasisIndex6MCorrected,AK1122),"")</f>
        <v>47392</v>
      </c>
      <c r="AK1122" s="147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1852310980743578E-3</v>
      </c>
    </row>
    <row r="1123" spans="35:38" x14ac:dyDescent="0.2">
      <c r="AI1123" s="64" t="s">
        <v>99</v>
      </c>
      <c r="AJ1123" s="147">
        <f>IFERROR(_xll.qlInterestRateIndexFixingDate(ContBasisIndex6MCorrected,AK1123),"")</f>
        <v>47399</v>
      </c>
      <c r="AK1123" s="147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1837729813274547E-3</v>
      </c>
    </row>
    <row r="1124" spans="35:38" x14ac:dyDescent="0.2">
      <c r="AI1124" s="64" t="s">
        <v>99</v>
      </c>
      <c r="AJ1124" s="147">
        <f>IFERROR(_xll.qlInterestRateIndexFixingDate(ContBasisIndex6MCorrected,AK1124),"")</f>
        <v>47406</v>
      </c>
      <c r="AK1124" s="147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1823208958053003E-3</v>
      </c>
    </row>
    <row r="1125" spans="35:38" x14ac:dyDescent="0.2">
      <c r="AI1125" s="64" t="s">
        <v>99</v>
      </c>
      <c r="AJ1125" s="147">
        <f>IFERROR(_xll.qlInterestRateIndexFixingDate(ContBasisIndex6MCorrected,AK1125),"")</f>
        <v>47413</v>
      </c>
      <c r="AK1125" s="147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1808748203402143E-3</v>
      </c>
    </row>
    <row r="1126" spans="35:38" x14ac:dyDescent="0.2">
      <c r="AI1126" s="64" t="s">
        <v>99</v>
      </c>
      <c r="AJ1126" s="147">
        <f>IFERROR(_xll.qlInterestRateIndexFixingDate(ContBasisIndex6MCorrected,AK1126),"")</f>
        <v>47420</v>
      </c>
      <c r="AK1126" s="147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1794896654708023E-3</v>
      </c>
    </row>
    <row r="1127" spans="35:38" x14ac:dyDescent="0.2">
      <c r="AI1127" s="64" t="s">
        <v>99</v>
      </c>
      <c r="AJ1127" s="147">
        <f>IFERROR(_xll.qlInterestRateIndexFixingDate(ContBasisIndex6MCorrected,AK1127),"")</f>
        <v>47427</v>
      </c>
      <c r="AK1127" s="147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1780551929062022E-3</v>
      </c>
    </row>
    <row r="1128" spans="35:38" x14ac:dyDescent="0.2">
      <c r="AI1128" s="64" t="s">
        <v>99</v>
      </c>
      <c r="AJ1128" s="147">
        <f>IFERROR(_xll.qlInterestRateIndexFixingDate(ContBasisIndex6MCorrected,AK1128),"")</f>
        <v>47434</v>
      </c>
      <c r="AK1128" s="147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1766266686822086E-3</v>
      </c>
    </row>
    <row r="1129" spans="35:38" x14ac:dyDescent="0.2">
      <c r="AI1129" s="64" t="s">
        <v>99</v>
      </c>
      <c r="AJ1129" s="147">
        <f>IFERROR(_xll.qlInterestRateIndexFixingDate(ContBasisIndex6MCorrected,AK1129),"")</f>
        <v>47441</v>
      </c>
      <c r="AK1129" s="147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1752040717897677E-3</v>
      </c>
    </row>
    <row r="1130" spans="35:38" x14ac:dyDescent="0.2">
      <c r="AI1130" s="64" t="s">
        <v>99</v>
      </c>
      <c r="AJ1130" s="147">
        <f>IFERROR(_xll.qlInterestRateIndexFixingDate(ContBasisIndex6MCorrected,AK1130),"")</f>
        <v>47448</v>
      </c>
      <c r="AK1130" s="147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173787381260458E-3</v>
      </c>
    </row>
    <row r="1131" spans="35:38" x14ac:dyDescent="0.2">
      <c r="AI1131" s="64" t="s">
        <v>99</v>
      </c>
      <c r="AJ1131" s="147">
        <f>IFERROR(_xll.qlInterestRateIndexFixingDate(ContBasisIndex6MCorrected,AK1131),"")</f>
        <v>47455</v>
      </c>
      <c r="AK1131" s="147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172323398485187E-3</v>
      </c>
    </row>
    <row r="1132" spans="35:38" x14ac:dyDescent="0.2">
      <c r="AI1132" s="64" t="s">
        <v>99</v>
      </c>
      <c r="AJ1132" s="147">
        <f>IFERROR(_xll.qlInterestRateIndexFixingDate(ContBasisIndex6MCorrected,AK1132),"")</f>
        <v>47462</v>
      </c>
      <c r="AK1132" s="147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1709188041428131E-3</v>
      </c>
    </row>
    <row r="1133" spans="35:38" x14ac:dyDescent="0.2">
      <c r="AI1133" s="64" t="s">
        <v>99</v>
      </c>
      <c r="AJ1133" s="147">
        <f>IFERROR(_xll.qlInterestRateIndexFixingDate(ContBasisIndex6MCorrected,AK1133),"")</f>
        <v>47469</v>
      </c>
      <c r="AK1133" s="147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1695200519856366E-3</v>
      </c>
    </row>
    <row r="1134" spans="35:38" x14ac:dyDescent="0.2">
      <c r="AI1134" s="64" t="s">
        <v>99</v>
      </c>
      <c r="AJ1134" s="147">
        <f>IFERROR(_xll.qlInterestRateIndexFixingDate(ContBasisIndex6MCorrected,AK1134),"")</f>
        <v>47473</v>
      </c>
      <c r="AK1134" s="147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1679286051076206E-3</v>
      </c>
    </row>
    <row r="1135" spans="35:38" x14ac:dyDescent="0.2">
      <c r="AI1135" s="64" t="s">
        <v>99</v>
      </c>
      <c r="AJ1135" s="147">
        <f>IFERROR(_xll.qlInterestRateIndexFixingDate(ContBasisIndex6MCorrected,AK1135),"")</f>
        <v>47483</v>
      </c>
      <c r="AK1135" s="147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1665940553021465E-3</v>
      </c>
    </row>
    <row r="1136" spans="35:38" x14ac:dyDescent="0.2">
      <c r="AI1136" s="64" t="s">
        <v>99</v>
      </c>
      <c r="AJ1136" s="147">
        <f>IFERROR(_xll.qlInterestRateIndexFixingDate(ContBasisIndex6MCorrected,AK1136),"")</f>
        <v>47491</v>
      </c>
      <c r="AK1136" s="147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1652131891986949E-3</v>
      </c>
    </row>
    <row r="1137" spans="35:38" x14ac:dyDescent="0.2">
      <c r="AI1137" s="64" t="s">
        <v>99</v>
      </c>
      <c r="AJ1137" s="147">
        <f>IFERROR(_xll.qlInterestRateIndexFixingDate(ContBasisIndex6MCorrected,AK1137),"")</f>
        <v>47498</v>
      </c>
      <c r="AK1137" s="147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1638380809053835E-3</v>
      </c>
    </row>
    <row r="1138" spans="35:38" x14ac:dyDescent="0.2">
      <c r="AI1138" s="64" t="s">
        <v>99</v>
      </c>
      <c r="AJ1138" s="147">
        <f>IFERROR(_xll.qlInterestRateIndexFixingDate(ContBasisIndex6MCorrected,AK1138),"")</f>
        <v>47505</v>
      </c>
      <c r="AK1138" s="147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1624687097973856E-3</v>
      </c>
    </row>
    <row r="1139" spans="35:38" x14ac:dyDescent="0.2">
      <c r="AI1139" s="64" t="s">
        <v>99</v>
      </c>
      <c r="AJ1139" s="147">
        <f>IFERROR(_xll.qlInterestRateIndexFixingDate(ContBasisIndex6MCorrected,AK1139),"")</f>
        <v>47512</v>
      </c>
      <c r="AK1139" s="147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1611050552927122E-3</v>
      </c>
    </row>
    <row r="1140" spans="35:38" x14ac:dyDescent="0.2">
      <c r="AI1140" s="64" t="s">
        <v>99</v>
      </c>
      <c r="AJ1140" s="147">
        <f>IFERROR(_xll.qlInterestRateIndexFixingDate(ContBasisIndex6MCorrected,AK1140),"")</f>
        <v>47519</v>
      </c>
      <c r="AK1140" s="147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1597470968517688E-3</v>
      </c>
    </row>
    <row r="1141" spans="35:38" x14ac:dyDescent="0.2">
      <c r="AI1141" s="64" t="s">
        <v>99</v>
      </c>
      <c r="AJ1141" s="147">
        <f>IFERROR(_xll.qlInterestRateIndexFixingDate(ContBasisIndex6MCorrected,AK1141),"")</f>
        <v>47526</v>
      </c>
      <c r="AK1141" s="147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1583948139804508E-3</v>
      </c>
    </row>
    <row r="1142" spans="35:38" x14ac:dyDescent="0.2">
      <c r="AI1142" s="64" t="s">
        <v>99</v>
      </c>
      <c r="AJ1142" s="147">
        <f>IFERROR(_xll.qlInterestRateIndexFixingDate(ContBasisIndex6MCorrected,AK1142),"")</f>
        <v>47533</v>
      </c>
      <c r="AK1142" s="147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1570481862261742E-3</v>
      </c>
    </row>
    <row r="1143" spans="35:38" x14ac:dyDescent="0.2">
      <c r="AI1143" s="64" t="s">
        <v>99</v>
      </c>
      <c r="AJ1143" s="147">
        <f>IFERROR(_xll.qlInterestRateIndexFixingDate(ContBasisIndex6MCorrected,AK1143),"")</f>
        <v>47540</v>
      </c>
      <c r="AK1143" s="147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155609069878728E-3</v>
      </c>
    </row>
    <row r="1144" spans="35:38" x14ac:dyDescent="0.2">
      <c r="AI1144" s="64" t="s">
        <v>99</v>
      </c>
      <c r="AJ1144" s="147">
        <f>IFERROR(_xll.qlInterestRateIndexFixingDate(ContBasisIndex6MCorrected,AK1144),"")</f>
        <v>47547</v>
      </c>
      <c r="AK1144" s="147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1541283653626975E-3</v>
      </c>
    </row>
    <row r="1145" spans="35:38" x14ac:dyDescent="0.2">
      <c r="AI1145" s="64" t="s">
        <v>99</v>
      </c>
      <c r="AJ1145" s="147">
        <f>IFERROR(_xll.qlInterestRateIndexFixingDate(ContBasisIndex6MCorrected,AK1145),"")</f>
        <v>47554</v>
      </c>
      <c r="AK1145" s="147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1528002111713398E-3</v>
      </c>
    </row>
    <row r="1146" spans="35:38" x14ac:dyDescent="0.2">
      <c r="AI1146" s="64" t="s">
        <v>99</v>
      </c>
      <c r="AJ1146" s="147">
        <f>IFERROR(_xll.qlInterestRateIndexFixingDate(ContBasisIndex6MCorrected,AK1146),"")</f>
        <v>47561</v>
      </c>
      <c r="AK1146" s="147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1514776233127518E-3</v>
      </c>
    </row>
    <row r="1147" spans="35:38" x14ac:dyDescent="0.2">
      <c r="AI1147" s="64" t="s">
        <v>99</v>
      </c>
      <c r="AJ1147" s="147">
        <f>IFERROR(_xll.qlInterestRateIndexFixingDate(ContBasisIndex6MCorrected,AK1147),"")</f>
        <v>47568</v>
      </c>
      <c r="AK1147" s="147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1501605815717082E-3</v>
      </c>
    </row>
    <row r="1148" spans="35:38" x14ac:dyDescent="0.2">
      <c r="AI1148" s="64" t="s">
        <v>99</v>
      </c>
      <c r="AJ1148" s="147">
        <f>IFERROR(_xll.qlInterestRateIndexFixingDate(ContBasisIndex6MCorrected,AK1148),"")</f>
        <v>47575</v>
      </c>
      <c r="AK1148" s="147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1489911624684539E-3</v>
      </c>
    </row>
    <row r="1149" spans="35:38" x14ac:dyDescent="0.2">
      <c r="AI1149" s="64" t="s">
        <v>99</v>
      </c>
      <c r="AJ1149" s="147">
        <f>IFERROR(_xll.qlInterestRateIndexFixingDate(ContBasisIndex6MCorrected,AK1149),"")</f>
        <v>47582</v>
      </c>
      <c r="AK1149" s="147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14768419239006E-3</v>
      </c>
    </row>
    <row r="1150" spans="35:38" x14ac:dyDescent="0.2">
      <c r="AI1150" s="64" t="s">
        <v>99</v>
      </c>
      <c r="AJ1150" s="147">
        <f>IFERROR(_xll.qlInterestRateIndexFixingDate(ContBasisIndex6MCorrected,AK1150),"")</f>
        <v>47589</v>
      </c>
      <c r="AK1150" s="147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1463827124646997E-3</v>
      </c>
    </row>
    <row r="1151" spans="35:38" x14ac:dyDescent="0.2">
      <c r="AI1151" s="64" t="s">
        <v>99</v>
      </c>
      <c r="AJ1151" s="147">
        <f>IFERROR(_xll.qlInterestRateIndexFixingDate(ContBasisIndex6MCorrected,AK1151),"")</f>
        <v>47596</v>
      </c>
      <c r="AK1151" s="147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1450867026476397E-3</v>
      </c>
    </row>
    <row r="1152" spans="35:38" x14ac:dyDescent="0.2">
      <c r="AI1152" s="64" t="s">
        <v>99</v>
      </c>
      <c r="AJ1152" s="147">
        <f>IFERROR(_xll.qlInterestRateIndexFixingDate(ContBasisIndex6MCorrected,AK1152),"")</f>
        <v>47602</v>
      </c>
      <c r="AK1152" s="147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1436578602533054E-3</v>
      </c>
    </row>
    <row r="1153" spans="35:38" x14ac:dyDescent="0.2">
      <c r="AI1153" s="64" t="s">
        <v>99</v>
      </c>
      <c r="AJ1153" s="147">
        <f>IFERROR(_xll.qlInterestRateIndexFixingDate(ContBasisIndex6MCorrected,AK1153),"")</f>
        <v>47610</v>
      </c>
      <c r="AK1153" s="147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142373673224761E-3</v>
      </c>
    </row>
    <row r="1154" spans="35:38" x14ac:dyDescent="0.2">
      <c r="AI1154" s="64" t="s">
        <v>99</v>
      </c>
      <c r="AJ1154" s="147">
        <f>IFERROR(_xll.qlInterestRateIndexFixingDate(ContBasisIndex6MCorrected,AK1154),"")</f>
        <v>47617</v>
      </c>
      <c r="AK1154" s="147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1410948920706748E-3</v>
      </c>
    </row>
    <row r="1155" spans="35:38" x14ac:dyDescent="0.2">
      <c r="AI1155" s="64" t="s">
        <v>99</v>
      </c>
      <c r="AJ1155" s="147">
        <f>IFERROR(_xll.qlInterestRateIndexFixingDate(ContBasisIndex6MCorrected,AK1155),"")</f>
        <v>47624</v>
      </c>
      <c r="AK1155" s="147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1398214969411177E-3</v>
      </c>
    </row>
    <row r="1156" spans="35:38" x14ac:dyDescent="0.2">
      <c r="AI1156" s="64" t="s">
        <v>99</v>
      </c>
      <c r="AJ1156" s="147">
        <f>IFERROR(_xll.qlInterestRateIndexFixingDate(ContBasisIndex6MCorrected,AK1156),"")</f>
        <v>47631</v>
      </c>
      <c r="AK1156" s="147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1386880068130316E-3</v>
      </c>
    </row>
    <row r="1157" spans="35:38" x14ac:dyDescent="0.2">
      <c r="AI1157" s="64" t="s">
        <v>99</v>
      </c>
      <c r="AJ1157" s="147">
        <f>IFERROR(_xll.qlInterestRateIndexFixingDate(ContBasisIndex6MCorrected,AK1157),"")</f>
        <v>47638</v>
      </c>
      <c r="AK1157" s="147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1374243992595765E-3</v>
      </c>
    </row>
    <row r="1158" spans="35:38" x14ac:dyDescent="0.2">
      <c r="AI1158" s="64" t="s">
        <v>99</v>
      </c>
      <c r="AJ1158" s="147">
        <f>IFERROR(_xll.qlInterestRateIndexFixingDate(ContBasisIndex6MCorrected,AK1158),"")</f>
        <v>47645</v>
      </c>
      <c r="AK1158" s="147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1361661227807188E-3</v>
      </c>
    </row>
    <row r="1159" spans="35:38" x14ac:dyDescent="0.2">
      <c r="AI1159" s="64" t="s">
        <v>99</v>
      </c>
      <c r="AJ1159" s="147">
        <f>IFERROR(_xll.qlInterestRateIndexFixingDate(ContBasisIndex6MCorrected,AK1159),"")</f>
        <v>47652</v>
      </c>
      <c r="AK1159" s="147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1349131576982117E-3</v>
      </c>
    </row>
    <row r="1160" spans="35:38" x14ac:dyDescent="0.2">
      <c r="AI1160" s="64" t="s">
        <v>99</v>
      </c>
      <c r="AJ1160" s="147">
        <f>IFERROR(_xll.qlInterestRateIndexFixingDate(ContBasisIndex6MCorrected,AK1160),"")</f>
        <v>47659</v>
      </c>
      <c r="AK1160" s="147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1336654843805468E-3</v>
      </c>
    </row>
    <row r="1161" spans="35:38" x14ac:dyDescent="0.2">
      <c r="AI1161" s="64" t="s">
        <v>99</v>
      </c>
      <c r="AJ1161" s="147">
        <f>IFERROR(_xll.qlInterestRateIndexFixingDate(ContBasisIndex6MCorrected,AK1161),"")</f>
        <v>47666</v>
      </c>
      <c r="AK1161" s="147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1322931267111081E-3</v>
      </c>
    </row>
    <row r="1162" spans="35:38" x14ac:dyDescent="0.2">
      <c r="AI1162" s="64" t="s">
        <v>99</v>
      </c>
      <c r="AJ1162" s="147">
        <f>IFERROR(_xll.qlInterestRateIndexFixingDate(ContBasisIndex6MCorrected,AK1162),"")</f>
        <v>47673</v>
      </c>
      <c r="AK1162" s="147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1310568817479352E-3</v>
      </c>
    </row>
    <row r="1163" spans="35:38" x14ac:dyDescent="0.2">
      <c r="AI1163" s="64" t="s">
        <v>99</v>
      </c>
      <c r="AJ1163" s="147">
        <f>IFERROR(_xll.qlInterestRateIndexFixingDate(ContBasisIndex6MCorrected,AK1163),"")</f>
        <v>47680</v>
      </c>
      <c r="AK1163" s="147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1298258656537146E-3</v>
      </c>
    </row>
    <row r="1164" spans="35:38" x14ac:dyDescent="0.2">
      <c r="AI1164" s="64" t="s">
        <v>99</v>
      </c>
      <c r="AJ1164" s="147">
        <f>IFERROR(_xll.qlInterestRateIndexFixingDate(ContBasisIndex6MCorrected,AK1164),"")</f>
        <v>47687</v>
      </c>
      <c r="AK1164" s="147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1286000589936663E-3</v>
      </c>
    </row>
    <row r="1165" spans="35:38" x14ac:dyDescent="0.2">
      <c r="AI1165" s="64" t="s">
        <v>99</v>
      </c>
      <c r="AJ1165" s="147">
        <f>IFERROR(_xll.qlInterestRateIndexFixingDate(ContBasisIndex6MCorrected,AK1165),"")</f>
        <v>47694</v>
      </c>
      <c r="AK1165" s="147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1273794423798597E-3</v>
      </c>
    </row>
    <row r="1166" spans="35:38" x14ac:dyDescent="0.2">
      <c r="AI1166" s="64" t="s">
        <v>99</v>
      </c>
      <c r="AJ1166" s="147">
        <f>IFERROR(_xll.qlInterestRateIndexFixingDate(ContBasisIndex6MCorrected,AK1166),"")</f>
        <v>47701</v>
      </c>
      <c r="AK1166" s="147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1261639964729279E-3</v>
      </c>
    </row>
    <row r="1167" spans="35:38" x14ac:dyDescent="0.2">
      <c r="AI1167" s="64" t="s">
        <v>99</v>
      </c>
      <c r="AJ1167" s="147">
        <f>IFERROR(_xll.qlInterestRateIndexFixingDate(ContBasisIndex6MCorrected,AK1167),"")</f>
        <v>47708</v>
      </c>
      <c r="AK1167" s="147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1249537019803451E-3</v>
      </c>
    </row>
    <row r="1168" spans="35:38" x14ac:dyDescent="0.2">
      <c r="AI1168" s="64" t="s">
        <v>99</v>
      </c>
      <c r="AJ1168" s="147">
        <f>IFERROR(_xll.qlInterestRateIndexFixingDate(ContBasisIndex6MCorrected,AK1168),"")</f>
        <v>47715</v>
      </c>
      <c r="AK1168" s="147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1237485396559995E-3</v>
      </c>
    </row>
    <row r="1169" spans="35:38" x14ac:dyDescent="0.2">
      <c r="AI1169" s="64" t="s">
        <v>99</v>
      </c>
      <c r="AJ1169" s="147">
        <f>IFERROR(_xll.qlInterestRateIndexFixingDate(ContBasisIndex6MCorrected,AK1169),"")</f>
        <v>47722</v>
      </c>
      <c r="AK1169" s="147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122671337933109E-3</v>
      </c>
    </row>
    <row r="1170" spans="35:38" x14ac:dyDescent="0.2">
      <c r="AI1170" s="64" t="s">
        <v>99</v>
      </c>
      <c r="AJ1170" s="147">
        <f>IFERROR(_xll.qlInterestRateIndexFixingDate(ContBasisIndex6MCorrected,AK1170),"")</f>
        <v>47729</v>
      </c>
      <c r="AK1170" s="147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1215569600578137E-3</v>
      </c>
    </row>
    <row r="1171" spans="35:38" x14ac:dyDescent="0.2">
      <c r="AI1171" s="64" t="s">
        <v>99</v>
      </c>
      <c r="AJ1171" s="147">
        <f>IFERROR(_xll.qlInterestRateIndexFixingDate(ContBasisIndex6MCorrected,AK1171),"")</f>
        <v>47736</v>
      </c>
      <c r="AK1171" s="147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1203656388274197E-3</v>
      </c>
    </row>
    <row r="1172" spans="35:38" x14ac:dyDescent="0.2">
      <c r="AI1172" s="64" t="s">
        <v>99</v>
      </c>
      <c r="AJ1172" s="147">
        <f>IFERROR(_xll.qlInterestRateIndexFixingDate(ContBasisIndex6MCorrected,AK1172),"")</f>
        <v>47743</v>
      </c>
      <c r="AK1172" s="147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1191793845706077E-3</v>
      </c>
    </row>
    <row r="1173" spans="35:38" x14ac:dyDescent="0.2">
      <c r="AI1173" s="64" t="s">
        <v>99</v>
      </c>
      <c r="AJ1173" s="147">
        <f>IFERROR(_xll.qlInterestRateIndexFixingDate(ContBasisIndex6MCorrected,AK1173),"")</f>
        <v>47750</v>
      </c>
      <c r="AK1173" s="147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1179981804093839E-3</v>
      </c>
    </row>
    <row r="1174" spans="35:38" x14ac:dyDescent="0.2">
      <c r="AI1174" s="64" t="s">
        <v>99</v>
      </c>
      <c r="AJ1174" s="147">
        <f>IFERROR(_xll.qlInterestRateIndexFixingDate(ContBasisIndex6MCorrected,AK1174),"")</f>
        <v>47757</v>
      </c>
      <c r="AK1174" s="147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1167824243001039E-3</v>
      </c>
    </row>
    <row r="1175" spans="35:38" x14ac:dyDescent="0.2">
      <c r="AI1175" s="64" t="s">
        <v>99</v>
      </c>
      <c r="AJ1175" s="147">
        <f>IFERROR(_xll.qlInterestRateIndexFixingDate(ContBasisIndex6MCorrected,AK1175),"")</f>
        <v>47764</v>
      </c>
      <c r="AK1175" s="147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1156115548547479E-3</v>
      </c>
    </row>
    <row r="1176" spans="35:38" x14ac:dyDescent="0.2">
      <c r="AI1176" s="64" t="s">
        <v>99</v>
      </c>
      <c r="AJ1176" s="147">
        <f>IFERROR(_xll.qlInterestRateIndexFixingDate(ContBasisIndex6MCorrected,AK1176),"")</f>
        <v>47771</v>
      </c>
      <c r="AK1176" s="147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1144456840249811E-3</v>
      </c>
    </row>
    <row r="1177" spans="35:38" x14ac:dyDescent="0.2">
      <c r="AI1177" s="64" t="s">
        <v>99</v>
      </c>
      <c r="AJ1177" s="147">
        <f>IFERROR(_xll.qlInterestRateIndexFixingDate(ContBasisIndex6MCorrected,AK1177),"")</f>
        <v>47778</v>
      </c>
      <c r="AK1177" s="147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113284795096257E-3</v>
      </c>
    </row>
    <row r="1178" spans="35:38" x14ac:dyDescent="0.2">
      <c r="AI1178" s="64" t="s">
        <v>99</v>
      </c>
      <c r="AJ1178" s="147">
        <f>IFERROR(_xll.qlInterestRateIndexFixingDate(ContBasisIndex6MCorrected,AK1178),"")</f>
        <v>47785</v>
      </c>
      <c r="AK1178" s="147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112167323063698E-3</v>
      </c>
    </row>
    <row r="1179" spans="35:38" x14ac:dyDescent="0.2">
      <c r="AI1179" s="64" t="s">
        <v>99</v>
      </c>
      <c r="AJ1179" s="147">
        <f>IFERROR(_xll.qlInterestRateIndexFixingDate(ContBasisIndex6MCorrected,AK1179),"")</f>
        <v>47792</v>
      </c>
      <c r="AK1179" s="147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1110160672485984E-3</v>
      </c>
    </row>
    <row r="1180" spans="35:38" x14ac:dyDescent="0.2">
      <c r="AI1180" s="64" t="s">
        <v>99</v>
      </c>
      <c r="AJ1180" s="147">
        <f>IFERROR(_xll.qlInterestRateIndexFixingDate(ContBasisIndex6MCorrected,AK1180),"")</f>
        <v>47799</v>
      </c>
      <c r="AK1180" s="147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1098697444907775E-3</v>
      </c>
    </row>
    <row r="1181" spans="35:38" x14ac:dyDescent="0.2">
      <c r="AI1181" s="64" t="s">
        <v>99</v>
      </c>
      <c r="AJ1181" s="147">
        <f>IFERROR(_xll.qlInterestRateIndexFixingDate(ContBasisIndex6MCorrected,AK1181),"")</f>
        <v>47806</v>
      </c>
      <c r="AK1181" s="147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1087283382284537E-3</v>
      </c>
    </row>
    <row r="1182" spans="35:38" x14ac:dyDescent="0.2">
      <c r="AI1182" s="64" t="s">
        <v>99</v>
      </c>
      <c r="AJ1182" s="147">
        <f>IFERROR(_xll.qlInterestRateIndexFixingDate(ContBasisIndex6MCorrected,AK1182),"")</f>
        <v>47813</v>
      </c>
      <c r="AK1182" s="147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1075918319444541E-3</v>
      </c>
    </row>
    <row r="1183" spans="35:38" x14ac:dyDescent="0.2">
      <c r="AI1183" s="64" t="s">
        <v>99</v>
      </c>
      <c r="AJ1183" s="147">
        <f>IFERROR(_xll.qlInterestRateIndexFixingDate(ContBasisIndex6MCorrected,AK1183),"")</f>
        <v>47820</v>
      </c>
      <c r="AK1183" s="147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1064231502237471E-3</v>
      </c>
    </row>
    <row r="1184" spans="35:38" x14ac:dyDescent="0.2">
      <c r="AI1184" s="64" t="s">
        <v>99</v>
      </c>
      <c r="AJ1184" s="147">
        <f>IFERROR(_xll.qlInterestRateIndexFixingDate(ContBasisIndex6MCorrected,AK1184),"")</f>
        <v>47827</v>
      </c>
      <c r="AK1184" s="147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1052966698470758E-3</v>
      </c>
    </row>
    <row r="1185" spans="35:38" x14ac:dyDescent="0.2">
      <c r="AI1185" s="64" t="s">
        <v>99</v>
      </c>
      <c r="AJ1185" s="147">
        <f>IFERROR(_xll.qlInterestRateIndexFixingDate(ContBasisIndex6MCorrected,AK1185),"")</f>
        <v>47834</v>
      </c>
      <c r="AK1185" s="147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1041750390706883E-3</v>
      </c>
    </row>
    <row r="1186" spans="35:38" x14ac:dyDescent="0.2">
      <c r="AI1186" s="64" t="s">
        <v>99</v>
      </c>
      <c r="AJ1186" s="147">
        <f>IFERROR(_xll.qlInterestRateIndexFixingDate(ContBasisIndex6MCorrected,AK1186),"")</f>
        <v>47840</v>
      </c>
      <c r="AK1186" s="147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1028990926369026E-3</v>
      </c>
    </row>
    <row r="1187" spans="35:38" x14ac:dyDescent="0.2">
      <c r="AI1187" s="64" t="s">
        <v>99</v>
      </c>
      <c r="AJ1187" s="147">
        <f>IFERROR(_xll.qlInterestRateIndexFixingDate(ContBasisIndex6MCorrected,AK1187),"")</f>
        <v>47848</v>
      </c>
      <c r="AK1187" s="147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1018237239315692E-3</v>
      </c>
    </row>
    <row r="1188" spans="35:38" x14ac:dyDescent="0.2">
      <c r="AI1188" s="64" t="s">
        <v>99</v>
      </c>
      <c r="AJ1188" s="147">
        <f>IFERROR(_xll.qlInterestRateIndexFixingDate(ContBasisIndex6MCorrected,AK1188),"")</f>
        <v>47856</v>
      </c>
      <c r="AK1188" s="147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1007169575085289E-3</v>
      </c>
    </row>
    <row r="1189" spans="35:38" x14ac:dyDescent="0.2">
      <c r="AI1189" s="64" t="s">
        <v>99</v>
      </c>
      <c r="AJ1189" s="147">
        <f>IFERROR(_xll.qlInterestRateIndexFixingDate(ContBasisIndex6MCorrected,AK1189),"")</f>
        <v>47863</v>
      </c>
      <c r="AK1189" s="147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0996149742516191E-3</v>
      </c>
    </row>
    <row r="1190" spans="35:38" x14ac:dyDescent="0.2">
      <c r="AI1190" s="64" t="s">
        <v>99</v>
      </c>
      <c r="AJ1190" s="147">
        <f>IFERROR(_xll.qlInterestRateIndexFixingDate(ContBasisIndex6MCorrected,AK1190),"")</f>
        <v>47870</v>
      </c>
      <c r="AK1190" s="147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0985177579753303E-3</v>
      </c>
    </row>
    <row r="1191" spans="35:38" x14ac:dyDescent="0.2">
      <c r="AI1191" s="64" t="s">
        <v>99</v>
      </c>
      <c r="AJ1191" s="147">
        <f>IFERROR(_xll.qlInterestRateIndexFixingDate(ContBasisIndex6MCorrected,AK1191),"")</f>
        <v>47877</v>
      </c>
      <c r="AK1191" s="147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0974252925383208E-3</v>
      </c>
    </row>
    <row r="1192" spans="35:38" x14ac:dyDescent="0.2">
      <c r="AI1192" s="64" t="s">
        <v>99</v>
      </c>
      <c r="AJ1192" s="147">
        <f>IFERROR(_xll.qlInterestRateIndexFixingDate(ContBasisIndex6MCorrected,AK1192),"")</f>
        <v>47884</v>
      </c>
      <c r="AK1192" s="147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0963375618363476E-3</v>
      </c>
    </row>
    <row r="1193" spans="35:38" x14ac:dyDescent="0.2">
      <c r="AI1193" s="64" t="s">
        <v>99</v>
      </c>
      <c r="AJ1193" s="147">
        <f>IFERROR(_xll.qlInterestRateIndexFixingDate(ContBasisIndex6MCorrected,AK1193),"")</f>
        <v>47891</v>
      </c>
      <c r="AK1193" s="147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0952545498124199E-3</v>
      </c>
    </row>
    <row r="1194" spans="35:38" x14ac:dyDescent="0.2">
      <c r="AI1194" s="64" t="s">
        <v>99</v>
      </c>
      <c r="AJ1194" s="147">
        <f>IFERROR(_xll.qlInterestRateIndexFixingDate(ContBasisIndex6MCorrected,AK1194),"")</f>
        <v>47898</v>
      </c>
      <c r="AK1194" s="147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0941762404475253E-3</v>
      </c>
    </row>
    <row r="1195" spans="35:38" x14ac:dyDescent="0.2">
      <c r="AI1195" s="64" t="s">
        <v>99</v>
      </c>
      <c r="AJ1195" s="147">
        <f>IFERROR(_xll.qlInterestRateIndexFixingDate(ContBasisIndex6MCorrected,AK1195),"")</f>
        <v>47905</v>
      </c>
      <c r="AK1195" s="147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0930688311867783E-3</v>
      </c>
    </row>
    <row r="1196" spans="35:38" x14ac:dyDescent="0.2">
      <c r="AI1196" s="64" t="s">
        <v>99</v>
      </c>
      <c r="AJ1196" s="147">
        <f>IFERROR(_xll.qlInterestRateIndexFixingDate(ContBasisIndex6MCorrected,AK1196),"")</f>
        <v>47912</v>
      </c>
      <c r="AK1196" s="147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0918997090146494E-3</v>
      </c>
    </row>
    <row r="1197" spans="35:38" x14ac:dyDescent="0.2">
      <c r="AI1197" s="64" t="s">
        <v>99</v>
      </c>
      <c r="AJ1197" s="147">
        <f>IFERROR(_xll.qlInterestRateIndexFixingDate(ContBasisIndex6MCorrected,AK1197),"")</f>
        <v>47919</v>
      </c>
      <c r="AK1197" s="147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090836454396029E-3</v>
      </c>
    </row>
    <row r="1198" spans="35:38" x14ac:dyDescent="0.2">
      <c r="AI1198" s="64" t="s">
        <v>99</v>
      </c>
      <c r="AJ1198" s="147">
        <f>IFERROR(_xll.qlInterestRateIndexFixingDate(ContBasisIndex6MCorrected,AK1198),"")</f>
        <v>47926</v>
      </c>
      <c r="AK1198" s="147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089777829872204E-3</v>
      </c>
    </row>
    <row r="1199" spans="35:38" x14ac:dyDescent="0.2">
      <c r="AI1199" s="64" t="s">
        <v>99</v>
      </c>
      <c r="AJ1199" s="147">
        <f>IFERROR(_xll.qlInterestRateIndexFixingDate(ContBasisIndex6MCorrected,AK1199),"")</f>
        <v>47933</v>
      </c>
      <c r="AK1199" s="147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0887238175603959E-3</v>
      </c>
    </row>
    <row r="1200" spans="35:38" x14ac:dyDescent="0.2">
      <c r="AI1200" s="64" t="s">
        <v>99</v>
      </c>
      <c r="AJ1200" s="147">
        <f>IFERROR(_xll.qlInterestRateIndexFixingDate(ContBasisIndex6MCorrected,AK1200),"")</f>
        <v>47940</v>
      </c>
      <c r="AK1200" s="147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0876743996275189E-3</v>
      </c>
    </row>
    <row r="1201" spans="35:38" x14ac:dyDescent="0.2">
      <c r="AI1201" s="64" t="s">
        <v>99</v>
      </c>
      <c r="AJ1201" s="147">
        <f>IFERROR(_xll.qlInterestRateIndexFixingDate(ContBasisIndex6MCorrected,AK1201),"")</f>
        <v>47947</v>
      </c>
      <c r="AK1201" s="147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0860985990703807E-3</v>
      </c>
    </row>
    <row r="1202" spans="35:38" x14ac:dyDescent="0.2">
      <c r="AI1202" s="64" t="s">
        <v>99</v>
      </c>
      <c r="AJ1202" s="147">
        <f>IFERROR(_xll.qlInterestRateIndexFixingDate(ContBasisIndex6MCorrected,AK1202),"")</f>
        <v>47956</v>
      </c>
      <c r="AK1202" s="147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0850604023304369E-3</v>
      </c>
    </row>
    <row r="1203" spans="35:38" x14ac:dyDescent="0.2">
      <c r="AI1203" s="64" t="s">
        <v>99</v>
      </c>
      <c r="AJ1203" s="147">
        <f>IFERROR(_xll.qlInterestRateIndexFixingDate(ContBasisIndex6MCorrected,AK1203),"")</f>
        <v>47963</v>
      </c>
      <c r="AK1203" s="147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0840267387180278E-3</v>
      </c>
    </row>
    <row r="1204" spans="35:38" x14ac:dyDescent="0.2">
      <c r="AI1204" s="64" t="s">
        <v>99</v>
      </c>
      <c r="AJ1204" s="147">
        <f>IFERROR(_xll.qlInterestRateIndexFixingDate(ContBasisIndex6MCorrected,AK1204),"")</f>
        <v>47970</v>
      </c>
      <c r="AK1204" s="147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0829663209212786E-3</v>
      </c>
    </row>
    <row r="1205" spans="35:38" x14ac:dyDescent="0.2">
      <c r="AI1205" s="64" t="s">
        <v>99</v>
      </c>
      <c r="AJ1205" s="147">
        <f>IFERROR(_xll.qlInterestRateIndexFixingDate(ContBasisIndex6MCorrected,AK1205),"")</f>
        <v>47977</v>
      </c>
      <c r="AK1205" s="147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0819419235026488E-3</v>
      </c>
    </row>
    <row r="1206" spans="35:38" x14ac:dyDescent="0.2">
      <c r="AI1206" s="64" t="s">
        <v>99</v>
      </c>
      <c r="AJ1206" s="147">
        <f>IFERROR(_xll.qlInterestRateIndexFixingDate(ContBasisIndex6MCorrected,AK1206),"")</f>
        <v>47984</v>
      </c>
      <c r="AK1206" s="147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0809220055403891E-3</v>
      </c>
    </row>
    <row r="1207" spans="35:38" x14ac:dyDescent="0.2">
      <c r="AI1207" s="64" t="s">
        <v>99</v>
      </c>
      <c r="AJ1207" s="147">
        <f>IFERROR(_xll.qlInterestRateIndexFixingDate(ContBasisIndex6MCorrected,AK1207),"")</f>
        <v>47991</v>
      </c>
      <c r="AK1207" s="147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0799065495841094E-3</v>
      </c>
    </row>
    <row r="1208" spans="35:38" x14ac:dyDescent="0.2">
      <c r="AI1208" s="64" t="s">
        <v>99</v>
      </c>
      <c r="AJ1208" s="147">
        <f>IFERROR(_xll.qlInterestRateIndexFixingDate(ContBasisIndex6MCorrected,AK1208),"")</f>
        <v>47998</v>
      </c>
      <c r="AK1208" s="147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078925803126296E-3</v>
      </c>
    </row>
    <row r="1209" spans="35:38" x14ac:dyDescent="0.2">
      <c r="AI1209" s="64" t="s">
        <v>99</v>
      </c>
      <c r="AJ1209" s="147">
        <f>IFERROR(_xll.qlInterestRateIndexFixingDate(ContBasisIndex6MCorrected,AK1209),"")</f>
        <v>48005</v>
      </c>
      <c r="AK1209" s="147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0779189703255584E-3</v>
      </c>
    </row>
    <row r="1210" spans="35:38" x14ac:dyDescent="0.2">
      <c r="AI1210" s="64" t="s">
        <v>99</v>
      </c>
      <c r="AJ1210" s="147">
        <f>IFERROR(_xll.qlInterestRateIndexFixingDate(ContBasisIndex6MCorrected,AK1210),"")</f>
        <v>48012</v>
      </c>
      <c r="AK1210" s="147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0769165484777344E-3</v>
      </c>
    </row>
    <row r="1211" spans="35:38" x14ac:dyDescent="0.2">
      <c r="AI1211" s="64" t="s">
        <v>99</v>
      </c>
      <c r="AJ1211" s="147">
        <f>IFERROR(_xll.qlInterestRateIndexFixingDate(ContBasisIndex6MCorrected,AK1211),"")</f>
        <v>48019</v>
      </c>
      <c r="AK1211" s="147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075918520330614E-3</v>
      </c>
    </row>
    <row r="1212" spans="35:38" x14ac:dyDescent="0.2">
      <c r="AI1212" s="64" t="s">
        <v>99</v>
      </c>
      <c r="AJ1212" s="147">
        <f>IFERROR(_xll.qlInterestRateIndexFixingDate(ContBasisIndex6MCorrected,AK1212),"")</f>
        <v>48026</v>
      </c>
      <c r="AK1212" s="147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0748663384070392E-3</v>
      </c>
    </row>
    <row r="1213" spans="35:38" x14ac:dyDescent="0.2">
      <c r="AI1213" s="64" t="s">
        <v>99</v>
      </c>
      <c r="AJ1213" s="147">
        <f>IFERROR(_xll.qlInterestRateIndexFixingDate(ContBasisIndex6MCorrected,AK1213),"")</f>
        <v>48033</v>
      </c>
      <c r="AK1213" s="147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0739065450947743E-3</v>
      </c>
    </row>
    <row r="1214" spans="35:38" x14ac:dyDescent="0.2">
      <c r="AI1214" s="64" t="s">
        <v>99</v>
      </c>
      <c r="AJ1214" s="147">
        <f>IFERROR(_xll.qlInterestRateIndexFixingDate(ContBasisIndex6MCorrected,AK1214),"")</f>
        <v>48040</v>
      </c>
      <c r="AK1214" s="147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0729218388169526E-3</v>
      </c>
    </row>
    <row r="1215" spans="35:38" x14ac:dyDescent="0.2">
      <c r="AI1215" s="64" t="s">
        <v>99</v>
      </c>
      <c r="AJ1215" s="147">
        <f>IFERROR(_xll.qlInterestRateIndexFixingDate(ContBasisIndex6MCorrected,AK1215),"")</f>
        <v>48047</v>
      </c>
      <c r="AK1215" s="147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0719414567683661E-3</v>
      </c>
    </row>
    <row r="1216" spans="35:38" x14ac:dyDescent="0.2">
      <c r="AI1216" s="64" t="s">
        <v>99</v>
      </c>
      <c r="AJ1216" s="147">
        <f>IFERROR(_xll.qlInterestRateIndexFixingDate(ContBasisIndex6MCorrected,AK1216),"")</f>
        <v>48054</v>
      </c>
      <c r="AK1216" s="147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0709653819556512E-3</v>
      </c>
    </row>
    <row r="1217" spans="35:38" x14ac:dyDescent="0.2">
      <c r="AI1217" s="64" t="s">
        <v>99</v>
      </c>
      <c r="AJ1217" s="147">
        <f>IFERROR(_xll.qlInterestRateIndexFixingDate(ContBasisIndex6MCorrected,AK1217),"")</f>
        <v>48061</v>
      </c>
      <c r="AK1217" s="147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0699935974362758E-3</v>
      </c>
    </row>
    <row r="1218" spans="35:38" x14ac:dyDescent="0.2">
      <c r="AI1218" s="64" t="s">
        <v>99</v>
      </c>
      <c r="AJ1218" s="147">
        <f>IFERROR(_xll.qlInterestRateIndexFixingDate(ContBasisIndex6MCorrected,AK1218),"")</f>
        <v>48068</v>
      </c>
      <c r="AK1218" s="147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0690260863198339E-3</v>
      </c>
    </row>
    <row r="1219" spans="35:38" x14ac:dyDescent="0.2">
      <c r="AI1219" s="64" t="s">
        <v>99</v>
      </c>
      <c r="AJ1219" s="147">
        <f>IFERROR(_xll.qlInterestRateIndexFixingDate(ContBasisIndex6MCorrected,AK1219),"")</f>
        <v>48075</v>
      </c>
      <c r="AK1219" s="147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0680628317632831E-3</v>
      </c>
    </row>
    <row r="1220" spans="35:38" x14ac:dyDescent="0.2">
      <c r="AI1220" s="64" t="s">
        <v>99</v>
      </c>
      <c r="AJ1220" s="147">
        <f>IFERROR(_xll.qlInterestRateIndexFixingDate(ContBasisIndex6MCorrected,AK1220),"")</f>
        <v>48082</v>
      </c>
      <c r="AK1220" s="147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0671038169796088E-3</v>
      </c>
    </row>
    <row r="1221" spans="35:38" x14ac:dyDescent="0.2">
      <c r="AI1221" s="64" t="s">
        <v>99</v>
      </c>
      <c r="AJ1221" s="147">
        <f>IFERROR(_xll.qlInterestRateIndexFixingDate(ContBasisIndex6MCorrected,AK1221),"")</f>
        <v>48089</v>
      </c>
      <c r="AK1221" s="147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0662032634488512E-3</v>
      </c>
    </row>
    <row r="1222" spans="35:38" x14ac:dyDescent="0.2">
      <c r="AI1222" s="64" t="s">
        <v>99</v>
      </c>
      <c r="AJ1222" s="147">
        <f>IFERROR(_xll.qlInterestRateIndexFixingDate(ContBasisIndex6MCorrected,AK1222),"")</f>
        <v>48096</v>
      </c>
      <c r="AK1222" s="147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0652522060011094E-3</v>
      </c>
    </row>
    <row r="1223" spans="35:38" x14ac:dyDescent="0.2">
      <c r="AI1223" s="64" t="s">
        <v>99</v>
      </c>
      <c r="AJ1223" s="147">
        <f>IFERROR(_xll.qlInterestRateIndexFixingDate(ContBasisIndex6MCorrected,AK1223),"")</f>
        <v>48103</v>
      </c>
      <c r="AK1223" s="147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0643053401837091E-3</v>
      </c>
    </row>
    <row r="1224" spans="35:38" x14ac:dyDescent="0.2">
      <c r="AI1224" s="64" t="s">
        <v>99</v>
      </c>
      <c r="AJ1224" s="147">
        <f>IFERROR(_xll.qlInterestRateIndexFixingDate(ContBasisIndex6MCorrected,AK1224),"")</f>
        <v>48110</v>
      </c>
      <c r="AK1224" s="147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0633626494011318E-3</v>
      </c>
    </row>
    <row r="1225" spans="35:38" x14ac:dyDescent="0.2">
      <c r="AI1225" s="64" t="s">
        <v>99</v>
      </c>
      <c r="AJ1225" s="147">
        <f>IFERROR(_xll.qlInterestRateIndexFixingDate(ContBasisIndex6MCorrected,AK1225),"")</f>
        <v>48117</v>
      </c>
      <c r="AK1225" s="147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0623979259807067E-3</v>
      </c>
    </row>
    <row r="1226" spans="35:38" x14ac:dyDescent="0.2">
      <c r="AI1226" s="64" t="s">
        <v>99</v>
      </c>
      <c r="AJ1226" s="147">
        <f>IFERROR(_xll.qlInterestRateIndexFixingDate(ContBasisIndex6MCorrected,AK1226),"")</f>
        <v>48124</v>
      </c>
      <c r="AK1226" s="147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0614637679353632E-3</v>
      </c>
    </row>
    <row r="1227" spans="35:38" x14ac:dyDescent="0.2">
      <c r="AI1227" s="64" t="s">
        <v>99</v>
      </c>
      <c r="AJ1227" s="147">
        <f>IFERROR(_xll.qlInterestRateIndexFixingDate(ContBasisIndex6MCorrected,AK1227),"")</f>
        <v>48131</v>
      </c>
      <c r="AK1227" s="147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0605337345045481E-3</v>
      </c>
    </row>
    <row r="1228" spans="35:38" x14ac:dyDescent="0.2">
      <c r="AI1228" s="64" t="s">
        <v>99</v>
      </c>
      <c r="AJ1228" s="147">
        <f>IFERROR(_xll.qlInterestRateIndexFixingDate(ContBasisIndex6MCorrected,AK1228),"")</f>
        <v>48138</v>
      </c>
      <c r="AK1228" s="147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0596078093004987E-3</v>
      </c>
    </row>
    <row r="1229" spans="35:38" x14ac:dyDescent="0.2">
      <c r="AI1229" s="64" t="s">
        <v>99</v>
      </c>
      <c r="AJ1229" s="147">
        <f>IFERROR(_xll.qlInterestRateIndexFixingDate(ContBasisIndex6MCorrected,AK1229),"")</f>
        <v>48145</v>
      </c>
      <c r="AK1229" s="147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0586859759896105E-3</v>
      </c>
    </row>
    <row r="1230" spans="35:38" x14ac:dyDescent="0.2">
      <c r="AI1230" s="64" t="s">
        <v>99</v>
      </c>
      <c r="AJ1230" s="147">
        <f>IFERROR(_xll.qlInterestRateIndexFixingDate(ContBasisIndex6MCorrected,AK1230),"")</f>
        <v>48152</v>
      </c>
      <c r="AK1230" s="147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0577932577029766E-3</v>
      </c>
    </row>
    <row r="1231" spans="35:38" x14ac:dyDescent="0.2">
      <c r="AI1231" s="64" t="s">
        <v>99</v>
      </c>
      <c r="AJ1231" s="147">
        <f>IFERROR(_xll.qlInterestRateIndexFixingDate(ContBasisIndex6MCorrected,AK1231),"")</f>
        <v>48159</v>
      </c>
      <c r="AK1231" s="147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05687933185457E-3</v>
      </c>
    </row>
    <row r="1232" spans="35:38" x14ac:dyDescent="0.2">
      <c r="AI1232" s="64" t="s">
        <v>99</v>
      </c>
      <c r="AJ1232" s="147">
        <f>IFERROR(_xll.qlInterestRateIndexFixingDate(ContBasisIndex6MCorrected,AK1232),"")</f>
        <v>48166</v>
      </c>
      <c r="AK1232" s="147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0559694501298816E-3</v>
      </c>
    </row>
    <row r="1233" spans="35:38" x14ac:dyDescent="0.2">
      <c r="AI1233" s="64" t="s">
        <v>99</v>
      </c>
      <c r="AJ1233" s="147">
        <f>IFERROR(_xll.qlInterestRateIndexFixingDate(ContBasisIndex6MCorrected,AK1233),"")</f>
        <v>48173</v>
      </c>
      <c r="AK1233" s="147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0550635963914885E-3</v>
      </c>
    </row>
    <row r="1234" spans="35:38" x14ac:dyDescent="0.2">
      <c r="AI1234" s="64" t="s">
        <v>99</v>
      </c>
      <c r="AJ1234" s="147">
        <f>IFERROR(_xll.qlInterestRateIndexFixingDate(ContBasisIndex6MCorrected,AK1234),"")</f>
        <v>48180</v>
      </c>
      <c r="AK1234" s="147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0541376195872792E-3</v>
      </c>
    </row>
    <row r="1235" spans="35:38" x14ac:dyDescent="0.2">
      <c r="AI1235" s="64" t="s">
        <v>99</v>
      </c>
      <c r="AJ1235" s="147">
        <f>IFERROR(_xll.qlInterestRateIndexFixingDate(ContBasisIndex6MCorrected,AK1235),"")</f>
        <v>48187</v>
      </c>
      <c r="AK1235" s="147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0532399973995528E-3</v>
      </c>
    </row>
    <row r="1236" spans="35:38" x14ac:dyDescent="0.2">
      <c r="AI1236" s="64" t="s">
        <v>99</v>
      </c>
      <c r="AJ1236" s="147">
        <f>IFERROR(_xll.qlInterestRateIndexFixingDate(ContBasisIndex6MCorrected,AK1236),"")</f>
        <v>48194</v>
      </c>
      <c r="AK1236" s="147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05234635416495E-3</v>
      </c>
    </row>
    <row r="1237" spans="35:38" x14ac:dyDescent="0.2">
      <c r="AI1237" s="64" t="s">
        <v>99</v>
      </c>
      <c r="AJ1237" s="147">
        <f>IFERROR(_xll.qlInterestRateIndexFixingDate(ContBasisIndex6MCorrected,AK1237),"")</f>
        <v>48201</v>
      </c>
      <c r="AK1237" s="147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051456673951295E-3</v>
      </c>
    </row>
    <row r="1238" spans="35:38" x14ac:dyDescent="0.2">
      <c r="AI1238" s="64" t="s">
        <v>99</v>
      </c>
      <c r="AJ1238" s="147">
        <f>IFERROR(_xll.qlInterestRateIndexFixingDate(ContBasisIndex6MCorrected,AK1238),"")</f>
        <v>48206</v>
      </c>
      <c r="AK1238" s="147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0505709408770887E-3</v>
      </c>
    </row>
    <row r="1239" spans="35:38" x14ac:dyDescent="0.2">
      <c r="AI1239" s="64" t="s">
        <v>99</v>
      </c>
      <c r="AJ1239" s="147">
        <f>IFERROR(_xll.qlInterestRateIndexFixingDate(ContBasisIndex6MCorrected,AK1239),"")</f>
        <v>48215</v>
      </c>
      <c r="AK1239" s="147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0497121643783611E-3</v>
      </c>
    </row>
    <row r="1240" spans="35:38" x14ac:dyDescent="0.2">
      <c r="AI1240" s="64" t="s">
        <v>99</v>
      </c>
      <c r="AJ1240" s="147">
        <f>IFERROR(_xll.qlInterestRateIndexFixingDate(ContBasisIndex6MCorrected,AK1240),"")</f>
        <v>48222</v>
      </c>
      <c r="AK1240" s="147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0488340589504281E-3</v>
      </c>
    </row>
    <row r="1241" spans="35:38" x14ac:dyDescent="0.2">
      <c r="AI1241" s="64" t="s">
        <v>99</v>
      </c>
      <c r="AJ1241" s="147">
        <f>IFERROR(_xll.qlInterestRateIndexFixingDate(ContBasisIndex6MCorrected,AK1241),"")</f>
        <v>48229</v>
      </c>
      <c r="AK1241" s="147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0479598542290688E-3</v>
      </c>
    </row>
    <row r="1242" spans="35:38" x14ac:dyDescent="0.2">
      <c r="AI1242" s="64" t="s">
        <v>99</v>
      </c>
      <c r="AJ1242" s="147">
        <f>IFERROR(_xll.qlInterestRateIndexFixingDate(ContBasisIndex6MCorrected,AK1242),"")</f>
        <v>48236</v>
      </c>
      <c r="AK1242" s="147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0470895345270487E-3</v>
      </c>
    </row>
    <row r="1243" spans="35:38" x14ac:dyDescent="0.2">
      <c r="AI1243" s="64" t="s">
        <v>99</v>
      </c>
      <c r="AJ1243" s="147">
        <f>IFERROR(_xll.qlInterestRateIndexFixingDate(ContBasisIndex6MCorrected,AK1243),"")</f>
        <v>48243</v>
      </c>
      <c r="AK1243" s="147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0462230842129151E-3</v>
      </c>
    </row>
    <row r="1244" spans="35:38" x14ac:dyDescent="0.2">
      <c r="AI1244" s="64" t="s">
        <v>99</v>
      </c>
      <c r="AJ1244" s="147">
        <f>IFERROR(_xll.qlInterestRateIndexFixingDate(ContBasisIndex6MCorrected,AK1244),"")</f>
        <v>48250</v>
      </c>
      <c r="AK1244" s="147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0453604877004551E-3</v>
      </c>
    </row>
    <row r="1245" spans="35:38" x14ac:dyDescent="0.2">
      <c r="AI1245" s="64" t="s">
        <v>99</v>
      </c>
      <c r="AJ1245" s="147">
        <f>IFERROR(_xll.qlInterestRateIndexFixingDate(ContBasisIndex6MCorrected,AK1245),"")</f>
        <v>48257</v>
      </c>
      <c r="AK1245" s="147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0445017294561584E-3</v>
      </c>
    </row>
    <row r="1246" spans="35:38" x14ac:dyDescent="0.2">
      <c r="AI1246" s="64" t="s">
        <v>99</v>
      </c>
      <c r="AJ1246" s="147">
        <f>IFERROR(_xll.qlInterestRateIndexFixingDate(ContBasisIndex6MCorrected,AK1246),"")</f>
        <v>48264</v>
      </c>
      <c r="AK1246" s="147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0436467939948322E-3</v>
      </c>
    </row>
    <row r="1247" spans="35:38" x14ac:dyDescent="0.2">
      <c r="AI1247" s="64" t="s">
        <v>99</v>
      </c>
      <c r="AJ1247" s="147">
        <f>IFERROR(_xll.qlInterestRateIndexFixingDate(ContBasisIndex6MCorrected,AK1247),"")</f>
        <v>48271</v>
      </c>
      <c r="AK1247" s="147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0427530904179357E-3</v>
      </c>
    </row>
    <row r="1248" spans="35:38" x14ac:dyDescent="0.2">
      <c r="AI1248" s="64" t="s">
        <v>99</v>
      </c>
      <c r="AJ1248" s="147">
        <f>IFERROR(_xll.qlInterestRateIndexFixingDate(ContBasisIndex6MCorrected,AK1248),"")</f>
        <v>48278</v>
      </c>
      <c r="AK1248" s="147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0419061781128686E-3</v>
      </c>
    </row>
    <row r="1249" spans="35:38" x14ac:dyDescent="0.2">
      <c r="AI1249" s="64" t="s">
        <v>99</v>
      </c>
      <c r="AJ1249" s="147">
        <f>IFERROR(_xll.qlInterestRateIndexFixingDate(ContBasisIndex6MCorrected,AK1249),"")</f>
        <v>48285</v>
      </c>
      <c r="AK1249" s="147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0410630406538866E-3</v>
      </c>
    </row>
    <row r="1250" spans="35:38" x14ac:dyDescent="0.2">
      <c r="AI1250" s="64" t="s">
        <v>99</v>
      </c>
      <c r="AJ1250" s="147">
        <f>IFERROR(_xll.qlInterestRateIndexFixingDate(ContBasisIndex6MCorrected,AK1250),"")</f>
        <v>48292</v>
      </c>
      <c r="AK1250" s="147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0402236627623466E-3</v>
      </c>
    </row>
    <row r="1251" spans="35:38" x14ac:dyDescent="0.2">
      <c r="AI1251" s="64" t="s">
        <v>99</v>
      </c>
      <c r="AJ1251" s="147">
        <f>IFERROR(_xll.qlInterestRateIndexFixingDate(ContBasisIndex6MCorrected,AK1251),"")</f>
        <v>48297</v>
      </c>
      <c r="AK1251" s="147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0393880292082561E-3</v>
      </c>
    </row>
    <row r="1252" spans="35:38" x14ac:dyDescent="0.2">
      <c r="AI1252" s="64" t="s">
        <v>99</v>
      </c>
      <c r="AJ1252" s="147">
        <f>IFERROR(_xll.qlInterestRateIndexFixingDate(ContBasisIndex6MCorrected,AK1252),"")</f>
        <v>48306</v>
      </c>
      <c r="AK1252" s="147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0385763525512393E-3</v>
      </c>
    </row>
    <row r="1253" spans="35:38" x14ac:dyDescent="0.2">
      <c r="AI1253" s="64" t="s">
        <v>99</v>
      </c>
      <c r="AJ1253" s="147">
        <f>IFERROR(_xll.qlInterestRateIndexFixingDate(ContBasisIndex6MCorrected,AK1253),"")</f>
        <v>48313</v>
      </c>
      <c r="AK1253" s="147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0377479547222183E-3</v>
      </c>
    </row>
    <row r="1254" spans="35:38" x14ac:dyDescent="0.2">
      <c r="AI1254" s="64" t="s">
        <v>99</v>
      </c>
      <c r="AJ1254" s="147">
        <f>IFERROR(_xll.qlInterestRateIndexFixingDate(ContBasisIndex6MCorrected,AK1254),"")</f>
        <v>48320</v>
      </c>
      <c r="AK1254" s="147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0369232567135379E-3</v>
      </c>
    </row>
    <row r="1255" spans="35:38" x14ac:dyDescent="0.2">
      <c r="AI1255" s="64" t="s">
        <v>99</v>
      </c>
      <c r="AJ1255" s="147">
        <f>IFERROR(_xll.qlInterestRateIndexFixingDate(ContBasisIndex6MCorrected,AK1255),"")</f>
        <v>48327</v>
      </c>
      <c r="AK1255" s="147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0361022434902285E-3</v>
      </c>
    </row>
    <row r="1256" spans="35:38" x14ac:dyDescent="0.2">
      <c r="AI1256" s="64" t="s">
        <v>99</v>
      </c>
      <c r="AJ1256" s="147">
        <f>IFERROR(_xll.qlInterestRateIndexFixingDate(ContBasisIndex6MCorrected,AK1256),"")</f>
        <v>48334</v>
      </c>
      <c r="AK1256" s="147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0352654968896948E-3</v>
      </c>
    </row>
    <row r="1257" spans="35:38" x14ac:dyDescent="0.2">
      <c r="AI1257" s="64" t="s">
        <v>99</v>
      </c>
      <c r="AJ1257" s="147">
        <f>IFERROR(_xll.qlInterestRateIndexFixingDate(ContBasisIndex6MCorrected,AK1257),"")</f>
        <v>48341</v>
      </c>
      <c r="AK1257" s="147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0344520122878408E-3</v>
      </c>
    </row>
    <row r="1258" spans="35:38" x14ac:dyDescent="0.2">
      <c r="AI1258" s="64" t="s">
        <v>99</v>
      </c>
      <c r="AJ1258" s="147">
        <f>IFERROR(_xll.qlInterestRateIndexFixingDate(ContBasisIndex6MCorrected,AK1258),"")</f>
        <v>48348</v>
      </c>
      <c r="AK1258" s="147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0336421667949992E-3</v>
      </c>
    </row>
    <row r="1259" spans="35:38" x14ac:dyDescent="0.2">
      <c r="AI1259" s="64" t="s">
        <v>99</v>
      </c>
      <c r="AJ1259" s="147">
        <f>IFERROR(_xll.qlInterestRateIndexFixingDate(ContBasisIndex6MCorrected,AK1259),"")</f>
        <v>48355</v>
      </c>
      <c r="AK1259" s="147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0328359455743456E-3</v>
      </c>
    </row>
    <row r="1260" spans="35:38" x14ac:dyDescent="0.2">
      <c r="AI1260" s="64" t="s">
        <v>99</v>
      </c>
      <c r="AJ1260" s="147">
        <f>IFERROR(_xll.qlInterestRateIndexFixingDate(ContBasisIndex6MCorrected,AK1260),"")</f>
        <v>48362</v>
      </c>
      <c r="AK1260" s="147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0320519263589227E-3</v>
      </c>
    </row>
    <row r="1261" spans="35:38" x14ac:dyDescent="0.2">
      <c r="AI1261" s="64" t="s">
        <v>99</v>
      </c>
      <c r="AJ1261" s="147">
        <f>IFERROR(_xll.qlInterestRateIndexFixingDate(ContBasisIndex6MCorrected,AK1261),"")</f>
        <v>48369</v>
      </c>
      <c r="AK1261" s="147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0312527088610583E-3</v>
      </c>
    </row>
    <row r="1262" spans="35:38" x14ac:dyDescent="0.2">
      <c r="AI1262" s="64" t="s">
        <v>99</v>
      </c>
      <c r="AJ1262" s="147">
        <f>IFERROR(_xll.qlInterestRateIndexFixingDate(ContBasisIndex6MCorrected,AK1262),"")</f>
        <v>48376</v>
      </c>
      <c r="AK1262" s="147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0304570722801769E-3</v>
      </c>
    </row>
    <row r="1263" spans="35:38" x14ac:dyDescent="0.2">
      <c r="AI1263" s="64" t="s">
        <v>99</v>
      </c>
      <c r="AJ1263" s="147">
        <f>IFERROR(_xll.qlInterestRateIndexFixingDate(ContBasisIndex6MCorrected,AK1263),"")</f>
        <v>48383</v>
      </c>
      <c r="AK1263" s="147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0296650019718193E-3</v>
      </c>
    </row>
    <row r="1264" spans="35:38" x14ac:dyDescent="0.2">
      <c r="AI1264" s="64" t="s">
        <v>99</v>
      </c>
      <c r="AJ1264" s="147">
        <f>IFERROR(_xll.qlInterestRateIndexFixingDate(ContBasisIndex6MCorrected,AK1264),"")</f>
        <v>48390</v>
      </c>
      <c r="AK1264" s="147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0288764833430667E-3</v>
      </c>
    </row>
    <row r="1265" spans="35:38" x14ac:dyDescent="0.2">
      <c r="AI1265" s="64" t="s">
        <v>99</v>
      </c>
      <c r="AJ1265" s="147">
        <f>IFERROR(_xll.qlInterestRateIndexFixingDate(ContBasisIndex6MCorrected,AK1265),"")</f>
        <v>48397</v>
      </c>
      <c r="AK1265" s="147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0280739033507527E-3</v>
      </c>
    </row>
    <row r="1266" spans="35:38" x14ac:dyDescent="0.2">
      <c r="AI1266" s="64" t="s">
        <v>99</v>
      </c>
      <c r="AJ1266" s="147">
        <f>IFERROR(_xll.qlInterestRateIndexFixingDate(ContBasisIndex6MCorrected,AK1266),"")</f>
        <v>48404</v>
      </c>
      <c r="AK1266" s="147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0272926407522247E-3</v>
      </c>
    </row>
    <row r="1267" spans="35:38" x14ac:dyDescent="0.2">
      <c r="AI1267" s="64" t="s">
        <v>99</v>
      </c>
      <c r="AJ1267" s="147">
        <f>IFERROR(_xll.qlInterestRateIndexFixingDate(ContBasisIndex6MCorrected,AK1267),"")</f>
        <v>48411</v>
      </c>
      <c r="AK1267" s="147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0265148855020216E-3</v>
      </c>
    </row>
    <row r="1268" spans="35:38" x14ac:dyDescent="0.2">
      <c r="AI1268" s="64" t="s">
        <v>99</v>
      </c>
      <c r="AJ1268" s="147">
        <f>IFERROR(_xll.qlInterestRateIndexFixingDate(ContBasisIndex6MCorrected,AK1268),"")</f>
        <v>48418</v>
      </c>
      <c r="AK1268" s="147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0257406232029639E-3</v>
      </c>
    </row>
    <row r="1269" spans="35:38" x14ac:dyDescent="0.2">
      <c r="AI1269" s="64" t="s">
        <v>99</v>
      </c>
      <c r="AJ1269" s="147">
        <f>IFERROR(_xll.qlInterestRateIndexFixingDate(ContBasisIndex6MCorrected,AK1269),"")</f>
        <v>48425</v>
      </c>
      <c r="AK1269" s="147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0249698395065308E-3</v>
      </c>
    </row>
    <row r="1270" spans="35:38" x14ac:dyDescent="0.2">
      <c r="AI1270" s="64" t="s">
        <v>99</v>
      </c>
      <c r="AJ1270" s="147">
        <f>IFERROR(_xll.qlInterestRateIndexFixingDate(ContBasisIndex6MCorrected,AK1270),"")</f>
        <v>48432</v>
      </c>
      <c r="AK1270" s="147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0242025201145921E-3</v>
      </c>
    </row>
    <row r="1271" spans="35:38" x14ac:dyDescent="0.2">
      <c r="AI1271" s="64" t="s">
        <v>99</v>
      </c>
      <c r="AJ1271" s="147">
        <f>IFERROR(_xll.qlInterestRateIndexFixingDate(ContBasisIndex6MCorrected,AK1271),"")</f>
        <v>48439</v>
      </c>
      <c r="AK1271" s="147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0234386507746371E-3</v>
      </c>
    </row>
    <row r="1272" spans="35:38" x14ac:dyDescent="0.2">
      <c r="AI1272" s="64" t="s">
        <v>99</v>
      </c>
      <c r="AJ1272" s="147">
        <f>IFERROR(_xll.qlInterestRateIndexFixingDate(ContBasisIndex6MCorrected,AK1272),"")</f>
        <v>48446</v>
      </c>
      <c r="AK1272" s="147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0226782172832443E-3</v>
      </c>
    </row>
    <row r="1273" spans="35:38" x14ac:dyDescent="0.2">
      <c r="AI1273" s="64" t="s">
        <v>99</v>
      </c>
      <c r="AJ1273" s="147">
        <f>IFERROR(_xll.qlInterestRateIndexFixingDate(ContBasisIndex6MCorrected,AK1273),"")</f>
        <v>48453</v>
      </c>
      <c r="AK1273" s="147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0219694120371329E-3</v>
      </c>
    </row>
    <row r="1274" spans="35:38" x14ac:dyDescent="0.2">
      <c r="AI1274" s="64" t="s">
        <v>99</v>
      </c>
      <c r="AJ1274" s="147">
        <f>IFERROR(_xll.qlInterestRateIndexFixingDate(ContBasisIndex6MCorrected,AK1274),"")</f>
        <v>48460</v>
      </c>
      <c r="AK1274" s="147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0212152388407534E-3</v>
      </c>
    </row>
    <row r="1275" spans="35:38" x14ac:dyDescent="0.2">
      <c r="AI1275" s="64" t="s">
        <v>99</v>
      </c>
      <c r="AJ1275" s="147">
        <f>IFERROR(_xll.qlInterestRateIndexFixingDate(ContBasisIndex6MCorrected,AK1275),"")</f>
        <v>48467</v>
      </c>
      <c r="AK1275" s="147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0204644616390191E-3</v>
      </c>
    </row>
    <row r="1276" spans="35:38" x14ac:dyDescent="0.2">
      <c r="AI1276" s="64" t="s">
        <v>99</v>
      </c>
      <c r="AJ1276" s="147">
        <f>IFERROR(_xll.qlInterestRateIndexFixingDate(ContBasisIndex6MCorrected,AK1276),"")</f>
        <v>48474</v>
      </c>
      <c r="AK1276" s="147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0197170664099989E-3</v>
      </c>
    </row>
    <row r="1277" spans="35:38" x14ac:dyDescent="0.2">
      <c r="AI1277" s="64" t="s">
        <v>99</v>
      </c>
      <c r="AJ1277" s="147">
        <f>IFERROR(_xll.qlInterestRateIndexFixingDate(ContBasisIndex6MCorrected,AK1277),"")</f>
        <v>48481</v>
      </c>
      <c r="AK1277" s="147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1.0189730391856368E-3</v>
      </c>
    </row>
    <row r="1278" spans="35:38" x14ac:dyDescent="0.2">
      <c r="AI1278" s="64" t="s">
        <v>99</v>
      </c>
      <c r="AJ1278" s="147">
        <f>IFERROR(_xll.qlInterestRateIndexFixingDate(ContBasisIndex6MCorrected,AK1278),"")</f>
        <v>48488</v>
      </c>
      <c r="AK1278" s="147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1.0182172207042119E-3</v>
      </c>
    </row>
    <row r="1279" spans="35:38" x14ac:dyDescent="0.2">
      <c r="AI1279" s="64" t="s">
        <v>99</v>
      </c>
      <c r="AJ1279" s="147">
        <f>IFERROR(_xll.qlInterestRateIndexFixingDate(ContBasisIndex6MCorrected,AK1279),"")</f>
        <v>48495</v>
      </c>
      <c r="AK1279" s="147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1.0174800734137519E-3</v>
      </c>
    </row>
    <row r="1280" spans="35:38" x14ac:dyDescent="0.2">
      <c r="AI1280" s="64" t="s">
        <v>99</v>
      </c>
      <c r="AJ1280" s="147">
        <f>IFERROR(_xll.qlInterestRateIndexFixingDate(ContBasisIndex6MCorrected,AK1280),"")</f>
        <v>48502</v>
      </c>
      <c r="AK1280" s="147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1.0167462516903654E-3</v>
      </c>
    </row>
    <row r="1281" spans="35:38" x14ac:dyDescent="0.2">
      <c r="AI1281" s="64" t="s">
        <v>99</v>
      </c>
      <c r="AJ1281" s="147">
        <f>IFERROR(_xll.qlInterestRateIndexFixingDate(ContBasisIndex6MCorrected,AK1281),"")</f>
        <v>48509</v>
      </c>
      <c r="AK1281" s="147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1.0160157417556243E-3</v>
      </c>
    </row>
    <row r="1282" spans="35:38" x14ac:dyDescent="0.2">
      <c r="AI1282" s="64" t="s">
        <v>99</v>
      </c>
      <c r="AJ1282" s="147">
        <f>IFERROR(_xll.qlInterestRateIndexFixingDate(ContBasisIndex6MCorrected,AK1282),"")</f>
        <v>48516</v>
      </c>
      <c r="AK1282" s="147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1.0153029374576957E-3</v>
      </c>
    </row>
    <row r="1283" spans="35:38" x14ac:dyDescent="0.2">
      <c r="AI1283" s="64" t="s">
        <v>99</v>
      </c>
      <c r="AJ1283" s="147">
        <f>IFERROR(_xll.qlInterestRateIndexFixingDate(ContBasisIndex6MCorrected,AK1283),"")</f>
        <v>48523</v>
      </c>
      <c r="AK1283" s="147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1.0145788275263447E-3</v>
      </c>
    </row>
    <row r="1284" spans="35:38" x14ac:dyDescent="0.2">
      <c r="AI1284" s="64" t="s">
        <v>99</v>
      </c>
      <c r="AJ1284" s="147">
        <f>IFERROR(_xll.qlInterestRateIndexFixingDate(ContBasisIndex6MCorrected,AK1284),"")</f>
        <v>48530</v>
      </c>
      <c r="AK1284" s="147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1.0138579891318441E-3</v>
      </c>
    </row>
    <row r="1285" spans="35:38" x14ac:dyDescent="0.2">
      <c r="AI1285" s="64" t="s">
        <v>99</v>
      </c>
      <c r="AJ1285" s="147">
        <f>IFERROR(_xll.qlInterestRateIndexFixingDate(ContBasisIndex6MCorrected,AK1285),"")</f>
        <v>48537</v>
      </c>
      <c r="AK1285" s="147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1.0131404086841846E-3</v>
      </c>
    </row>
    <row r="1286" spans="35:38" x14ac:dyDescent="0.2">
      <c r="AI1286" s="64" t="s">
        <v>99</v>
      </c>
      <c r="AJ1286" s="147">
        <f>IFERROR(_xll.qlInterestRateIndexFixingDate(ContBasisIndex6MCorrected,AK1286),"")</f>
        <v>48544</v>
      </c>
      <c r="AK1286" s="147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1.0124123899984301E-3</v>
      </c>
    </row>
    <row r="1287" spans="35:38" x14ac:dyDescent="0.2">
      <c r="AI1287" s="64" t="s">
        <v>99</v>
      </c>
      <c r="AJ1287" s="147">
        <f>IFERROR(_xll.qlInterestRateIndexFixingDate(ContBasisIndex6MCorrected,AK1287),"")</f>
        <v>48551</v>
      </c>
      <c r="AK1287" s="147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1.0117014641075252E-3</v>
      </c>
    </row>
    <row r="1288" spans="35:38" x14ac:dyDescent="0.2">
      <c r="AI1288" s="64" t="s">
        <v>99</v>
      </c>
      <c r="AJ1288" s="147">
        <f>IFERROR(_xll.qlInterestRateIndexFixingDate(ContBasisIndex6MCorrected,AK1288),"")</f>
        <v>48558</v>
      </c>
      <c r="AK1288" s="147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1.0109937548831143E-3</v>
      </c>
    </row>
    <row r="1289" spans="35:38" x14ac:dyDescent="0.2">
      <c r="AI1289" s="64" t="s">
        <v>99</v>
      </c>
      <c r="AJ1289" s="147">
        <f>IFERROR(_xll.qlInterestRateIndexFixingDate(ContBasisIndex6MCorrected,AK1289),"")</f>
        <v>48565</v>
      </c>
      <c r="AK1289" s="147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1.0102892489227324E-3</v>
      </c>
    </row>
    <row r="1290" spans="35:38" x14ac:dyDescent="0.2">
      <c r="AI1290" s="64" t="s">
        <v>99</v>
      </c>
      <c r="AJ1290" s="147">
        <f>IFERROR(_xll.qlInterestRateIndexFixingDate(ContBasisIndex6MCorrected,AK1290),"")</f>
        <v>48572</v>
      </c>
      <c r="AK1290" s="147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1.0095879328731027E-3</v>
      </c>
    </row>
    <row r="1291" spans="35:38" x14ac:dyDescent="0.2">
      <c r="AI1291" s="64" t="s">
        <v>99</v>
      </c>
      <c r="AJ1291" s="147">
        <f>IFERROR(_xll.qlInterestRateIndexFixingDate(ContBasisIndex6MCorrected,AK1291),"")</f>
        <v>48579</v>
      </c>
      <c r="AK1291" s="147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1.0089025876632313E-3</v>
      </c>
    </row>
    <row r="1292" spans="35:38" x14ac:dyDescent="0.2">
      <c r="AI1292" s="64" t="s">
        <v>99</v>
      </c>
      <c r="AJ1292" s="147">
        <f>IFERROR(_xll.qlInterestRateIndexFixingDate(ContBasisIndex6MCorrected,AK1292),"")</f>
        <v>48586</v>
      </c>
      <c r="AK1292" s="147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1.0082074362214085E-3</v>
      </c>
    </row>
    <row r="1293" spans="35:38" x14ac:dyDescent="0.2">
      <c r="AI1293" s="64" t="s">
        <v>99</v>
      </c>
      <c r="AJ1293" s="147">
        <f>IFERROR(_xll.qlInterestRateIndexFixingDate(ContBasisIndex6MCorrected,AK1293),"")</f>
        <v>48593</v>
      </c>
      <c r="AK1293" s="147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1.0075154356823258E-3</v>
      </c>
    </row>
    <row r="1294" spans="35:38" x14ac:dyDescent="0.2">
      <c r="AI1294" s="64" t="s">
        <v>99</v>
      </c>
      <c r="AJ1294" s="147">
        <f>IFERROR(_xll.qlInterestRateIndexFixingDate(ContBasisIndex6MCorrected,AK1294),"")</f>
        <v>48600</v>
      </c>
      <c r="AK1294" s="147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1.0068265728750882E-3</v>
      </c>
    </row>
    <row r="1295" spans="35:38" x14ac:dyDescent="0.2">
      <c r="AI1295" s="64" t="s">
        <v>99</v>
      </c>
      <c r="AJ1295" s="147">
        <f>IFERROR(_xll.qlInterestRateIndexFixingDate(ContBasisIndex6MCorrected,AK1295),"")</f>
        <v>48607</v>
      </c>
      <c r="AK1295" s="147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1.0061408346742802E-3</v>
      </c>
    </row>
    <row r="1296" spans="35:38" x14ac:dyDescent="0.2">
      <c r="AI1296" s="64" t="s">
        <v>99</v>
      </c>
      <c r="AJ1296" s="147">
        <f>IFERROR(_xll.qlInterestRateIndexFixingDate(ContBasisIndex6MCorrected,AK1296),"")</f>
        <v>48614</v>
      </c>
      <c r="AK1296" s="147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1.0054582080021857E-3</v>
      </c>
    </row>
    <row r="1297" spans="35:38" x14ac:dyDescent="0.2">
      <c r="AI1297" s="64" t="s">
        <v>99</v>
      </c>
      <c r="AJ1297" s="147">
        <f>IFERROR(_xll.qlInterestRateIndexFixingDate(ContBasisIndex6MCorrected,AK1297),"")</f>
        <v>48621</v>
      </c>
      <c r="AK1297" s="147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1.0047786798265783E-3</v>
      </c>
    </row>
    <row r="1298" spans="35:38" x14ac:dyDescent="0.2">
      <c r="AI1298" s="64" t="s">
        <v>99</v>
      </c>
      <c r="AJ1298" s="147">
        <f>IFERROR(_xll.qlInterestRateIndexFixingDate(ContBasisIndex6MCorrected,AK1298),"")</f>
        <v>48628</v>
      </c>
      <c r="AK1298" s="147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1.0041022371620432E-3</v>
      </c>
    </row>
    <row r="1299" spans="35:38" x14ac:dyDescent="0.2">
      <c r="AI1299" s="64" t="s">
        <v>99</v>
      </c>
      <c r="AJ1299" s="147">
        <f>IFERROR(_xll.qlInterestRateIndexFixingDate(ContBasisIndex6MCorrected,AK1299),"")</f>
        <v>48635</v>
      </c>
      <c r="AK1299" s="147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1.0033946731864991E-3</v>
      </c>
    </row>
    <row r="1300" spans="35:38" x14ac:dyDescent="0.2">
      <c r="AI1300" s="64" t="s">
        <v>99</v>
      </c>
      <c r="AJ1300" s="147">
        <f>IFERROR(_xll.qlInterestRateIndexFixingDate(ContBasisIndex6MCorrected,AK1300),"")</f>
        <v>48642</v>
      </c>
      <c r="AK1300" s="147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1.0027248701869138E-3</v>
      </c>
    </row>
    <row r="1301" spans="35:38" x14ac:dyDescent="0.2">
      <c r="AI1301" s="64" t="s">
        <v>99</v>
      </c>
      <c r="AJ1301" s="147">
        <f>IFERROR(_xll.qlInterestRateIndexFixingDate(ContBasisIndex6MCorrected,AK1301),"")</f>
        <v>48649</v>
      </c>
      <c r="AK1301" s="147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1.0020581117506245E-3</v>
      </c>
    </row>
    <row r="1302" spans="35:38" x14ac:dyDescent="0.2">
      <c r="AI1302" s="64" t="s">
        <v>99</v>
      </c>
      <c r="AJ1302" s="147">
        <f>IFERROR(_xll.qlInterestRateIndexFixingDate(ContBasisIndex6MCorrected,AK1302),"")</f>
        <v>48656</v>
      </c>
      <c r="AK1302" s="147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1.0013943850826507E-3</v>
      </c>
    </row>
    <row r="1303" spans="35:38" x14ac:dyDescent="0.2">
      <c r="AI1303" s="64" t="s">
        <v>99</v>
      </c>
      <c r="AJ1303" s="147">
        <f>IFERROR(_xll.qlInterestRateIndexFixingDate(ContBasisIndex6MCorrected,AK1303),"")</f>
        <v>48663</v>
      </c>
      <c r="AK1303" s="147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1.0007336774336233E-3</v>
      </c>
    </row>
    <row r="1304" spans="35:38" x14ac:dyDescent="0.2">
      <c r="AI1304" s="64" t="s">
        <v>99</v>
      </c>
      <c r="AJ1304" s="147">
        <f>IFERROR(_xll.qlInterestRateIndexFixingDate(ContBasisIndex6MCorrected,AK1304),"")</f>
        <v>48670</v>
      </c>
      <c r="AK1304" s="147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1.000086521068342E-3</v>
      </c>
    </row>
    <row r="1305" spans="35:38" x14ac:dyDescent="0.2">
      <c r="AI1305" s="64" t="s">
        <v>99</v>
      </c>
      <c r="AJ1305" s="147">
        <f>IFERROR(_xll.qlInterestRateIndexFixingDate(ContBasisIndex6MCorrected,AK1305),"")</f>
        <v>48677</v>
      </c>
      <c r="AK1305" s="147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9.9943164806224477E-4</v>
      </c>
    </row>
    <row r="1306" spans="35:38" x14ac:dyDescent="0.2">
      <c r="AI1306" s="64" t="s">
        <v>99</v>
      </c>
      <c r="AJ1306" s="147">
        <f>IFERROR(_xll.qlInterestRateIndexFixingDate(ContBasisIndex6MCorrected,AK1306),"")</f>
        <v>48682</v>
      </c>
      <c r="AK1306" s="147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9.9877975683840096E-4</v>
      </c>
    </row>
    <row r="1307" spans="35:38" x14ac:dyDescent="0.2">
      <c r="AI1307" s="64" t="s">
        <v>99</v>
      </c>
      <c r="AJ1307" s="147">
        <f>IFERROR(_xll.qlInterestRateIndexFixingDate(ContBasisIndex6MCorrected,AK1307),"")</f>
        <v>48691</v>
      </c>
      <c r="AK1307" s="147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9.9813083482806764E-4</v>
      </c>
    </row>
    <row r="1308" spans="35:38" x14ac:dyDescent="0.2">
      <c r="AI1308" s="64" t="s">
        <v>99</v>
      </c>
      <c r="AJ1308" s="147">
        <f>IFERROR(_xll.qlInterestRateIndexFixingDate(ContBasisIndex6MCorrected,AK1308),"")</f>
        <v>48698</v>
      </c>
      <c r="AK1308" s="147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9.9747498139800272E-4</v>
      </c>
    </row>
    <row r="1309" spans="35:38" x14ac:dyDescent="0.2">
      <c r="AI1309" s="64" t="s">
        <v>99</v>
      </c>
      <c r="AJ1309" s="147">
        <f>IFERROR(_xll.qlInterestRateIndexFixingDate(ContBasisIndex6MCorrected,AK1309),"")</f>
        <v>48705</v>
      </c>
      <c r="AK1309" s="147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9.9683212265220048E-4</v>
      </c>
    </row>
    <row r="1310" spans="35:38" x14ac:dyDescent="0.2">
      <c r="AI1310" s="64" t="s">
        <v>99</v>
      </c>
      <c r="AJ1310" s="147">
        <f>IFERROR(_xll.qlInterestRateIndexFixingDate(ContBasisIndex6MCorrected,AK1310),"")</f>
        <v>48712</v>
      </c>
      <c r="AK1310" s="147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9.9619219494311712E-4</v>
      </c>
    </row>
    <row r="1311" spans="35:38" x14ac:dyDescent="0.2">
      <c r="AI1311" s="64" t="s">
        <v>99</v>
      </c>
      <c r="AJ1311" s="147">
        <f>IFERROR(_xll.qlInterestRateIndexFixingDate(ContBasisIndex6MCorrected,AK1311),"")</f>
        <v>48719</v>
      </c>
      <c r="AK1311" s="147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9.9555518588326751E-4</v>
      </c>
    </row>
    <row r="1312" spans="35:38" x14ac:dyDescent="0.2">
      <c r="AI1312" s="64" t="s">
        <v>99</v>
      </c>
      <c r="AJ1312" s="147">
        <f>IFERROR(_xll.qlInterestRateIndexFixingDate(ContBasisIndex6MCorrected,AK1312),"")</f>
        <v>48726</v>
      </c>
      <c r="AK1312" s="147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9.9493032611056541E-4</v>
      </c>
    </row>
    <row r="1313" spans="35:38" x14ac:dyDescent="0.2">
      <c r="AI1313" s="64" t="s">
        <v>99</v>
      </c>
      <c r="AJ1313" s="147">
        <f>IFERROR(_xll.qlInterestRateIndexFixingDate(ContBasisIndex6MCorrected,AK1313),"")</f>
        <v>48733</v>
      </c>
      <c r="AK1313" s="147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9.9429895789427715E-4</v>
      </c>
    </row>
    <row r="1314" spans="35:38" x14ac:dyDescent="0.2">
      <c r="AI1314" s="64" t="s">
        <v>99</v>
      </c>
      <c r="AJ1314" s="147">
        <f>IFERROR(_xll.qlInterestRateIndexFixingDate(ContBasisIndex6MCorrected,AK1314),"")</f>
        <v>48740</v>
      </c>
      <c r="AK1314" s="147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9.936704721490823E-4</v>
      </c>
    </row>
    <row r="1315" spans="35:38" x14ac:dyDescent="0.2">
      <c r="AI1315" s="64" t="s">
        <v>99</v>
      </c>
      <c r="AJ1315" s="147">
        <f>IFERROR(_xll.qlInterestRateIndexFixingDate(ContBasisIndex6MCorrected,AK1315),"")</f>
        <v>48747</v>
      </c>
      <c r="AK1315" s="147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9.9304485666136186E-4</v>
      </c>
    </row>
    <row r="1316" spans="35:38" x14ac:dyDescent="0.2">
      <c r="AI1316" s="64" t="s">
        <v>99</v>
      </c>
      <c r="AJ1316" s="147">
        <f>IFERROR(_xll.qlInterestRateIndexFixingDate(ContBasisIndex6MCorrected,AK1316),"")</f>
        <v>48754</v>
      </c>
      <c r="AK1316" s="147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9.924220992616143E-4</v>
      </c>
    </row>
    <row r="1317" spans="35:38" x14ac:dyDescent="0.2">
      <c r="AI1317" s="64" t="s">
        <v>99</v>
      </c>
      <c r="AJ1317" s="147">
        <f>IFERROR(_xll.qlInterestRateIndexFixingDate(ContBasisIndex6MCorrected,AK1317),"")</f>
        <v>48761</v>
      </c>
      <c r="AK1317" s="147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9.9179373496861498E-4</v>
      </c>
    </row>
    <row r="1318" spans="35:38" x14ac:dyDescent="0.2">
      <c r="AI1318" s="64" t="s">
        <v>99</v>
      </c>
      <c r="AJ1318" s="147">
        <f>IFERROR(_xll.qlInterestRateIndexFixingDate(ContBasisIndex6MCorrected,AK1318),"")</f>
        <v>48768</v>
      </c>
      <c r="AK1318" s="147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9.9117681329660527E-4</v>
      </c>
    </row>
    <row r="1319" spans="35:38" x14ac:dyDescent="0.2">
      <c r="AI1319" s="64" t="s">
        <v>99</v>
      </c>
      <c r="AJ1319" s="147">
        <f>IFERROR(_xll.qlInterestRateIndexFixingDate(ContBasisIndex6MCorrected,AK1319),"")</f>
        <v>48775</v>
      </c>
      <c r="AK1319" s="147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9.9056271276096522E-4</v>
      </c>
    </row>
    <row r="1320" spans="35:38" x14ac:dyDescent="0.2">
      <c r="AI1320" s="64" t="s">
        <v>99</v>
      </c>
      <c r="AJ1320" s="147">
        <f>IFERROR(_xll.qlInterestRateIndexFixingDate(ContBasisIndex6MCorrected,AK1320),"")</f>
        <v>48782</v>
      </c>
      <c r="AK1320" s="147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9.8995142137171983E-4</v>
      </c>
    </row>
    <row r="1321" spans="35:38" x14ac:dyDescent="0.2">
      <c r="AI1321" s="64" t="s">
        <v>99</v>
      </c>
      <c r="AJ1321" s="147">
        <f>IFERROR(_xll.qlInterestRateIndexFixingDate(ContBasisIndex6MCorrected,AK1321),"")</f>
        <v>48789</v>
      </c>
      <c r="AK1321" s="147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9.8934292718233507E-4</v>
      </c>
    </row>
    <row r="1322" spans="35:38" x14ac:dyDescent="0.2">
      <c r="AI1322" s="64" t="s">
        <v>99</v>
      </c>
      <c r="AJ1322" s="147">
        <f>IFERROR(_xll.qlInterestRateIndexFixingDate(ContBasisIndex6MCorrected,AK1322),"")</f>
        <v>48796</v>
      </c>
      <c r="AK1322" s="147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9.8873721828885743E-4</v>
      </c>
    </row>
    <row r="1323" spans="35:38" x14ac:dyDescent="0.2">
      <c r="AI1323" s="64" t="s">
        <v>99</v>
      </c>
      <c r="AJ1323" s="147">
        <f>IFERROR(_xll.qlInterestRateIndexFixingDate(ContBasisIndex6MCorrected,AK1323),"")</f>
        <v>48803</v>
      </c>
      <c r="AK1323" s="147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9.8813428283338334E-4</v>
      </c>
    </row>
    <row r="1324" spans="35:38" x14ac:dyDescent="0.2">
      <c r="AI1324" s="64" t="s">
        <v>99</v>
      </c>
      <c r="AJ1324" s="147">
        <f>IFERROR(_xll.qlInterestRateIndexFixingDate(ContBasisIndex6MCorrected,AK1324),"")</f>
        <v>48810</v>
      </c>
      <c r="AK1324" s="147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9.8753410899970681E-4</v>
      </c>
    </row>
    <row r="1325" spans="35:38" x14ac:dyDescent="0.2">
      <c r="AI1325" s="64" t="s">
        <v>99</v>
      </c>
      <c r="AJ1325" s="147">
        <f>IFERROR(_xll.qlInterestRateIndexFixingDate(ContBasisIndex6MCorrected,AK1325),"")</f>
        <v>48817</v>
      </c>
      <c r="AK1325" s="147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9.8695114955495503E-4</v>
      </c>
    </row>
    <row r="1326" spans="35:38" x14ac:dyDescent="0.2">
      <c r="AI1326" s="64" t="s">
        <v>99</v>
      </c>
      <c r="AJ1326" s="147">
        <f>IFERROR(_xll.qlInterestRateIndexFixingDate(ContBasisIndex6MCorrected,AK1326),"")</f>
        <v>48824</v>
      </c>
      <c r="AK1326" s="147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9.8636326516421922E-4</v>
      </c>
    </row>
    <row r="1327" spans="35:38" x14ac:dyDescent="0.2">
      <c r="AI1327" s="64" t="s">
        <v>99</v>
      </c>
      <c r="AJ1327" s="147">
        <f>IFERROR(_xll.qlInterestRateIndexFixingDate(ContBasisIndex6MCorrected,AK1327),"")</f>
        <v>48831</v>
      </c>
      <c r="AK1327" s="147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9.8577085678948698E-4</v>
      </c>
    </row>
    <row r="1328" spans="35:38" x14ac:dyDescent="0.2">
      <c r="AI1328" s="64" t="s">
        <v>99</v>
      </c>
      <c r="AJ1328" s="147">
        <f>IFERROR(_xll.qlInterestRateIndexFixingDate(ContBasisIndex6MCorrected,AK1328),"")</f>
        <v>48838</v>
      </c>
      <c r="AK1328" s="147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9.8518116526868059E-4</v>
      </c>
    </row>
    <row r="1329" spans="35:38" x14ac:dyDescent="0.2">
      <c r="AI1329" s="64" t="s">
        <v>99</v>
      </c>
      <c r="AJ1329" s="147">
        <f>IFERROR(_xll.qlInterestRateIndexFixingDate(ContBasisIndex6MCorrected,AK1329),"")</f>
        <v>48845</v>
      </c>
      <c r="AK1329" s="147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9.8459417899252055E-4</v>
      </c>
    </row>
    <row r="1330" spans="35:38" x14ac:dyDescent="0.2">
      <c r="AI1330" s="64" t="s">
        <v>99</v>
      </c>
      <c r="AJ1330" s="147">
        <f>IFERROR(_xll.qlInterestRateIndexFixingDate(ContBasisIndex6MCorrected,AK1330),"")</f>
        <v>48852</v>
      </c>
      <c r="AK1330" s="147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9.8400337902706039E-4</v>
      </c>
    </row>
    <row r="1331" spans="35:38" x14ac:dyDescent="0.2">
      <c r="AI1331" s="64" t="s">
        <v>99</v>
      </c>
      <c r="AJ1331" s="147">
        <f>IFERROR(_xll.qlInterestRateIndexFixingDate(ContBasisIndex6MCorrected,AK1331),"")</f>
        <v>48859</v>
      </c>
      <c r="AK1331" s="147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9.8342191556199075E-4</v>
      </c>
    </row>
    <row r="1332" spans="35:38" x14ac:dyDescent="0.2">
      <c r="AI1332" s="64" t="s">
        <v>99</v>
      </c>
      <c r="AJ1332" s="147">
        <f>IFERROR(_xll.qlInterestRateIndexFixingDate(ContBasisIndex6MCorrected,AK1332),"")</f>
        <v>48866</v>
      </c>
      <c r="AK1332" s="147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9.8284312209872583E-4</v>
      </c>
    </row>
    <row r="1333" spans="35:38" x14ac:dyDescent="0.2">
      <c r="AI1333" s="64" t="s">
        <v>99</v>
      </c>
      <c r="AJ1333" s="147">
        <f>IFERROR(_xll.qlInterestRateIndexFixingDate(ContBasisIndex6MCorrected,AK1333),"")</f>
        <v>48873</v>
      </c>
      <c r="AK1333" s="147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9.8226698720376739E-4</v>
      </c>
    </row>
    <row r="1334" spans="35:38" x14ac:dyDescent="0.2">
      <c r="AI1334" s="64" t="s">
        <v>99</v>
      </c>
      <c r="AJ1334" s="147">
        <f>IFERROR(_xll.qlInterestRateIndexFixingDate(ContBasisIndex6MCorrected,AK1334),"")</f>
        <v>48880</v>
      </c>
      <c r="AK1334" s="147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9.8169349948403796E-4</v>
      </c>
    </row>
    <row r="1335" spans="35:38" x14ac:dyDescent="0.2">
      <c r="AI1335" s="64" t="s">
        <v>99</v>
      </c>
      <c r="AJ1335" s="147">
        <f>IFERROR(_xll.qlInterestRateIndexFixingDate(ContBasisIndex6MCorrected,AK1335),"")</f>
        <v>48887</v>
      </c>
      <c r="AK1335" s="147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9.8112842685199944E-4</v>
      </c>
    </row>
    <row r="1336" spans="35:38" x14ac:dyDescent="0.2">
      <c r="AI1336" s="64" t="s">
        <v>99</v>
      </c>
      <c r="AJ1336" s="147">
        <f>IFERROR(_xll.qlInterestRateIndexFixingDate(ContBasisIndex6MCorrected,AK1336),"")</f>
        <v>48894</v>
      </c>
      <c r="AK1336" s="147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9.8056005586989563E-4</v>
      </c>
    </row>
    <row r="1337" spans="35:38" x14ac:dyDescent="0.2">
      <c r="AI1337" s="64" t="s">
        <v>99</v>
      </c>
      <c r="AJ1337" s="147">
        <f>IFERROR(_xll.qlInterestRateIndexFixingDate(ContBasisIndex6MCorrected,AK1337),"")</f>
        <v>48901</v>
      </c>
      <c r="AK1337" s="147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9.7999429880880722E-4</v>
      </c>
    </row>
    <row r="1338" spans="35:38" x14ac:dyDescent="0.2">
      <c r="AI1338" s="64" t="s">
        <v>99</v>
      </c>
      <c r="AJ1338" s="147">
        <f>IFERROR(_xll.qlInterestRateIndexFixingDate(ContBasisIndex6MCorrected,AK1338),"")</f>
        <v>48908</v>
      </c>
      <c r="AK1338" s="147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9.7943114444146856E-4</v>
      </c>
    </row>
    <row r="1339" spans="35:38" x14ac:dyDescent="0.2">
      <c r="AI1339" s="64" t="s">
        <v>99</v>
      </c>
      <c r="AJ1339" s="147">
        <f>IFERROR(_xll.qlInterestRateIndexFixingDate(ContBasisIndex6MCorrected,AK1339),"")</f>
        <v>48915</v>
      </c>
      <c r="AK1339" s="147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9.7886537276485261E-4</v>
      </c>
    </row>
    <row r="1340" spans="35:38" x14ac:dyDescent="0.2">
      <c r="AI1340" s="64" t="s">
        <v>99</v>
      </c>
      <c r="AJ1340" s="147">
        <f>IFERROR(_xll.qlInterestRateIndexFixingDate(ContBasisIndex6MCorrected,AK1340),"")</f>
        <v>48922</v>
      </c>
      <c r="AK1340" s="147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9.7830753123495998E-4</v>
      </c>
    </row>
    <row r="1341" spans="35:38" x14ac:dyDescent="0.2">
      <c r="AI1341" s="64" t="s">
        <v>99</v>
      </c>
      <c r="AJ1341" s="147">
        <f>IFERROR(_xll.qlInterestRateIndexFixingDate(ContBasisIndex6MCorrected,AK1341),"")</f>
        <v>48929</v>
      </c>
      <c r="AK1341" s="147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9.7775225831764345E-4</v>
      </c>
    </row>
    <row r="1342" spans="35:38" x14ac:dyDescent="0.2">
      <c r="AI1342" s="64" t="s">
        <v>99</v>
      </c>
      <c r="AJ1342" s="147">
        <f>IFERROR(_xll.qlInterestRateIndexFixingDate(ContBasisIndex6MCorrected,AK1342),"")</f>
        <v>48935</v>
      </c>
      <c r="AK1342" s="147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9.7719954295800819E-4</v>
      </c>
    </row>
    <row r="1343" spans="35:38" x14ac:dyDescent="0.2">
      <c r="AI1343" s="64" t="s">
        <v>99</v>
      </c>
      <c r="AJ1343" s="147">
        <f>IFERROR(_xll.qlInterestRateIndexFixingDate(ContBasisIndex6MCorrected,AK1343),"")</f>
        <v>48943</v>
      </c>
      <c r="AK1343" s="147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9.7665402305822414E-4</v>
      </c>
    </row>
    <row r="1344" spans="35:38" x14ac:dyDescent="0.2">
      <c r="AI1344" s="64" t="s">
        <v>99</v>
      </c>
      <c r="AJ1344" s="147">
        <f>IFERROR(_xll.qlInterestRateIndexFixingDate(ContBasisIndex6MCorrected,AK1344),"")</f>
        <v>48950</v>
      </c>
      <c r="AK1344" s="147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9.7610625146439534E-4</v>
      </c>
    </row>
    <row r="1345" spans="35:38" x14ac:dyDescent="0.2">
      <c r="AI1345" s="64" t="s">
        <v>99</v>
      </c>
      <c r="AJ1345" s="147">
        <f>IFERROR(_xll.qlInterestRateIndexFixingDate(ContBasisIndex6MCorrected,AK1345),"")</f>
        <v>48957</v>
      </c>
      <c r="AK1345" s="147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9.7556100515308955E-4</v>
      </c>
    </row>
    <row r="1346" spans="35:38" x14ac:dyDescent="0.2">
      <c r="AI1346" s="64" t="s">
        <v>99</v>
      </c>
      <c r="AJ1346" s="147">
        <f>IFERROR(_xll.qlInterestRateIndexFixingDate(ContBasisIndex6MCorrected,AK1346),"")</f>
        <v>48964</v>
      </c>
      <c r="AK1346" s="147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9.7501827323357229E-4</v>
      </c>
    </row>
    <row r="1347" spans="35:38" x14ac:dyDescent="0.2">
      <c r="AI1347" s="64" t="s">
        <v>99</v>
      </c>
      <c r="AJ1347" s="147">
        <f>IFERROR(_xll.qlInterestRateIndexFixingDate(ContBasisIndex6MCorrected,AK1347),"")</f>
        <v>48971</v>
      </c>
      <c r="AK1347" s="147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9.7447804485264848E-4</v>
      </c>
    </row>
    <row r="1348" spans="35:38" x14ac:dyDescent="0.2">
      <c r="AI1348" s="64" t="s">
        <v>99</v>
      </c>
      <c r="AJ1348" s="147">
        <f>IFERROR(_xll.qlInterestRateIndexFixingDate(ContBasisIndex6MCorrected,AK1348),"")</f>
        <v>48978</v>
      </c>
      <c r="AK1348" s="147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9.7394030919907386E-4</v>
      </c>
    </row>
    <row r="1349" spans="35:38" x14ac:dyDescent="0.2">
      <c r="AI1349" s="64" t="s">
        <v>99</v>
      </c>
      <c r="AJ1349" s="147">
        <f>IFERROR(_xll.qlInterestRateIndexFixingDate(ContBasisIndex6MCorrected,AK1349),"")</f>
        <v>48985</v>
      </c>
      <c r="AK1349" s="147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9.7340505550400601E-4</v>
      </c>
    </row>
    <row r="1350" spans="35:38" x14ac:dyDescent="0.2">
      <c r="AI1350" s="64" t="s">
        <v>99</v>
      </c>
      <c r="AJ1350" s="147">
        <f>IFERROR(_xll.qlInterestRateIndexFixingDate(ContBasisIndex6MCorrected,AK1350),"")</f>
        <v>48992</v>
      </c>
      <c r="AK1350" s="147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9.7287227303613846E-4</v>
      </c>
    </row>
    <row r="1351" spans="35:38" x14ac:dyDescent="0.2">
      <c r="AI1351" s="64" t="s">
        <v>99</v>
      </c>
      <c r="AJ1351" s="147">
        <f>IFERROR(_xll.qlInterestRateIndexFixingDate(ContBasisIndex6MCorrected,AK1351),"")</f>
        <v>48999</v>
      </c>
      <c r="AK1351" s="147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9.7233130654017508E-4</v>
      </c>
    </row>
    <row r="1352" spans="35:38" x14ac:dyDescent="0.2">
      <c r="AI1352" s="64" t="s">
        <v>99</v>
      </c>
      <c r="AJ1352" s="147">
        <f>IFERROR(_xll.qlInterestRateIndexFixingDate(ContBasisIndex6MCorrected,AK1352),"")</f>
        <v>49006</v>
      </c>
      <c r="AK1352" s="147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9.7180383403971601E-4</v>
      </c>
    </row>
    <row r="1353" spans="35:38" x14ac:dyDescent="0.2">
      <c r="AI1353" s="64" t="s">
        <v>99</v>
      </c>
      <c r="AJ1353" s="147">
        <f>IFERROR(_xll.qlInterestRateIndexFixingDate(ContBasisIndex6MCorrected,AK1353),"")</f>
        <v>49013</v>
      </c>
      <c r="AK1353" s="147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9.7127879893736321E-4</v>
      </c>
    </row>
    <row r="1354" spans="35:38" x14ac:dyDescent="0.2">
      <c r="AI1354" s="64" t="s">
        <v>99</v>
      </c>
      <c r="AJ1354" s="147">
        <f>IFERROR(_xll.qlInterestRateIndexFixingDate(ContBasisIndex6MCorrected,AK1354),"")</f>
        <v>49020</v>
      </c>
      <c r="AK1354" s="147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9.7075619067200566E-4</v>
      </c>
    </row>
    <row r="1355" spans="35:38" x14ac:dyDescent="0.2">
      <c r="AI1355" s="64" t="s">
        <v>99</v>
      </c>
      <c r="AJ1355" s="147">
        <f>IFERROR(_xll.qlInterestRateIndexFixingDate(ContBasisIndex6MCorrected,AK1355),"")</f>
        <v>49027</v>
      </c>
      <c r="AK1355" s="147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9.7023599872379275E-4</v>
      </c>
    </row>
    <row r="1356" spans="35:38" x14ac:dyDescent="0.2">
      <c r="AI1356" s="64" t="s">
        <v>99</v>
      </c>
      <c r="AJ1356" s="147">
        <f>IFERROR(_xll.qlInterestRateIndexFixingDate(ContBasisIndex6MCorrected,AK1356),"")</f>
        <v>49034</v>
      </c>
      <c r="AK1356" s="147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9.6972108949935909E-4</v>
      </c>
    </row>
    <row r="1357" spans="35:38" x14ac:dyDescent="0.2">
      <c r="AI1357" s="64" t="s">
        <v>99</v>
      </c>
      <c r="AJ1357" s="147">
        <f>IFERROR(_xll.qlInterestRateIndexFixingDate(ContBasisIndex6MCorrected,AK1357),"")</f>
        <v>49039</v>
      </c>
      <c r="AK1357" s="147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9.692055687786031E-4</v>
      </c>
    </row>
    <row r="1358" spans="35:38" x14ac:dyDescent="0.2">
      <c r="AI1358" s="64" t="s">
        <v>99</v>
      </c>
      <c r="AJ1358" s="147">
        <f>IFERROR(_xll.qlInterestRateIndexFixingDate(ContBasisIndex6MCorrected,AK1358),"")</f>
        <v>49048</v>
      </c>
      <c r="AK1358" s="147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9.6869243366955356E-4</v>
      </c>
    </row>
    <row r="1359" spans="35:38" x14ac:dyDescent="0.2">
      <c r="AI1359" s="64" t="s">
        <v>99</v>
      </c>
      <c r="AJ1359" s="147">
        <f>IFERROR(_xll.qlInterestRateIndexFixingDate(ContBasisIndex6MCorrected,AK1359),"")</f>
        <v>49055</v>
      </c>
      <c r="AK1359" s="147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9.6818167380848148E-4</v>
      </c>
    </row>
    <row r="1360" spans="35:38" x14ac:dyDescent="0.2">
      <c r="AI1360" s="64" t="s">
        <v>99</v>
      </c>
      <c r="AJ1360" s="147">
        <f>IFERROR(_xll.qlInterestRateIndexFixingDate(ContBasisIndex6MCorrected,AK1360),"")</f>
        <v>49061</v>
      </c>
      <c r="AK1360" s="147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9.676709183165811E-4</v>
      </c>
    </row>
    <row r="1361" spans="35:38" x14ac:dyDescent="0.2">
      <c r="AI1361" s="64" t="s">
        <v>99</v>
      </c>
      <c r="AJ1361" s="147">
        <f>IFERROR(_xll.qlInterestRateIndexFixingDate(ContBasisIndex6MCorrected,AK1361),"")</f>
        <v>49069</v>
      </c>
      <c r="AK1361" s="147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9.6716500557444962E-4</v>
      </c>
    </row>
    <row r="1362" spans="35:38" x14ac:dyDescent="0.2">
      <c r="AI1362" s="64" t="s">
        <v>99</v>
      </c>
      <c r="AJ1362" s="147">
        <f>IFERROR(_xll.qlInterestRateIndexFixingDate(ContBasisIndex6MCorrected,AK1362),"")</f>
        <v>49076</v>
      </c>
      <c r="AK1362" s="147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9.6666143662182437E-4</v>
      </c>
    </row>
    <row r="1363" spans="35:38" x14ac:dyDescent="0.2">
      <c r="AI1363" s="64" t="s">
        <v>99</v>
      </c>
      <c r="AJ1363" s="147">
        <f>IFERROR(_xll.qlInterestRateIndexFixingDate(ContBasisIndex6MCorrected,AK1363),"")</f>
        <v>49083</v>
      </c>
      <c r="AK1363" s="147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9.6616020125426562E-4</v>
      </c>
    </row>
    <row r="1364" spans="35:38" x14ac:dyDescent="0.2">
      <c r="AI1364" s="64" t="s">
        <v>99</v>
      </c>
      <c r="AJ1364" s="147">
        <f>IFERROR(_xll.qlInterestRateIndexFixingDate(ContBasisIndex6MCorrected,AK1364),"")</f>
        <v>49090</v>
      </c>
      <c r="AK1364" s="147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9.6566128930946488E-4</v>
      </c>
    </row>
    <row r="1365" spans="35:38" x14ac:dyDescent="0.2">
      <c r="AI1365" s="64" t="s">
        <v>99</v>
      </c>
      <c r="AJ1365" s="147">
        <f>IFERROR(_xll.qlInterestRateIndexFixingDate(ContBasisIndex6MCorrected,AK1365),"")</f>
        <v>49097</v>
      </c>
      <c r="AK1365" s="147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9.6516641950781384E-4</v>
      </c>
    </row>
    <row r="1366" spans="35:38" x14ac:dyDescent="0.2">
      <c r="AI1366" s="64" t="s">
        <v>99</v>
      </c>
      <c r="AJ1366" s="147">
        <f>IFERROR(_xll.qlInterestRateIndexFixingDate(ContBasisIndex6MCorrected,AK1366),"")</f>
        <v>49104</v>
      </c>
      <c r="AK1366" s="147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9.6467199953443467E-4</v>
      </c>
    </row>
    <row r="1367" spans="35:38" x14ac:dyDescent="0.2">
      <c r="AI1367" s="64" t="s">
        <v>99</v>
      </c>
      <c r="AJ1367" s="147">
        <f>IFERROR(_xll.qlInterestRateIndexFixingDate(ContBasisIndex6MCorrected,AK1367),"")</f>
        <v>49111</v>
      </c>
      <c r="AK1367" s="147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9.6417987332186698E-4</v>
      </c>
    </row>
    <row r="1368" spans="35:38" x14ac:dyDescent="0.2">
      <c r="AI1368" s="64" t="s">
        <v>99</v>
      </c>
      <c r="AJ1368" s="147">
        <f>IFERROR(_xll.qlInterestRateIndexFixingDate(ContBasisIndex6MCorrected,AK1368),"")</f>
        <v>49118</v>
      </c>
      <c r="AK1368" s="147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9.6369003086019082E-4</v>
      </c>
    </row>
    <row r="1369" spans="35:38" x14ac:dyDescent="0.2">
      <c r="AI1369" s="64" t="s">
        <v>99</v>
      </c>
      <c r="AJ1369" s="147">
        <f>IFERROR(_xll.qlInterestRateIndexFixingDate(ContBasisIndex6MCorrected,AK1369),"")</f>
        <v>49125</v>
      </c>
      <c r="AK1369" s="147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9.6320122791009218E-4</v>
      </c>
    </row>
    <row r="1370" spans="35:38" x14ac:dyDescent="0.2">
      <c r="AI1370" s="64" t="s">
        <v>99</v>
      </c>
      <c r="AJ1370" s="147">
        <f>IFERROR(_xll.qlInterestRateIndexFixingDate(ContBasisIndex6MCorrected,AK1370),"")</f>
        <v>49132</v>
      </c>
      <c r="AK1370" s="147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9.6271604523779329E-4</v>
      </c>
    </row>
    <row r="1371" spans="35:38" x14ac:dyDescent="0.2">
      <c r="AI1371" s="64" t="s">
        <v>99</v>
      </c>
      <c r="AJ1371" s="147">
        <f>IFERROR(_xll.qlInterestRateIndexFixingDate(ContBasisIndex6MCorrected,AK1371),"")</f>
        <v>49139</v>
      </c>
      <c r="AK1371" s="147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9.6223311592907521E-4</v>
      </c>
    </row>
    <row r="1372" spans="35:38" x14ac:dyDescent="0.2">
      <c r="AI1372" s="64" t="s">
        <v>99</v>
      </c>
      <c r="AJ1372" s="147">
        <f>IFERROR(_xll.qlInterestRateIndexFixingDate(ContBasisIndex6MCorrected,AK1372),"")</f>
        <v>49146</v>
      </c>
      <c r="AK1372" s="147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9.6175243013008581E-4</v>
      </c>
    </row>
    <row r="1373" spans="35:38" x14ac:dyDescent="0.2">
      <c r="AI1373" s="64" t="s">
        <v>99</v>
      </c>
      <c r="AJ1373" s="147">
        <f>IFERROR(_xll.qlInterestRateIndexFixingDate(ContBasisIndex6MCorrected,AK1373),"")</f>
        <v>49153</v>
      </c>
      <c r="AK1373" s="147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9.6127397802389138E-4</v>
      </c>
    </row>
    <row r="1374" spans="35:38" x14ac:dyDescent="0.2">
      <c r="AI1374" s="64" t="s">
        <v>99</v>
      </c>
      <c r="AJ1374" s="147">
        <f>IFERROR(_xll.qlInterestRateIndexFixingDate(ContBasisIndex6MCorrected,AK1374),"")</f>
        <v>49160</v>
      </c>
      <c r="AK1374" s="147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9.6079774983483246E-4</v>
      </c>
    </row>
    <row r="1375" spans="35:38" x14ac:dyDescent="0.2">
      <c r="AI1375" s="64" t="s">
        <v>99</v>
      </c>
      <c r="AJ1375" s="147">
        <f>IFERROR(_xll.qlInterestRateIndexFixingDate(ContBasisIndex6MCorrected,AK1375),"")</f>
        <v>49167</v>
      </c>
      <c r="AK1375" s="147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9.6032373581983639E-4</v>
      </c>
    </row>
    <row r="1376" spans="35:38" x14ac:dyDescent="0.2">
      <c r="AI1376" s="64" t="s">
        <v>99</v>
      </c>
      <c r="AJ1376" s="147">
        <f>IFERROR(_xll.qlInterestRateIndexFixingDate(ContBasisIndex6MCorrected,AK1376),"")</f>
        <v>49174</v>
      </c>
      <c r="AK1376" s="147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9.5985192627840062E-4</v>
      </c>
    </row>
    <row r="1377" spans="35:38" x14ac:dyDescent="0.2">
      <c r="AI1377" s="64" t="s">
        <v>99</v>
      </c>
      <c r="AJ1377" s="147">
        <f>IFERROR(_xll.qlInterestRateIndexFixingDate(ContBasisIndex6MCorrected,AK1377),"")</f>
        <v>49181</v>
      </c>
      <c r="AK1377" s="147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9.5938258482186796E-4</v>
      </c>
    </row>
    <row r="1378" spans="35:38" x14ac:dyDescent="0.2">
      <c r="AI1378" s="64" t="s">
        <v>99</v>
      </c>
      <c r="AJ1378" s="147">
        <f>IFERROR(_xll.qlInterestRateIndexFixingDate(ContBasisIndex6MCorrected,AK1378),"")</f>
        <v>49188</v>
      </c>
      <c r="AK1378" s="147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9.5891538074452734E-4</v>
      </c>
    </row>
    <row r="1379" spans="35:38" x14ac:dyDescent="0.2">
      <c r="AI1379" s="64" t="s">
        <v>99</v>
      </c>
      <c r="AJ1379" s="147">
        <f>IFERROR(_xll.qlInterestRateIndexFixingDate(ContBasisIndex6MCorrected,AK1379),"")</f>
        <v>49195</v>
      </c>
      <c r="AK1379" s="147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9.5844977576851551E-4</v>
      </c>
    </row>
    <row r="1380" spans="35:38" x14ac:dyDescent="0.2">
      <c r="AI1380" s="64" t="s">
        <v>99</v>
      </c>
      <c r="AJ1380" s="147">
        <f>IFERROR(_xll.qlInterestRateIndexFixingDate(ContBasisIndex6MCorrected,AK1380),"")</f>
        <v>49202</v>
      </c>
      <c r="AK1380" s="147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9.5798633853959141E-4</v>
      </c>
    </row>
    <row r="1381" spans="35:38" x14ac:dyDescent="0.2">
      <c r="AI1381" s="64" t="s">
        <v>99</v>
      </c>
      <c r="AJ1381" s="147">
        <f>IFERROR(_xll.qlInterestRateIndexFixingDate(ContBasisIndex6MCorrected,AK1381),"")</f>
        <v>49209</v>
      </c>
      <c r="AK1381" s="147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9.575252322560901E-4</v>
      </c>
    </row>
    <row r="1382" spans="35:38" x14ac:dyDescent="0.2">
      <c r="AI1382" s="64" t="s">
        <v>99</v>
      </c>
      <c r="AJ1382" s="147">
        <f>IFERROR(_xll.qlInterestRateIndexFixingDate(ContBasisIndex6MCorrected,AK1382),"")</f>
        <v>49216</v>
      </c>
      <c r="AK1382" s="147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9.5706621735483673E-4</v>
      </c>
    </row>
    <row r="1383" spans="35:38" x14ac:dyDescent="0.2">
      <c r="AI1383" s="64" t="s">
        <v>99</v>
      </c>
      <c r="AJ1383" s="147">
        <f>IFERROR(_xll.qlInterestRateIndexFixingDate(ContBasisIndex6MCorrected,AK1383),"")</f>
        <v>49223</v>
      </c>
      <c r="AK1383" s="147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9.5660934118804719E-4</v>
      </c>
    </row>
    <row r="1384" spans="35:38" x14ac:dyDescent="0.2">
      <c r="AI1384" s="64" t="s">
        <v>99</v>
      </c>
      <c r="AJ1384" s="147">
        <f>IFERROR(_xll.qlInterestRateIndexFixingDate(ContBasisIndex6MCorrected,AK1384),"")</f>
        <v>49230</v>
      </c>
      <c r="AK1384" s="147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9.5615459434786332E-4</v>
      </c>
    </row>
    <row r="1385" spans="35:38" x14ac:dyDescent="0.2">
      <c r="AI1385" s="64" t="s">
        <v>99</v>
      </c>
      <c r="AJ1385" s="147">
        <f>IFERROR(_xll.qlInterestRateIndexFixingDate(ContBasisIndex6MCorrected,AK1385),"")</f>
        <v>49237</v>
      </c>
      <c r="AK1385" s="147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9.5570196746507657E-4</v>
      </c>
    </row>
    <row r="1386" spans="35:38" x14ac:dyDescent="0.2">
      <c r="AI1386" s="64" t="s">
        <v>99</v>
      </c>
      <c r="AJ1386" s="147">
        <f>IFERROR(_xll.qlInterestRateIndexFixingDate(ContBasisIndex6MCorrected,AK1386),"")</f>
        <v>49244</v>
      </c>
      <c r="AK1386" s="147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9.5525070728701492E-4</v>
      </c>
    </row>
    <row r="1387" spans="35:38" x14ac:dyDescent="0.2">
      <c r="AI1387" s="64" t="s">
        <v>99</v>
      </c>
      <c r="AJ1387" s="147">
        <f>IFERROR(_xll.qlInterestRateIndexFixingDate(ContBasisIndex6MCorrected,AK1387),"")</f>
        <v>49251</v>
      </c>
      <c r="AK1387" s="147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9.5480217978193352E-4</v>
      </c>
    </row>
    <row r="1388" spans="35:38" x14ac:dyDescent="0.2">
      <c r="AI1388" s="64" t="s">
        <v>99</v>
      </c>
      <c r="AJ1388" s="147">
        <f>IFERROR(_xll.qlInterestRateIndexFixingDate(ContBasisIndex6MCorrected,AK1388),"")</f>
        <v>49258</v>
      </c>
      <c r="AK1388" s="147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9.5435574489596831E-4</v>
      </c>
    </row>
    <row r="1389" spans="35:38" x14ac:dyDescent="0.2">
      <c r="AI1389" s="64" t="s">
        <v>99</v>
      </c>
      <c r="AJ1389" s="147">
        <f>IFERROR(_xll.qlInterestRateIndexFixingDate(ContBasisIndex6MCorrected,AK1389),"")</f>
        <v>49265</v>
      </c>
      <c r="AK1389" s="147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9.5391139340158387E-4</v>
      </c>
    </row>
    <row r="1390" spans="35:38" x14ac:dyDescent="0.2">
      <c r="AI1390" s="64" t="s">
        <v>99</v>
      </c>
      <c r="AJ1390" s="147">
        <f>IFERROR(_xll.qlInterestRateIndexFixingDate(ContBasisIndex6MCorrected,AK1390),"")</f>
        <v>49272</v>
      </c>
      <c r="AK1390" s="147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9.5346911610834362E-4</v>
      </c>
    </row>
    <row r="1391" spans="35:38" x14ac:dyDescent="0.2">
      <c r="AI1391" s="64" t="s">
        <v>99</v>
      </c>
      <c r="AJ1391" s="147">
        <f>IFERROR(_xll.qlInterestRateIndexFixingDate(ContBasisIndex6MCorrected,AK1391),"")</f>
        <v>49279</v>
      </c>
      <c r="AK1391" s="147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9.5303020514907362E-4</v>
      </c>
    </row>
    <row r="1392" spans="35:38" x14ac:dyDescent="0.2">
      <c r="AI1392" s="64" t="s">
        <v>99</v>
      </c>
      <c r="AJ1392" s="147">
        <f>IFERROR(_xll.qlInterestRateIndexFixingDate(ContBasisIndex6MCorrected,AK1392),"")</f>
        <v>49286</v>
      </c>
      <c r="AK1392" s="147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9.5259215867349832E-4</v>
      </c>
    </row>
    <row r="1393" spans="35:38" x14ac:dyDescent="0.2">
      <c r="AI1393" s="64" t="s">
        <v>99</v>
      </c>
      <c r="AJ1393" s="147">
        <f>IFERROR(_xll.qlInterestRateIndexFixingDate(ContBasisIndex6MCorrected,AK1393),"")</f>
        <v>49293</v>
      </c>
      <c r="AK1393" s="147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9.5215615850873479E-4</v>
      </c>
    </row>
    <row r="1394" spans="35:38" x14ac:dyDescent="0.2">
      <c r="AI1394" s="64" t="s">
        <v>99</v>
      </c>
      <c r="AJ1394" s="147">
        <f>IFERROR(_xll.qlInterestRateIndexFixingDate(ContBasisIndex6MCorrected,AK1394),"")</f>
        <v>49299</v>
      </c>
      <c r="AK1394" s="147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9.516603666940987E-4</v>
      </c>
    </row>
    <row r="1395" spans="35:38" x14ac:dyDescent="0.2">
      <c r="AI1395" s="64" t="s">
        <v>99</v>
      </c>
      <c r="AJ1395" s="147">
        <f>IFERROR(_xll.qlInterestRateIndexFixingDate(ContBasisIndex6MCorrected,AK1395),"")</f>
        <v>49307</v>
      </c>
      <c r="AK1395" s="147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9.5122696826636585E-4</v>
      </c>
    </row>
    <row r="1396" spans="35:38" x14ac:dyDescent="0.2">
      <c r="AI1396" s="64" t="s">
        <v>99</v>
      </c>
      <c r="AJ1396" s="147">
        <f>IFERROR(_xll.qlInterestRateIndexFixingDate(ContBasisIndex6MCorrected,AK1396),"")</f>
        <v>49317</v>
      </c>
      <c r="AK1396" s="147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9.5079723304790538E-4</v>
      </c>
    </row>
    <row r="1397" spans="35:38" x14ac:dyDescent="0.2">
      <c r="AI1397" s="64" t="s">
        <v>99</v>
      </c>
      <c r="AJ1397" s="147">
        <f>IFERROR(_xll.qlInterestRateIndexFixingDate(ContBasisIndex6MCorrected,AK1397),"")</f>
        <v>49324</v>
      </c>
      <c r="AK1397" s="147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9.5036950744048672E-4</v>
      </c>
    </row>
    <row r="1398" spans="35:38" x14ac:dyDescent="0.2">
      <c r="AI1398" s="64" t="s">
        <v>99</v>
      </c>
      <c r="AJ1398" s="147">
        <f>IFERROR(_xll.qlInterestRateIndexFixingDate(ContBasisIndex6MCorrected,AK1398),"")</f>
        <v>49331</v>
      </c>
      <c r="AK1398" s="147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9.499437825464755E-4</v>
      </c>
    </row>
    <row r="1399" spans="35:38" x14ac:dyDescent="0.2">
      <c r="AI1399" s="64" t="s">
        <v>99</v>
      </c>
      <c r="AJ1399" s="147">
        <f>IFERROR(_xll.qlInterestRateIndexFixingDate(ContBasisIndex6MCorrected,AK1399),"")</f>
        <v>49338</v>
      </c>
      <c r="AK1399" s="147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9.4952004950356848E-4</v>
      </c>
    </row>
    <row r="1400" spans="35:38" x14ac:dyDescent="0.2">
      <c r="AI1400" s="64" t="s">
        <v>99</v>
      </c>
      <c r="AJ1400" s="147">
        <f>IFERROR(_xll.qlInterestRateIndexFixingDate(ContBasisIndex6MCorrected,AK1400),"")</f>
        <v>49345</v>
      </c>
      <c r="AK1400" s="147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9.4909829948567649E-4</v>
      </c>
    </row>
    <row r="1401" spans="35:38" x14ac:dyDescent="0.2">
      <c r="AI1401" s="64" t="s">
        <v>99</v>
      </c>
      <c r="AJ1401" s="147">
        <f>IFERROR(_xll.qlInterestRateIndexFixingDate(ContBasisIndex6MCorrected,AK1401),"")</f>
        <v>49352</v>
      </c>
      <c r="AK1401" s="147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9.4867852370071441E-4</v>
      </c>
    </row>
    <row r="1402" spans="35:38" x14ac:dyDescent="0.2">
      <c r="AI1402" s="64" t="s">
        <v>99</v>
      </c>
      <c r="AJ1402" s="147">
        <f>IFERROR(_xll.qlInterestRateIndexFixingDate(ContBasisIndex6MCorrected,AK1402),"")</f>
        <v>49359</v>
      </c>
      <c r="AK1402" s="147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9.4826071339104874E-4</v>
      </c>
    </row>
    <row r="1403" spans="35:38" x14ac:dyDescent="0.2">
      <c r="AI1403" s="64" t="s">
        <v>99</v>
      </c>
      <c r="AJ1403" s="147">
        <f>IFERROR(_xll.qlInterestRateIndexFixingDate(ContBasisIndex6MCorrected,AK1403),"")</f>
        <v>49366</v>
      </c>
      <c r="AK1403" s="147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9.4785268435093606E-4</v>
      </c>
    </row>
    <row r="1404" spans="35:38" x14ac:dyDescent="0.2">
      <c r="AI1404" s="64" t="s">
        <v>99</v>
      </c>
      <c r="AJ1404" s="147">
        <f>IFERROR(_xll.qlInterestRateIndexFixingDate(ContBasisIndex6MCorrected,AK1404),"")</f>
        <v>49373</v>
      </c>
      <c r="AK1404" s="147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9.4743908895040044E-4</v>
      </c>
    </row>
    <row r="1405" spans="35:38" x14ac:dyDescent="0.2">
      <c r="AI1405" s="64" t="s">
        <v>99</v>
      </c>
      <c r="AJ1405" s="147">
        <f>IFERROR(_xll.qlInterestRateIndexFixingDate(ContBasisIndex6MCorrected,AK1405),"")</f>
        <v>49380</v>
      </c>
      <c r="AK1405" s="147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9.4702743141842488E-4</v>
      </c>
    </row>
    <row r="1406" spans="35:38" x14ac:dyDescent="0.2">
      <c r="AI1406" s="64" t="s">
        <v>99</v>
      </c>
      <c r="AJ1406" s="147">
        <f>IFERROR(_xll.qlInterestRateIndexFixingDate(ContBasisIndex6MCorrected,AK1406),"")</f>
        <v>49387</v>
      </c>
      <c r="AK1406" s="147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9.4661770314320368E-4</v>
      </c>
    </row>
    <row r="1407" spans="35:38" x14ac:dyDescent="0.2">
      <c r="AI1407" s="64" t="s">
        <v>99</v>
      </c>
      <c r="AJ1407" s="147">
        <f>IFERROR(_xll.qlInterestRateIndexFixingDate(ContBasisIndex6MCorrected,AK1407),"")</f>
        <v>49390</v>
      </c>
      <c r="AK1407" s="147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9.4620989554681546E-4</v>
      </c>
    </row>
    <row r="1408" spans="35:38" x14ac:dyDescent="0.2">
      <c r="AI1408" s="64" t="s">
        <v>99</v>
      </c>
      <c r="AJ1408" s="147">
        <f>IFERROR(_xll.qlInterestRateIndexFixingDate(ContBasisIndex6MCorrected,AK1408),"")</f>
        <v>49401</v>
      </c>
      <c r="AK1408" s="147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9.458008711944535E-4</v>
      </c>
    </row>
    <row r="1409" spans="35:38" x14ac:dyDescent="0.2">
      <c r="AI1409" s="64" t="s">
        <v>99</v>
      </c>
      <c r="AJ1409" s="147">
        <f>IFERROR(_xll.qlInterestRateIndexFixingDate(ContBasisIndex6MCorrected,AK1409),"")</f>
        <v>49408</v>
      </c>
      <c r="AK1409" s="147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9.453967786042447E-4</v>
      </c>
    </row>
    <row r="1410" spans="35:38" x14ac:dyDescent="0.2">
      <c r="AI1410" s="64" t="s">
        <v>99</v>
      </c>
      <c r="AJ1410" s="147">
        <f>IFERROR(_xll.qlInterestRateIndexFixingDate(ContBasisIndex6MCorrected,AK1410),"")</f>
        <v>49415</v>
      </c>
      <c r="AK1410" s="147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9.4499458167449611E-4</v>
      </c>
    </row>
    <row r="1411" spans="35:38" x14ac:dyDescent="0.2">
      <c r="AI1411" s="64" t="s">
        <v>99</v>
      </c>
      <c r="AJ1411" s="147">
        <f>IFERROR(_xll.qlInterestRateIndexFixingDate(ContBasisIndex6MCorrected,AK1411),"")</f>
        <v>49422</v>
      </c>
      <c r="AK1411" s="147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9.4459427195993893E-4</v>
      </c>
    </row>
    <row r="1412" spans="35:38" x14ac:dyDescent="0.2">
      <c r="AI1412" s="64" t="s">
        <v>99</v>
      </c>
      <c r="AJ1412" s="147">
        <f>IFERROR(_xll.qlInterestRateIndexFixingDate(ContBasisIndex6MCorrected,AK1412),"")</f>
        <v>49426</v>
      </c>
      <c r="AK1412" s="147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9.4419936995254576E-4</v>
      </c>
    </row>
    <row r="1413" spans="35:38" x14ac:dyDescent="0.2">
      <c r="AI1413" s="64" t="s">
        <v>99</v>
      </c>
      <c r="AJ1413" s="147">
        <f>IFERROR(_xll.qlInterestRateIndexFixingDate(ContBasisIndex6MCorrected,AK1413),"")</f>
        <v>49436</v>
      </c>
      <c r="AK1413" s="147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9.4380290822779038E-4</v>
      </c>
    </row>
    <row r="1414" spans="35:38" x14ac:dyDescent="0.2">
      <c r="AI1414" s="64" t="s">
        <v>99</v>
      </c>
      <c r="AJ1414" s="147">
        <f>IFERROR(_xll.qlInterestRateIndexFixingDate(ContBasisIndex6MCorrected,AK1414),"")</f>
        <v>49443</v>
      </c>
      <c r="AK1414" s="147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9.4340830809869561E-4</v>
      </c>
    </row>
    <row r="1415" spans="35:38" x14ac:dyDescent="0.2">
      <c r="AI1415" s="64" t="s">
        <v>99</v>
      </c>
      <c r="AJ1415" s="147">
        <f>IFERROR(_xll.qlInterestRateIndexFixingDate(ContBasisIndex6MCorrected,AK1415),"")</f>
        <v>49450</v>
      </c>
      <c r="AK1415" s="147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9.4301556126103608E-4</v>
      </c>
    </row>
    <row r="1416" spans="35:38" x14ac:dyDescent="0.2">
      <c r="AI1416" s="64" t="s">
        <v>99</v>
      </c>
      <c r="AJ1416" s="147">
        <f>IFERROR(_xll.qlInterestRateIndexFixingDate(ContBasisIndex6MCorrected,AK1416),"")</f>
        <v>49457</v>
      </c>
      <c r="AK1416" s="147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9.4262465944142636E-4</v>
      </c>
    </row>
    <row r="1417" spans="35:38" x14ac:dyDescent="0.2">
      <c r="AI1417" s="64" t="s">
        <v>99</v>
      </c>
      <c r="AJ1417" s="147">
        <f>IFERROR(_xll.qlInterestRateIndexFixingDate(ContBasisIndex6MCorrected,AK1417),"")</f>
        <v>49464</v>
      </c>
      <c r="AK1417" s="147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9.4223157672397757E-4</v>
      </c>
    </row>
    <row r="1418" spans="35:38" x14ac:dyDescent="0.2">
      <c r="AI1418" s="64" t="s">
        <v>99</v>
      </c>
      <c r="AJ1418" s="147">
        <f>IFERROR(_xll.qlInterestRateIndexFixingDate(ContBasisIndex6MCorrected,AK1418),"")</f>
        <v>49471</v>
      </c>
      <c r="AK1418" s="147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9.4184424398017531E-4</v>
      </c>
    </row>
    <row r="1419" spans="35:38" x14ac:dyDescent="0.2">
      <c r="AI1419" s="64" t="s">
        <v>99</v>
      </c>
      <c r="AJ1419" s="147">
        <f>IFERROR(_xll.qlInterestRateIndexFixingDate(ContBasisIndex6MCorrected,AK1419),"")</f>
        <v>49478</v>
      </c>
      <c r="AK1419" s="147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9.4145873212778813E-4</v>
      </c>
    </row>
    <row r="1420" spans="35:38" x14ac:dyDescent="0.2">
      <c r="AI1420" s="64" t="s">
        <v>99</v>
      </c>
      <c r="AJ1420" s="147">
        <f>IFERROR(_xll.qlInterestRateIndexFixingDate(ContBasisIndex6MCorrected,AK1420),"")</f>
        <v>49485</v>
      </c>
      <c r="AK1420" s="147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9.4107503302600856E-4</v>
      </c>
    </row>
    <row r="1421" spans="35:38" x14ac:dyDescent="0.2">
      <c r="AI1421" s="64" t="s">
        <v>99</v>
      </c>
      <c r="AJ1421" s="147">
        <f>IFERROR(_xll.qlInterestRateIndexFixingDate(ContBasisIndex6MCorrected,AK1421),"")</f>
        <v>49492</v>
      </c>
      <c r="AK1421" s="147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9.4069753843430658E-4</v>
      </c>
    </row>
    <row r="1422" spans="35:38" x14ac:dyDescent="0.2">
      <c r="AI1422" s="64" t="s">
        <v>99</v>
      </c>
      <c r="AJ1422" s="147">
        <f>IFERROR(_xll.qlInterestRateIndexFixingDate(ContBasisIndex6MCorrected,AK1422),"")</f>
        <v>49499</v>
      </c>
      <c r="AK1422" s="147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9.4031753487959675E-4</v>
      </c>
    </row>
    <row r="1423" spans="35:38" x14ac:dyDescent="0.2">
      <c r="AI1423" s="64" t="s">
        <v>99</v>
      </c>
      <c r="AJ1423" s="147">
        <f>IFERROR(_xll.qlInterestRateIndexFixingDate(ContBasisIndex6MCorrected,AK1423),"")</f>
        <v>49506</v>
      </c>
      <c r="AK1423" s="147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9.3993931937068689E-4</v>
      </c>
    </row>
    <row r="1424" spans="35:38" x14ac:dyDescent="0.2">
      <c r="AI1424" s="64" t="s">
        <v>99</v>
      </c>
      <c r="AJ1424" s="147">
        <f>IFERROR(_xll.qlInterestRateIndexFixingDate(ContBasisIndex6MCorrected,AK1424),"")</f>
        <v>49513</v>
      </c>
      <c r="AK1424" s="147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9.3956288389745839E-4</v>
      </c>
    </row>
    <row r="1425" spans="35:38" x14ac:dyDescent="0.2">
      <c r="AI1425" s="64" t="s">
        <v>99</v>
      </c>
      <c r="AJ1425" s="147">
        <f>IFERROR(_xll.qlInterestRateIndexFixingDate(ContBasisIndex6MCorrected,AK1425),"")</f>
        <v>49520</v>
      </c>
      <c r="AK1425" s="147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9.3918822048759572E-4</v>
      </c>
    </row>
    <row r="1426" spans="35:38" x14ac:dyDescent="0.2">
      <c r="AI1426" s="64" t="s">
        <v>99</v>
      </c>
      <c r="AJ1426" s="147">
        <f>IFERROR(_xll.qlInterestRateIndexFixingDate(ContBasisIndex6MCorrected,AK1426),"")</f>
        <v>49527</v>
      </c>
      <c r="AK1426" s="147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9.3881532119571669E-4</v>
      </c>
    </row>
    <row r="1427" spans="35:38" x14ac:dyDescent="0.2">
      <c r="AI1427" s="64" t="s">
        <v>99</v>
      </c>
      <c r="AJ1427" s="147">
        <f>IFERROR(_xll.qlInterestRateIndexFixingDate(ContBasisIndex6MCorrected,AK1427),"")</f>
        <v>49534</v>
      </c>
      <c r="AK1427" s="147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9.3844417811423005E-4</v>
      </c>
    </row>
    <row r="1428" spans="35:38" x14ac:dyDescent="0.2">
      <c r="AI1428" s="64" t="s">
        <v>99</v>
      </c>
      <c r="AJ1428" s="147">
        <f>IFERROR(_xll.qlInterestRateIndexFixingDate(ContBasisIndex6MCorrected,AK1428),"")</f>
        <v>49541</v>
      </c>
      <c r="AK1428" s="147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9.3807478336378931E-4</v>
      </c>
    </row>
    <row r="1429" spans="35:38" x14ac:dyDescent="0.2">
      <c r="AI1429" s="64" t="s">
        <v>99</v>
      </c>
      <c r="AJ1429" s="147">
        <f>IFERROR(_xll.qlInterestRateIndexFixingDate(ContBasisIndex6MCorrected,AK1429),"")</f>
        <v>49548</v>
      </c>
      <c r="AK1429" s="147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9.3770712909719417E-4</v>
      </c>
    </row>
    <row r="1430" spans="35:38" x14ac:dyDescent="0.2">
      <c r="AI1430" s="64" t="s">
        <v>99</v>
      </c>
      <c r="AJ1430" s="147">
        <f>IFERROR(_xll.qlInterestRateIndexFixingDate(ContBasisIndex6MCorrected,AK1430),"")</f>
        <v>49555</v>
      </c>
      <c r="AK1430" s="147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9.3733075202386516E-4</v>
      </c>
    </row>
    <row r="1431" spans="35:38" x14ac:dyDescent="0.2">
      <c r="AI1431" s="64" t="s">
        <v>99</v>
      </c>
      <c r="AJ1431" s="147">
        <f>IFERROR(_xll.qlInterestRateIndexFixingDate(ContBasisIndex6MCorrected,AK1431),"")</f>
        <v>49562</v>
      </c>
      <c r="AK1431" s="147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9.3696637500651457E-4</v>
      </c>
    </row>
    <row r="1432" spans="35:38" x14ac:dyDescent="0.2">
      <c r="AI1432" s="64" t="s">
        <v>99</v>
      </c>
      <c r="AJ1432" s="147">
        <f>IFERROR(_xll.qlInterestRateIndexFixingDate(ContBasisIndex6MCorrected,AK1432),"")</f>
        <v>49569</v>
      </c>
      <c r="AK1432" s="147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9.3660371589498158E-4</v>
      </c>
    </row>
    <row r="1433" spans="35:38" x14ac:dyDescent="0.2">
      <c r="AI1433" s="64" t="s">
        <v>99</v>
      </c>
      <c r="AJ1433" s="147">
        <f>IFERROR(_xll.qlInterestRateIndexFixingDate(ContBasisIndex6MCorrected,AK1433),"")</f>
        <v>49576</v>
      </c>
      <c r="AK1433" s="147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9.3624276689023046E-4</v>
      </c>
    </row>
    <row r="1434" spans="35:38" x14ac:dyDescent="0.2">
      <c r="AI1434" s="64" t="s">
        <v>99</v>
      </c>
      <c r="AJ1434" s="147">
        <f>IFERROR(_xll.qlInterestRateIndexFixingDate(ContBasisIndex6MCorrected,AK1434),"")</f>
        <v>49583</v>
      </c>
      <c r="AK1434" s="147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9.35889101493061E-4</v>
      </c>
    </row>
    <row r="1435" spans="35:38" x14ac:dyDescent="0.2">
      <c r="AI1435" s="64" t="s">
        <v>99</v>
      </c>
      <c r="AJ1435" s="147">
        <f>IFERROR(_xll.qlInterestRateIndexFixingDate(ContBasisIndex6MCorrected,AK1435),"")</f>
        <v>49590</v>
      </c>
      <c r="AK1435" s="147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9.3553163765879022E-4</v>
      </c>
    </row>
    <row r="1436" spans="35:38" x14ac:dyDescent="0.2">
      <c r="AI1436" s="64" t="s">
        <v>99</v>
      </c>
      <c r="AJ1436" s="147">
        <f>IFERROR(_xll.qlInterestRateIndexFixingDate(ContBasisIndex6MCorrected,AK1436),"")</f>
        <v>49597</v>
      </c>
      <c r="AK1436" s="147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9.3517586026479853E-4</v>
      </c>
    </row>
    <row r="1437" spans="35:38" x14ac:dyDescent="0.2">
      <c r="AI1437" s="64" t="s">
        <v>99</v>
      </c>
      <c r="AJ1437" s="147">
        <f>IFERROR(_xll.qlInterestRateIndexFixingDate(ContBasisIndex6MCorrected,AK1437),"")</f>
        <v>49604</v>
      </c>
      <c r="AK1437" s="147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9.3482176163984035E-4</v>
      </c>
    </row>
    <row r="1438" spans="35:38" x14ac:dyDescent="0.2">
      <c r="AI1438" s="64" t="s">
        <v>99</v>
      </c>
      <c r="AJ1438" s="147">
        <f>IFERROR(_xll.qlInterestRateIndexFixingDate(ContBasisIndex6MCorrected,AK1438),"")</f>
        <v>49611</v>
      </c>
      <c r="AK1438" s="147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9.3446340279723823E-4</v>
      </c>
    </row>
    <row r="1439" spans="35:38" x14ac:dyDescent="0.2">
      <c r="AI1439" s="64" t="s">
        <v>99</v>
      </c>
      <c r="AJ1439" s="147">
        <f>IFERROR(_xll.qlInterestRateIndexFixingDate(ContBasisIndex6MCorrected,AK1439),"")</f>
        <v>49618</v>
      </c>
      <c r="AK1439" s="147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9.3411255246778936E-4</v>
      </c>
    </row>
    <row r="1440" spans="35:38" x14ac:dyDescent="0.2">
      <c r="AI1440" s="64" t="s">
        <v>99</v>
      </c>
      <c r="AJ1440" s="147">
        <f>IFERROR(_xll.qlInterestRateIndexFixingDate(ContBasisIndex6MCorrected,AK1440),"")</f>
        <v>49625</v>
      </c>
      <c r="AK1440" s="147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9.3376335854697748E-4</v>
      </c>
    </row>
    <row r="1441" spans="35:38" x14ac:dyDescent="0.2">
      <c r="AI1441" s="64" t="s">
        <v>99</v>
      </c>
      <c r="AJ1441" s="147">
        <f>IFERROR(_xll.qlInterestRateIndexFixingDate(ContBasisIndex6MCorrected,AK1441),"")</f>
        <v>49632</v>
      </c>
      <c r="AK1441" s="147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9.3341581348962976E-4</v>
      </c>
    </row>
    <row r="1442" spans="35:38" x14ac:dyDescent="0.2">
      <c r="AI1442" s="64" t="s">
        <v>99</v>
      </c>
      <c r="AJ1442" s="147">
        <f>IFERROR(_xll.qlInterestRateIndexFixingDate(ContBasisIndex6MCorrected,AK1442),"")</f>
        <v>49639</v>
      </c>
      <c r="AK1442" s="147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9.3306990977999951E-4</v>
      </c>
    </row>
    <row r="1443" spans="35:38" x14ac:dyDescent="0.2">
      <c r="AI1443" s="64" t="s">
        <v>99</v>
      </c>
      <c r="AJ1443" s="147">
        <f>IFERROR(_xll.qlInterestRateIndexFixingDate(ContBasisIndex6MCorrected,AK1443),"")</f>
        <v>49646</v>
      </c>
      <c r="AK1443" s="147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9.3273199852318862E-4</v>
      </c>
    </row>
    <row r="1444" spans="35:38" x14ac:dyDescent="0.2">
      <c r="AI1444" s="64" t="s">
        <v>99</v>
      </c>
      <c r="AJ1444" s="147">
        <f>IFERROR(_xll.qlInterestRateIndexFixingDate(ContBasisIndex6MCorrected,AK1444),"")</f>
        <v>49653</v>
      </c>
      <c r="AK1444" s="147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9.3238943916875393E-4</v>
      </c>
    </row>
    <row r="1445" spans="35:38" x14ac:dyDescent="0.2">
      <c r="AI1445" s="64" t="s">
        <v>99</v>
      </c>
      <c r="AJ1445" s="147">
        <f>IFERROR(_xll.qlInterestRateIndexFixingDate(ContBasisIndex6MCorrected,AK1445),"")</f>
        <v>49660</v>
      </c>
      <c r="AK1445" s="147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9.3204849834738722E-4</v>
      </c>
    </row>
    <row r="1446" spans="35:38" x14ac:dyDescent="0.2">
      <c r="AI1446" s="64" t="s">
        <v>99</v>
      </c>
      <c r="AJ1446" s="147">
        <f>IFERROR(_xll.qlInterestRateIndexFixingDate(ContBasisIndex6MCorrected,AK1446),"")</f>
        <v>49664</v>
      </c>
      <c r="AK1446" s="147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9.3166082409403342E-4</v>
      </c>
    </row>
    <row r="1447" spans="35:38" x14ac:dyDescent="0.2">
      <c r="AI1447" s="64" t="s">
        <v>99</v>
      </c>
      <c r="AJ1447" s="147">
        <f>IFERROR(_xll.qlInterestRateIndexFixingDate(ContBasisIndex6MCorrected,AK1447),"")</f>
        <v>49674</v>
      </c>
      <c r="AK1447" s="147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9.313166226965694E-4</v>
      </c>
    </row>
    <row r="1448" spans="35:38" x14ac:dyDescent="0.2">
      <c r="AI1448" s="64" t="s">
        <v>99</v>
      </c>
      <c r="AJ1448" s="147">
        <f>IFERROR(_xll.qlInterestRateIndexFixingDate(ContBasisIndex6MCorrected,AK1448),"")</f>
        <v>49682</v>
      </c>
      <c r="AK1448" s="147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9.3098063848995848E-4</v>
      </c>
    </row>
    <row r="1449" spans="35:38" x14ac:dyDescent="0.2">
      <c r="AI1449" s="64" t="s">
        <v>99</v>
      </c>
      <c r="AJ1449" s="147">
        <f>IFERROR(_xll.qlInterestRateIndexFixingDate(ContBasisIndex6MCorrected,AK1449),"")</f>
        <v>49689</v>
      </c>
      <c r="AK1449" s="147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9.3064624283549502E-4</v>
      </c>
    </row>
    <row r="1450" spans="35:38" x14ac:dyDescent="0.2">
      <c r="AI1450" s="64" t="s">
        <v>99</v>
      </c>
      <c r="AJ1450" s="147">
        <f>IFERROR(_xll.qlInterestRateIndexFixingDate(ContBasisIndex6MCorrected,AK1450),"")</f>
        <v>49696</v>
      </c>
      <c r="AK1450" s="147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9.3031342846470848E-4</v>
      </c>
    </row>
    <row r="1451" spans="35:38" x14ac:dyDescent="0.2">
      <c r="AI1451" s="64" t="s">
        <v>99</v>
      </c>
      <c r="AJ1451" s="147">
        <f>IFERROR(_xll.qlInterestRateIndexFixingDate(ContBasisIndex6MCorrected,AK1451),"")</f>
        <v>49703</v>
      </c>
      <c r="AK1451" s="147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9.2998218814074884E-4</v>
      </c>
    </row>
    <row r="1452" spans="35:38" x14ac:dyDescent="0.2">
      <c r="AI1452" s="64" t="s">
        <v>99</v>
      </c>
      <c r="AJ1452" s="147">
        <f>IFERROR(_xll.qlInterestRateIndexFixingDate(ContBasisIndex6MCorrected,AK1452),"")</f>
        <v>49710</v>
      </c>
      <c r="AK1452" s="147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9.2965251465399433E-4</v>
      </c>
    </row>
    <row r="1453" spans="35:38" x14ac:dyDescent="0.2">
      <c r="AI1453" s="64" t="s">
        <v>99</v>
      </c>
      <c r="AJ1453" s="147">
        <f>IFERROR(_xll.qlInterestRateIndexFixingDate(ContBasisIndex6MCorrected,AK1453),"")</f>
        <v>49717</v>
      </c>
      <c r="AK1453" s="147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9.2932440082514091E-4</v>
      </c>
    </row>
    <row r="1454" spans="35:38" x14ac:dyDescent="0.2">
      <c r="AI1454" s="64" t="s">
        <v>99</v>
      </c>
      <c r="AJ1454" s="147">
        <f>IFERROR(_xll.qlInterestRateIndexFixingDate(ContBasisIndex6MCorrected,AK1454),"")</f>
        <v>49724</v>
      </c>
      <c r="AK1454" s="147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9.2899783950561865E-4</v>
      </c>
    </row>
    <row r="1455" spans="35:38" x14ac:dyDescent="0.2">
      <c r="AI1455" s="64" t="s">
        <v>99</v>
      </c>
      <c r="AJ1455" s="147">
        <f>IFERROR(_xll.qlInterestRateIndexFixingDate(ContBasisIndex6MCorrected,AK1455),"")</f>
        <v>49731</v>
      </c>
      <c r="AK1455" s="147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9.2867282357584485E-4</v>
      </c>
    </row>
    <row r="1456" spans="35:38" x14ac:dyDescent="0.2">
      <c r="AI1456" s="64" t="s">
        <v>99</v>
      </c>
      <c r="AJ1456" s="147">
        <f>IFERROR(_xll.qlInterestRateIndexFixingDate(ContBasisIndex6MCorrected,AK1456),"")</f>
        <v>49738</v>
      </c>
      <c r="AK1456" s="147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9.2837910105739684E-4</v>
      </c>
    </row>
    <row r="1457" spans="35:38" x14ac:dyDescent="0.2">
      <c r="AI1457" s="64" t="s">
        <v>99</v>
      </c>
      <c r="AJ1457" s="147">
        <f>IFERROR(_xll.qlInterestRateIndexFixingDate(ContBasisIndex6MCorrected,AK1457),"")</f>
        <v>49745</v>
      </c>
      <c r="AK1457" s="147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9.2805746776664262E-4</v>
      </c>
    </row>
    <row r="1458" spans="35:38" x14ac:dyDescent="0.2">
      <c r="AI1458" s="64" t="s">
        <v>99</v>
      </c>
      <c r="AJ1458" s="147">
        <f>IFERROR(_xll.qlInterestRateIndexFixingDate(ContBasisIndex6MCorrected,AK1458),"")</f>
        <v>49752</v>
      </c>
      <c r="AK1458" s="147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9.2773735714218354E-4</v>
      </c>
    </row>
    <row r="1459" spans="35:38" x14ac:dyDescent="0.2">
      <c r="AI1459" s="64" t="s">
        <v>99</v>
      </c>
      <c r="AJ1459" s="147">
        <f>IFERROR(_xll.qlInterestRateIndexFixingDate(ContBasisIndex6MCorrected,AK1459),"")</f>
        <v>49759</v>
      </c>
      <c r="AK1459" s="147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9.2741876226267242E-4</v>
      </c>
    </row>
    <row r="1460" spans="35:38" x14ac:dyDescent="0.2">
      <c r="AI1460" s="64" t="s">
        <v>99</v>
      </c>
      <c r="AJ1460" s="147">
        <f>IFERROR(_xll.qlInterestRateIndexFixingDate(ContBasisIndex6MCorrected,AK1460),"")</f>
        <v>49766</v>
      </c>
      <c r="AK1460" s="147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9.2707841837576591E-4</v>
      </c>
    </row>
    <row r="1461" spans="35:38" x14ac:dyDescent="0.2">
      <c r="AI1461" s="64" t="s">
        <v>99</v>
      </c>
      <c r="AJ1461" s="147">
        <f>IFERROR(_xll.qlInterestRateIndexFixingDate(ContBasisIndex6MCorrected,AK1461),"")</f>
        <v>49773</v>
      </c>
      <c r="AK1461" s="147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9.2676260475220776E-4</v>
      </c>
    </row>
    <row r="1462" spans="35:38" x14ac:dyDescent="0.2">
      <c r="AI1462" s="64" t="s">
        <v>99</v>
      </c>
      <c r="AJ1462" s="147">
        <f>IFERROR(_xll.qlInterestRateIndexFixingDate(ContBasisIndex6MCorrected,AK1462),"")</f>
        <v>49780</v>
      </c>
      <c r="AK1462" s="147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9.2644828754038719E-4</v>
      </c>
    </row>
    <row r="1463" spans="35:38" x14ac:dyDescent="0.2">
      <c r="AI1463" s="64" t="s">
        <v>99</v>
      </c>
      <c r="AJ1463" s="147">
        <f>IFERROR(_xll.qlInterestRateIndexFixingDate(ContBasisIndex6MCorrected,AK1463),"")</f>
        <v>49787</v>
      </c>
      <c r="AK1463" s="147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9.2613545992913972E-4</v>
      </c>
    </row>
    <row r="1464" spans="35:38" x14ac:dyDescent="0.2">
      <c r="AI1464" s="64" t="s">
        <v>99</v>
      </c>
      <c r="AJ1464" s="147">
        <f>IFERROR(_xll.qlInterestRateIndexFixingDate(ContBasisIndex6MCorrected,AK1464),"")</f>
        <v>49794</v>
      </c>
      <c r="AK1464" s="147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9.2579588514261207E-4</v>
      </c>
    </row>
    <row r="1465" spans="35:38" x14ac:dyDescent="0.2">
      <c r="AI1465" s="64" t="s">
        <v>99</v>
      </c>
      <c r="AJ1465" s="147">
        <f>IFERROR(_xll.qlInterestRateIndexFixingDate(ContBasisIndex6MCorrected,AK1465),"")</f>
        <v>49802</v>
      </c>
      <c r="AK1465" s="147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9.2548637635557832E-4</v>
      </c>
    </row>
    <row r="1466" spans="35:38" x14ac:dyDescent="0.2">
      <c r="AI1466" s="64" t="s">
        <v>99</v>
      </c>
      <c r="AJ1466" s="147">
        <f>IFERROR(_xll.qlInterestRateIndexFixingDate(ContBasisIndex6MCorrected,AK1466),"")</f>
        <v>49809</v>
      </c>
      <c r="AK1466" s="147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9.2517833511679241E-4</v>
      </c>
    </row>
    <row r="1467" spans="35:38" x14ac:dyDescent="0.2">
      <c r="AI1467" s="64" t="s">
        <v>99</v>
      </c>
      <c r="AJ1467" s="147">
        <f>IFERROR(_xll.qlInterestRateIndexFixingDate(ContBasisIndex6MCorrected,AK1467),"")</f>
        <v>49816</v>
      </c>
      <c r="AK1467" s="147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9.2487175473452386E-4</v>
      </c>
    </row>
    <row r="1468" spans="35:38" x14ac:dyDescent="0.2">
      <c r="AI1468" s="64" t="s">
        <v>99</v>
      </c>
      <c r="AJ1468" s="147">
        <f>IFERROR(_xll.qlInterestRateIndexFixingDate(ContBasisIndex6MCorrected,AK1468),"")</f>
        <v>49823</v>
      </c>
      <c r="AK1468" s="147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9.2454155720113167E-4</v>
      </c>
    </row>
    <row r="1469" spans="35:38" x14ac:dyDescent="0.2">
      <c r="AI1469" s="64" t="s">
        <v>99</v>
      </c>
      <c r="AJ1469" s="147">
        <f>IFERROR(_xll.qlInterestRateIndexFixingDate(ContBasisIndex6MCorrected,AK1469),"")</f>
        <v>49830</v>
      </c>
      <c r="AK1469" s="147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9.2426294991261593E-4</v>
      </c>
    </row>
    <row r="1470" spans="35:38" x14ac:dyDescent="0.2">
      <c r="AI1470" s="64" t="s">
        <v>99</v>
      </c>
      <c r="AJ1470" s="147">
        <f>IFERROR(_xll.qlInterestRateIndexFixingDate(ContBasisIndex6MCorrected,AK1470),"")</f>
        <v>49837</v>
      </c>
      <c r="AK1470" s="147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9.2396071222995008E-4</v>
      </c>
    </row>
    <row r="1471" spans="35:38" x14ac:dyDescent="0.2">
      <c r="AI1471" s="64" t="s">
        <v>99</v>
      </c>
      <c r="AJ1471" s="147">
        <f>IFERROR(_xll.qlInterestRateIndexFixingDate(ContBasisIndex6MCorrected,AK1471),"")</f>
        <v>49844</v>
      </c>
      <c r="AK1471" s="147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9.236599089151535E-4</v>
      </c>
    </row>
    <row r="1472" spans="35:38" x14ac:dyDescent="0.2">
      <c r="AI1472" s="64" t="s">
        <v>99</v>
      </c>
      <c r="AJ1472" s="147">
        <f>IFERROR(_xll.qlInterestRateIndexFixingDate(ContBasisIndex6MCorrected,AK1472),"")</f>
        <v>49851</v>
      </c>
      <c r="AK1472" s="147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9.233605334186528E-4</v>
      </c>
    </row>
    <row r="1473" spans="35:38" x14ac:dyDescent="0.2">
      <c r="AI1473" s="64" t="s">
        <v>99</v>
      </c>
      <c r="AJ1473" s="147">
        <f>IFERROR(_xll.qlInterestRateIndexFixingDate(ContBasisIndex6MCorrected,AK1473),"")</f>
        <v>49858</v>
      </c>
      <c r="AK1473" s="147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9.2306257921334449E-4</v>
      </c>
    </row>
    <row r="1474" spans="35:38" x14ac:dyDescent="0.2">
      <c r="AI1474" s="64" t="s">
        <v>99</v>
      </c>
      <c r="AJ1474" s="147">
        <f>IFERROR(_xll.qlInterestRateIndexFixingDate(ContBasisIndex6MCorrected,AK1474),"")</f>
        <v>49865</v>
      </c>
      <c r="AK1474" s="147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9.2276603980193973E-4</v>
      </c>
    </row>
    <row r="1475" spans="35:38" x14ac:dyDescent="0.2">
      <c r="AI1475" s="64" t="s">
        <v>99</v>
      </c>
      <c r="AJ1475" s="147">
        <f>IFERROR(_xll.qlInterestRateIndexFixingDate(ContBasisIndex6MCorrected,AK1475),"")</f>
        <v>49872</v>
      </c>
      <c r="AK1475" s="147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9.2247090871566857E-4</v>
      </c>
    </row>
    <row r="1476" spans="35:38" x14ac:dyDescent="0.2">
      <c r="AI1476" s="64" t="s">
        <v>99</v>
      </c>
      <c r="AJ1476" s="147">
        <f>IFERROR(_xll.qlInterestRateIndexFixingDate(ContBasisIndex6MCorrected,AK1476),"")</f>
        <v>49879</v>
      </c>
      <c r="AK1476" s="147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9.2217717951081739E-4</v>
      </c>
    </row>
    <row r="1477" spans="35:38" x14ac:dyDescent="0.2">
      <c r="AI1477" s="64" t="s">
        <v>99</v>
      </c>
      <c r="AJ1477" s="147">
        <f>IFERROR(_xll.qlInterestRateIndexFixingDate(ContBasisIndex6MCorrected,AK1477),"")</f>
        <v>49886</v>
      </c>
      <c r="AK1477" s="147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9.2188484577219489E-4</v>
      </c>
    </row>
    <row r="1478" spans="35:38" x14ac:dyDescent="0.2">
      <c r="AI1478" s="64" t="s">
        <v>99</v>
      </c>
      <c r="AJ1478" s="147">
        <f>IFERROR(_xll.qlInterestRateIndexFixingDate(ContBasisIndex6MCorrected,AK1478),"")</f>
        <v>49893</v>
      </c>
      <c r="AK1478" s="147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9.2159390111053521E-4</v>
      </c>
    </row>
    <row r="1479" spans="35:38" x14ac:dyDescent="0.2">
      <c r="AI1479" s="64" t="s">
        <v>99</v>
      </c>
      <c r="AJ1479" s="147">
        <f>IFERROR(_xll.qlInterestRateIndexFixingDate(ContBasisIndex6MCorrected,AK1479),"")</f>
        <v>49900</v>
      </c>
      <c r="AK1479" s="147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9.2130433916422227E-4</v>
      </c>
    </row>
    <row r="1480" spans="35:38" x14ac:dyDescent="0.2">
      <c r="AI1480" s="64" t="s">
        <v>99</v>
      </c>
      <c r="AJ1480" s="147">
        <f>IFERROR(_xll.qlInterestRateIndexFixingDate(ContBasisIndex6MCorrected,AK1480),"")</f>
        <v>49907</v>
      </c>
      <c r="AK1480" s="147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9.2101615359929667E-4</v>
      </c>
    </row>
    <row r="1481" spans="35:38" x14ac:dyDescent="0.2">
      <c r="AI1481" s="64" t="s">
        <v>99</v>
      </c>
      <c r="AJ1481" s="147">
        <f>IFERROR(_xll.qlInterestRateIndexFixingDate(ContBasisIndex6MCorrected,AK1481),"")</f>
        <v>49914</v>
      </c>
      <c r="AK1481" s="147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9.2070150611039785E-4</v>
      </c>
    </row>
    <row r="1482" spans="35:38" x14ac:dyDescent="0.2">
      <c r="AI1482" s="64" t="s">
        <v>99</v>
      </c>
      <c r="AJ1482" s="147">
        <f>IFERROR(_xll.qlInterestRateIndexFixingDate(ContBasisIndex6MCorrected,AK1482),"")</f>
        <v>49921</v>
      </c>
      <c r="AK1482" s="147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9.2040651701975722E-4</v>
      </c>
    </row>
    <row r="1483" spans="35:38" x14ac:dyDescent="0.2">
      <c r="AI1483" s="64" t="s">
        <v>99</v>
      </c>
      <c r="AJ1483" s="147">
        <f>IFERROR(_xll.qlInterestRateIndexFixingDate(ContBasisIndex6MCorrected,AK1483),"")</f>
        <v>49928</v>
      </c>
      <c r="AK1483" s="147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9.2012215221269796E-4</v>
      </c>
    </row>
    <row r="1484" spans="35:38" x14ac:dyDescent="0.2">
      <c r="AI1484" s="64" t="s">
        <v>99</v>
      </c>
      <c r="AJ1484" s="147">
        <f>IFERROR(_xll.qlInterestRateIndexFixingDate(ContBasisIndex6MCorrected,AK1484),"")</f>
        <v>49935</v>
      </c>
      <c r="AK1484" s="147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9.1983914025186957E-4</v>
      </c>
    </row>
    <row r="1485" spans="35:38" x14ac:dyDescent="0.2">
      <c r="AI1485" s="64" t="s">
        <v>99</v>
      </c>
      <c r="AJ1485" s="147">
        <f>IFERROR(_xll.qlInterestRateIndexFixingDate(ContBasisIndex6MCorrected,AK1485),"")</f>
        <v>49942</v>
      </c>
      <c r="AK1485" s="147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9.1955747492964389E-4</v>
      </c>
    </row>
    <row r="1486" spans="35:38" x14ac:dyDescent="0.2">
      <c r="AI1486" s="64" t="s">
        <v>99</v>
      </c>
      <c r="AJ1486" s="147">
        <f>IFERROR(_xll.qlInterestRateIndexFixingDate(ContBasisIndex6MCorrected,AK1486),"")</f>
        <v>49949</v>
      </c>
      <c r="AK1486" s="147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9.1932521821910633E-4</v>
      </c>
    </row>
    <row r="1487" spans="35:38" x14ac:dyDescent="0.2">
      <c r="AI1487" s="64" t="s">
        <v>99</v>
      </c>
      <c r="AJ1487" s="147">
        <f>IFERROR(_xll.qlInterestRateIndexFixingDate(ContBasisIndex6MCorrected,AK1487),"")</f>
        <v>49956</v>
      </c>
      <c r="AK1487" s="147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9.1900782753981912E-4</v>
      </c>
    </row>
    <row r="1488" spans="35:38" x14ac:dyDescent="0.2">
      <c r="AI1488" s="64" t="s">
        <v>99</v>
      </c>
      <c r="AJ1488" s="147">
        <f>IFERROR(_xll.qlInterestRateIndexFixingDate(ContBasisIndex6MCorrected,AK1488),"")</f>
        <v>49963</v>
      </c>
      <c r="AK1488" s="147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9.1873023095146583E-4</v>
      </c>
    </row>
    <row r="1489" spans="35:38" x14ac:dyDescent="0.2">
      <c r="AI1489" s="64" t="s">
        <v>99</v>
      </c>
      <c r="AJ1489" s="147">
        <f>IFERROR(_xll.qlInterestRateIndexFixingDate(ContBasisIndex6MCorrected,AK1489),"")</f>
        <v>49970</v>
      </c>
      <c r="AK1489" s="147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9.1845395605356234E-4</v>
      </c>
    </row>
    <row r="1490" spans="35:38" x14ac:dyDescent="0.2">
      <c r="AI1490" s="64" t="s">
        <v>99</v>
      </c>
      <c r="AJ1490" s="147">
        <f>IFERROR(_xll.qlInterestRateIndexFixingDate(ContBasisIndex6MCorrected,AK1490),"")</f>
        <v>49977</v>
      </c>
      <c r="AK1490" s="147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9.1816913243629797E-4</v>
      </c>
    </row>
    <row r="1491" spans="35:38" x14ac:dyDescent="0.2">
      <c r="AI1491" s="64" t="s">
        <v>99</v>
      </c>
      <c r="AJ1491" s="147">
        <f>IFERROR(_xll.qlInterestRateIndexFixingDate(ContBasisIndex6MCorrected,AK1491),"")</f>
        <v>49984</v>
      </c>
      <c r="AK1491" s="147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9.1789541803620305E-4</v>
      </c>
    </row>
    <row r="1492" spans="35:38" x14ac:dyDescent="0.2">
      <c r="AI1492" s="64" t="s">
        <v>99</v>
      </c>
      <c r="AJ1492" s="147">
        <f>IFERROR(_xll.qlInterestRateIndexFixingDate(ContBasisIndex6MCorrected,AK1492),"")</f>
        <v>49991</v>
      </c>
      <c r="AK1492" s="147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9.1762300754910653E-4</v>
      </c>
    </row>
    <row r="1493" spans="35:38" x14ac:dyDescent="0.2">
      <c r="AI1493" s="64" t="s">
        <v>99</v>
      </c>
      <c r="AJ1493" s="147">
        <f>IFERROR(_xll.qlInterestRateIndexFixingDate(ContBasisIndex6MCorrected,AK1493),"")</f>
        <v>49998</v>
      </c>
      <c r="AK1493" s="147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9.1735189497406562E-4</v>
      </c>
    </row>
    <row r="1494" spans="35:38" x14ac:dyDescent="0.2">
      <c r="AI1494" s="64" t="s">
        <v>99</v>
      </c>
      <c r="AJ1494" s="147">
        <f>IFERROR(_xll.qlInterestRateIndexFixingDate(ContBasisIndex6MCorrected,AK1494),"")</f>
        <v>50005</v>
      </c>
      <c r="AK1494" s="147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9.1709219516445534E-4</v>
      </c>
    </row>
    <row r="1495" spans="35:38" x14ac:dyDescent="0.2">
      <c r="AI1495" s="64" t="s">
        <v>99</v>
      </c>
      <c r="AJ1495" s="147">
        <f>IFERROR(_xll.qlInterestRateIndexFixingDate(ContBasisIndex6MCorrected,AK1495),"")</f>
        <v>50012</v>
      </c>
      <c r="AK1495" s="147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9.1682372371630627E-4</v>
      </c>
    </row>
    <row r="1496" spans="35:38" x14ac:dyDescent="0.2">
      <c r="AI1496" s="64" t="s">
        <v>99</v>
      </c>
      <c r="AJ1496" s="147">
        <f>IFERROR(_xll.qlInterestRateIndexFixingDate(ContBasisIndex6MCorrected,AK1496),"")</f>
        <v>50019</v>
      </c>
      <c r="AK1496" s="147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9.1655653196450609E-4</v>
      </c>
    </row>
    <row r="1497" spans="35:38" x14ac:dyDescent="0.2">
      <c r="AI1497" s="64" t="s">
        <v>99</v>
      </c>
      <c r="AJ1497" s="147">
        <f>IFERROR(_xll.qlInterestRateIndexFixingDate(ContBasisIndex6MCorrected,AK1497),"")</f>
        <v>50026</v>
      </c>
      <c r="AK1497" s="147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9.1629061401311135E-4</v>
      </c>
    </row>
    <row r="1498" spans="35:38" x14ac:dyDescent="0.2">
      <c r="AI1498" s="64" t="s">
        <v>99</v>
      </c>
      <c r="AJ1498" s="147">
        <f>IFERROR(_xll.qlInterestRateIndexFixingDate(ContBasisIndex6MCorrected,AK1498),"")</f>
        <v>50032</v>
      </c>
      <c r="AK1498" s="147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9.1591292924481441E-4</v>
      </c>
    </row>
    <row r="1499" spans="35:38" x14ac:dyDescent="0.2">
      <c r="AI1499" s="64" t="s">
        <v>99</v>
      </c>
      <c r="AJ1499" s="147">
        <f>IFERROR(_xll.qlInterestRateIndexFixingDate(ContBasisIndex6MCorrected,AK1499),"")</f>
        <v>50040</v>
      </c>
      <c r="AK1499" s="147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9.1565008041200567E-4</v>
      </c>
    </row>
    <row r="1500" spans="35:38" x14ac:dyDescent="0.2">
      <c r="AI1500" s="64" t="s">
        <v>99</v>
      </c>
      <c r="AJ1500" s="147">
        <f>IFERROR(_xll.qlInterestRateIndexFixingDate(ContBasisIndex6MCorrected,AK1500),"")</f>
        <v>50048</v>
      </c>
      <c r="AK1500" s="147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9.1538848535298485E-4</v>
      </c>
    </row>
    <row r="1501" spans="35:38" x14ac:dyDescent="0.2">
      <c r="AI1501" s="64" t="s">
        <v>99</v>
      </c>
      <c r="AJ1501" s="147">
        <f>IFERROR(_xll.qlInterestRateIndexFixingDate(ContBasisIndex6MCorrected,AK1501),"")</f>
        <v>50055</v>
      </c>
      <c r="AK1501" s="147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9.1512813827853735E-4</v>
      </c>
    </row>
    <row r="1502" spans="35:38" x14ac:dyDescent="0.2">
      <c r="AI1502" s="64" t="s">
        <v>99</v>
      </c>
      <c r="AJ1502" s="147">
        <f>IFERROR(_xll.qlInterestRateIndexFixingDate(ContBasisIndex6MCorrected,AK1502),"")</f>
        <v>50062</v>
      </c>
      <c r="AK1502" s="147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9.1486903342931185E-4</v>
      </c>
    </row>
    <row r="1503" spans="35:38" x14ac:dyDescent="0.2">
      <c r="AI1503" s="64" t="s">
        <v>99</v>
      </c>
      <c r="AJ1503" s="147">
        <f>IFERROR(_xll.qlInterestRateIndexFixingDate(ContBasisIndex6MCorrected,AK1503),"")</f>
        <v>50069</v>
      </c>
      <c r="AK1503" s="147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9.1461116506748319E-4</v>
      </c>
    </row>
    <row r="1504" spans="35:38" x14ac:dyDescent="0.2">
      <c r="AI1504" s="64" t="s">
        <v>99</v>
      </c>
      <c r="AJ1504" s="147">
        <f>IFERROR(_xll.qlInterestRateIndexFixingDate(ContBasisIndex6MCorrected,AK1504),"")</f>
        <v>50076</v>
      </c>
      <c r="AK1504" s="147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9.1435452748025829E-4</v>
      </c>
    </row>
    <row r="1505" spans="35:38" x14ac:dyDescent="0.2">
      <c r="AI1505" s="64" t="s">
        <v>99</v>
      </c>
      <c r="AJ1505" s="147">
        <f>IFERROR(_xll.qlInterestRateIndexFixingDate(ContBasisIndex6MCorrected,AK1505),"")</f>
        <v>50083</v>
      </c>
      <c r="AK1505" s="147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9.1409911498031675E-4</v>
      </c>
    </row>
    <row r="1506" spans="35:38" x14ac:dyDescent="0.2">
      <c r="AI1506" s="64" t="s">
        <v>99</v>
      </c>
      <c r="AJ1506" s="147">
        <f>IFERROR(_xll.qlInterestRateIndexFixingDate(ContBasisIndex6MCorrected,AK1506),"")</f>
        <v>50090</v>
      </c>
      <c r="AK1506" s="147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9.1384492190537542E-4</v>
      </c>
    </row>
    <row r="1507" spans="35:38" x14ac:dyDescent="0.2">
      <c r="AI1507" s="64" t="s">
        <v>99</v>
      </c>
      <c r="AJ1507" s="147">
        <f>IFERROR(_xll.qlInterestRateIndexFixingDate(ContBasisIndex6MCorrected,AK1507),"")</f>
        <v>50097</v>
      </c>
      <c r="AK1507" s="147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9.1361383704445E-4</v>
      </c>
    </row>
    <row r="1508" spans="35:38" x14ac:dyDescent="0.2">
      <c r="AI1508" s="64" t="s">
        <v>99</v>
      </c>
      <c r="AJ1508" s="147">
        <f>IFERROR(_xll.qlInterestRateIndexFixingDate(ContBasisIndex6MCorrected,AK1508),"")</f>
        <v>50104</v>
      </c>
      <c r="AK1508" s="147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9.1336218264539103E-4</v>
      </c>
    </row>
    <row r="1509" spans="35:38" x14ac:dyDescent="0.2">
      <c r="AI1509" s="64" t="s">
        <v>99</v>
      </c>
      <c r="AJ1509" s="147">
        <f>IFERROR(_xll.qlInterestRateIndexFixingDate(ContBasisIndex6MCorrected,AK1509),"")</f>
        <v>50111</v>
      </c>
      <c r="AK1509" s="147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9.1311173013275057E-4</v>
      </c>
    </row>
    <row r="1510" spans="35:38" x14ac:dyDescent="0.2">
      <c r="AI1510" s="64" t="s">
        <v>99</v>
      </c>
      <c r="AJ1510" s="147">
        <f>IFERROR(_xll.qlInterestRateIndexFixingDate(ContBasisIndex6MCorrected,AK1510),"")</f>
        <v>50118</v>
      </c>
      <c r="AK1510" s="147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9.1286247394358269E-4</v>
      </c>
    </row>
    <row r="1511" spans="35:38" x14ac:dyDescent="0.2">
      <c r="AI1511" s="64" t="s">
        <v>99</v>
      </c>
      <c r="AJ1511" s="147">
        <f>IFERROR(_xll.qlInterestRateIndexFixingDate(ContBasisIndex6MCorrected,AK1511),"")</f>
        <v>50125</v>
      </c>
      <c r="AK1511" s="147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9.1261440853667233E-4</v>
      </c>
    </row>
    <row r="1512" spans="35:38" x14ac:dyDescent="0.2">
      <c r="AI1512" s="64" t="s">
        <v>99</v>
      </c>
      <c r="AJ1512" s="147">
        <f>IFERROR(_xll.qlInterestRateIndexFixingDate(ContBasisIndex6MCorrected,AK1512),"")</f>
        <v>50131</v>
      </c>
      <c r="AK1512" s="147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9.1232111005091522E-4</v>
      </c>
    </row>
    <row r="1513" spans="35:38" x14ac:dyDescent="0.2">
      <c r="AI1513" s="64" t="s">
        <v>99</v>
      </c>
      <c r="AJ1513" s="147">
        <f>IFERROR(_xll.qlInterestRateIndexFixingDate(ContBasisIndex6MCorrected,AK1513),"")</f>
        <v>50140</v>
      </c>
      <c r="AK1513" s="147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9.1207552119761809E-4</v>
      </c>
    </row>
    <row r="1514" spans="35:38" x14ac:dyDescent="0.2">
      <c r="AI1514" s="64" t="s">
        <v>99</v>
      </c>
      <c r="AJ1514" s="147">
        <f>IFERROR(_xll.qlInterestRateIndexFixingDate(ContBasisIndex6MCorrected,AK1514),"")</f>
        <v>50147</v>
      </c>
      <c r="AK1514" s="147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9.1183110620926024E-4</v>
      </c>
    </row>
    <row r="1515" spans="35:38" x14ac:dyDescent="0.2">
      <c r="AI1515" s="64" t="s">
        <v>99</v>
      </c>
      <c r="AJ1515" s="147">
        <f>IFERROR(_xll.qlInterestRateIndexFixingDate(ContBasisIndex6MCorrected,AK1515),"")</f>
        <v>50154</v>
      </c>
      <c r="AK1515" s="147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9.1158785964276512E-4</v>
      </c>
    </row>
    <row r="1516" spans="35:38" x14ac:dyDescent="0.2">
      <c r="AI1516" s="64" t="s">
        <v>99</v>
      </c>
      <c r="AJ1516" s="147">
        <f>IFERROR(_xll.qlInterestRateIndexFixingDate(ContBasisIndex6MCorrected,AK1516),"")</f>
        <v>50160</v>
      </c>
      <c r="AK1516" s="147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9.1135724656518993E-4</v>
      </c>
    </row>
    <row r="1517" spans="35:38" x14ac:dyDescent="0.2">
      <c r="AI1517" s="64" t="s">
        <v>99</v>
      </c>
      <c r="AJ1517" s="147">
        <f>IFERROR(_xll.qlInterestRateIndexFixingDate(ContBasisIndex6MCorrected,AK1517),"")</f>
        <v>50168</v>
      </c>
      <c r="AK1517" s="147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9.1111637584269205E-4</v>
      </c>
    </row>
    <row r="1518" spans="35:38" x14ac:dyDescent="0.2">
      <c r="AI1518" s="64" t="s">
        <v>99</v>
      </c>
      <c r="AJ1518" s="147">
        <f>IFERROR(_xll.qlInterestRateIndexFixingDate(ContBasisIndex6MCorrected,AK1518),"")</f>
        <v>50175</v>
      </c>
      <c r="AK1518" s="147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9.1087665701963978E-4</v>
      </c>
    </row>
    <row r="1519" spans="35:38" x14ac:dyDescent="0.2">
      <c r="AI1519" s="64" t="s">
        <v>99</v>
      </c>
      <c r="AJ1519" s="147">
        <f>IFERROR(_xll.qlInterestRateIndexFixingDate(ContBasisIndex6MCorrected,AK1519),"")</f>
        <v>50182</v>
      </c>
      <c r="AK1519" s="147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9.106380847481374E-4</v>
      </c>
    </row>
    <row r="1520" spans="35:38" x14ac:dyDescent="0.2">
      <c r="AI1520" s="64" t="s">
        <v>99</v>
      </c>
      <c r="AJ1520" s="147">
        <f>IFERROR(_xll.qlInterestRateIndexFixingDate(ContBasisIndex6MCorrected,AK1520),"")</f>
        <v>50189</v>
      </c>
      <c r="AK1520" s="147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9.1038896427333635E-4</v>
      </c>
    </row>
    <row r="1521" spans="35:38" x14ac:dyDescent="0.2">
      <c r="AI1521" s="64" t="s">
        <v>99</v>
      </c>
      <c r="AJ1521" s="147">
        <f>IFERROR(_xll.qlInterestRateIndexFixingDate(ContBasisIndex6MCorrected,AK1521),"")</f>
        <v>50196</v>
      </c>
      <c r="AK1521" s="147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9.1015261524293387E-4</v>
      </c>
    </row>
    <row r="1522" spans="35:38" x14ac:dyDescent="0.2">
      <c r="AI1522" s="64" t="s">
        <v>99</v>
      </c>
      <c r="AJ1522" s="147">
        <f>IFERROR(_xll.qlInterestRateIndexFixingDate(ContBasisIndex6MCorrected,AK1522),"")</f>
        <v>50203</v>
      </c>
      <c r="AK1522" s="147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9.0991739718588108E-4</v>
      </c>
    </row>
    <row r="1523" spans="35:38" x14ac:dyDescent="0.2">
      <c r="AI1523" s="64" t="s">
        <v>99</v>
      </c>
      <c r="AJ1523" s="147">
        <f>IFERROR(_xll.qlInterestRateIndexFixingDate(ContBasisIndex6MCorrected,AK1523),"")</f>
        <v>50210</v>
      </c>
      <c r="AK1523" s="147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9.0968330484342969E-4</v>
      </c>
    </row>
    <row r="1524" spans="35:38" x14ac:dyDescent="0.2">
      <c r="AI1524" s="64" t="s">
        <v>99</v>
      </c>
      <c r="AJ1524" s="147">
        <f>IFERROR(_xll.qlInterestRateIndexFixingDate(ContBasisIndex6MCorrected,AK1524),"")</f>
        <v>50217</v>
      </c>
      <c r="AK1524" s="147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9.0946223609360451E-4</v>
      </c>
    </row>
    <row r="1525" spans="35:38" x14ac:dyDescent="0.2">
      <c r="AI1525" s="64" t="s">
        <v>99</v>
      </c>
      <c r="AJ1525" s="147">
        <f>IFERROR(_xll.qlInterestRateIndexFixingDate(ContBasisIndex6MCorrected,AK1525),"")</f>
        <v>50224</v>
      </c>
      <c r="AK1525" s="147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9.0923043210803384E-4</v>
      </c>
    </row>
    <row r="1526" spans="35:38" x14ac:dyDescent="0.2">
      <c r="AI1526" s="64" t="s">
        <v>99</v>
      </c>
      <c r="AJ1526" s="147">
        <f>IFERROR(_xll.qlInterestRateIndexFixingDate(ContBasisIndex6MCorrected,AK1526),"")</f>
        <v>50231</v>
      </c>
      <c r="AK1526" s="147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9.0899973787909524E-4</v>
      </c>
    </row>
    <row r="1527" spans="35:38" x14ac:dyDescent="0.2">
      <c r="AI1527" s="64" t="s">
        <v>99</v>
      </c>
      <c r="AJ1527" s="147">
        <f>IFERROR(_xll.qlInterestRateIndexFixingDate(ContBasisIndex6MCorrected,AK1527),"")</f>
        <v>50238</v>
      </c>
      <c r="AK1527" s="147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9.0877014824005536E-4</v>
      </c>
    </row>
    <row r="1528" spans="35:38" x14ac:dyDescent="0.2">
      <c r="AI1528" s="64" t="s">
        <v>99</v>
      </c>
      <c r="AJ1528" s="147">
        <f>IFERROR(_xll.qlInterestRateIndexFixingDate(ContBasisIndex6MCorrected,AK1528),"")</f>
        <v>50245</v>
      </c>
      <c r="AK1528" s="147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9.0854165804937596E-4</v>
      </c>
    </row>
    <row r="1529" spans="35:38" x14ac:dyDescent="0.2">
      <c r="AI1529" s="64" t="s">
        <v>99</v>
      </c>
      <c r="AJ1529" s="147">
        <f>IFERROR(_xll.qlInterestRateIndexFixingDate(ContBasisIndex6MCorrected,AK1529),"")</f>
        <v>50252</v>
      </c>
      <c r="AK1529" s="147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9.0831426218463025E-4</v>
      </c>
    </row>
    <row r="1530" spans="35:38" x14ac:dyDescent="0.2">
      <c r="AI1530" s="64" t="s">
        <v>99</v>
      </c>
      <c r="AJ1530" s="147">
        <f>IFERROR(_xll.qlInterestRateIndexFixingDate(ContBasisIndex6MCorrected,AK1530),"")</f>
        <v>50259</v>
      </c>
      <c r="AK1530" s="147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9.0808795554685011E-4</v>
      </c>
    </row>
    <row r="1531" spans="35:38" x14ac:dyDescent="0.2">
      <c r="AI1531" s="64" t="s">
        <v>99</v>
      </c>
      <c r="AJ1531" s="147">
        <f>IFERROR(_xll.qlInterestRateIndexFixingDate(ContBasisIndex6MCorrected,AK1531),"")</f>
        <v>50266</v>
      </c>
      <c r="AK1531" s="147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9.078627330609719E-4</v>
      </c>
    </row>
    <row r="1532" spans="35:38" x14ac:dyDescent="0.2">
      <c r="AI1532" s="64" t="s">
        <v>99</v>
      </c>
      <c r="AJ1532" s="147">
        <f>IFERROR(_xll.qlInterestRateIndexFixingDate(ContBasisIndex6MCorrected,AK1532),"")</f>
        <v>50273</v>
      </c>
      <c r="AK1532" s="147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9.0763858967147192E-4</v>
      </c>
    </row>
    <row r="1533" spans="35:38" x14ac:dyDescent="0.2">
      <c r="AI1533" s="64" t="s">
        <v>99</v>
      </c>
      <c r="AJ1533" s="147">
        <f>IFERROR(_xll.qlInterestRateIndexFixingDate(ContBasisIndex6MCorrected,AK1533),"")</f>
        <v>50280</v>
      </c>
      <c r="AK1533" s="147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9.0737843816624149E-4</v>
      </c>
    </row>
    <row r="1534" spans="35:38" x14ac:dyDescent="0.2">
      <c r="AI1534" s="64" t="s">
        <v>99</v>
      </c>
      <c r="AJ1534" s="147">
        <f>IFERROR(_xll.qlInterestRateIndexFixingDate(ContBasisIndex6MCorrected,AK1534),"")</f>
        <v>50287</v>
      </c>
      <c r="AK1534" s="147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9.0715628853804513E-4</v>
      </c>
    </row>
    <row r="1535" spans="35:38" x14ac:dyDescent="0.2">
      <c r="AI1535" s="64" t="s">
        <v>99</v>
      </c>
      <c r="AJ1535" s="147">
        <f>IFERROR(_xll.qlInterestRateIndexFixingDate(ContBasisIndex6MCorrected,AK1535),"")</f>
        <v>50294</v>
      </c>
      <c r="AK1535" s="147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9.0693520390589671E-4</v>
      </c>
    </row>
    <row r="1536" spans="35:38" x14ac:dyDescent="0.2">
      <c r="AI1536" s="64" t="s">
        <v>99</v>
      </c>
      <c r="AJ1536" s="147">
        <f>IFERROR(_xll.qlInterestRateIndexFixingDate(ContBasisIndex6MCorrected,AK1536),"")</f>
        <v>50301</v>
      </c>
      <c r="AK1536" s="147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9.0671517929830081E-4</v>
      </c>
    </row>
    <row r="1537" spans="35:38" x14ac:dyDescent="0.2">
      <c r="AI1537" s="64" t="s">
        <v>99</v>
      </c>
      <c r="AJ1537" s="147">
        <f>IFERROR(_xll.qlInterestRateIndexFixingDate(ContBasisIndex6MCorrected,AK1537),"")</f>
        <v>50308</v>
      </c>
      <c r="AK1537" s="147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9.0649620976673492E-4</v>
      </c>
    </row>
    <row r="1538" spans="35:38" x14ac:dyDescent="0.2">
      <c r="AI1538" s="64" t="s">
        <v>99</v>
      </c>
      <c r="AJ1538" s="147">
        <f>IFERROR(_xll.qlInterestRateIndexFixingDate(ContBasisIndex6MCorrected,AK1538),"")</f>
        <v>50315</v>
      </c>
      <c r="AK1538" s="147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9.0629089271902601E-4</v>
      </c>
    </row>
    <row r="1539" spans="35:38" x14ac:dyDescent="0.2">
      <c r="AI1539" s="64" t="s">
        <v>99</v>
      </c>
      <c r="AJ1539" s="147">
        <f>IFERROR(_xll.qlInterestRateIndexFixingDate(ContBasisIndex6MCorrected,AK1539),"")</f>
        <v>50322</v>
      </c>
      <c r="AK1539" s="147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9.0607406685451128E-4</v>
      </c>
    </row>
    <row r="1540" spans="35:38" x14ac:dyDescent="0.2">
      <c r="AI1540" s="64" t="s">
        <v>99</v>
      </c>
      <c r="AJ1540" s="147">
        <f>IFERROR(_xll.qlInterestRateIndexFixingDate(ContBasisIndex6MCorrected,AK1540),"")</f>
        <v>50329</v>
      </c>
      <c r="AK1540" s="147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9.058582810441921E-4</v>
      </c>
    </row>
    <row r="1541" spans="35:38" x14ac:dyDescent="0.2">
      <c r="AI1541" s="64" t="s">
        <v>99</v>
      </c>
      <c r="AJ1541" s="147">
        <f>IFERROR(_xll.qlInterestRateIndexFixingDate(ContBasisIndex6MCorrected,AK1541),"")</f>
        <v>50336</v>
      </c>
      <c r="AK1541" s="147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9.0564353042690143E-4</v>
      </c>
    </row>
    <row r="1542" spans="35:38" x14ac:dyDescent="0.2">
      <c r="AI1542" s="64" t="s">
        <v>99</v>
      </c>
      <c r="AJ1542" s="147">
        <f>IFERROR(_xll.qlInterestRateIndexFixingDate(ContBasisIndex6MCorrected,AK1542),"")</f>
        <v>50343</v>
      </c>
      <c r="AK1542" s="147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9.0541701654134159E-4</v>
      </c>
    </row>
    <row r="1543" spans="35:38" x14ac:dyDescent="0.2">
      <c r="AI1543" s="64" t="s">
        <v>99</v>
      </c>
      <c r="AJ1543" s="147">
        <f>IFERROR(_xll.qlInterestRateIndexFixingDate(ContBasisIndex6MCorrected,AK1543),"")</f>
        <v>50350</v>
      </c>
      <c r="AK1543" s="147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9.0520427473970815E-4</v>
      </c>
    </row>
    <row r="1544" spans="35:38" x14ac:dyDescent="0.2">
      <c r="AI1544" s="64" t="s">
        <v>99</v>
      </c>
      <c r="AJ1544" s="147">
        <f>IFERROR(_xll.qlInterestRateIndexFixingDate(ContBasisIndex6MCorrected,AK1544),"")</f>
        <v>50357</v>
      </c>
      <c r="AK1544" s="147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9.0499255396929087E-4</v>
      </c>
    </row>
    <row r="1545" spans="35:38" x14ac:dyDescent="0.2">
      <c r="AI1545" s="64" t="s">
        <v>99</v>
      </c>
      <c r="AJ1545" s="147">
        <f>IFERROR(_xll.qlInterestRateIndexFixingDate(ContBasisIndex6MCorrected,AK1545),"")</f>
        <v>50364</v>
      </c>
      <c r="AK1545" s="147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9.0478184945379757E-4</v>
      </c>
    </row>
    <row r="1546" spans="35:38" x14ac:dyDescent="0.2">
      <c r="AI1546" s="64" t="s">
        <v>99</v>
      </c>
      <c r="AJ1546" s="147">
        <f>IFERROR(_xll.qlInterestRateIndexFixingDate(ContBasisIndex6MCorrected,AK1546),"")</f>
        <v>50371</v>
      </c>
      <c r="AK1546" s="147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9.0458513653569363E-4</v>
      </c>
    </row>
    <row r="1547" spans="35:38" x14ac:dyDescent="0.2">
      <c r="AI1547" s="64" t="s">
        <v>99</v>
      </c>
      <c r="AJ1547" s="147">
        <f>IFERROR(_xll.qlInterestRateIndexFixingDate(ContBasisIndex6MCorrected,AK1547),"")</f>
        <v>50378</v>
      </c>
      <c r="AK1547" s="147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9.0437649615423589E-4</v>
      </c>
    </row>
    <row r="1548" spans="35:38" x14ac:dyDescent="0.2">
      <c r="AI1548" s="64" t="s">
        <v>99</v>
      </c>
      <c r="AJ1548" s="147">
        <f>IFERROR(_xll.qlInterestRateIndexFixingDate(ContBasisIndex6MCorrected,AK1548),"")</f>
        <v>50385</v>
      </c>
      <c r="AK1548" s="147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9.0416885752267299E-4</v>
      </c>
    </row>
    <row r="1549" spans="35:38" x14ac:dyDescent="0.2">
      <c r="AI1549" s="64" t="s">
        <v>99</v>
      </c>
      <c r="AJ1549" s="147">
        <f>IFERROR(_xll.qlInterestRateIndexFixingDate(ContBasisIndex6MCorrected,AK1549),"")</f>
        <v>50392</v>
      </c>
      <c r="AK1549" s="147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9.0396221594717455E-4</v>
      </c>
    </row>
    <row r="1550" spans="35:38" x14ac:dyDescent="0.2">
      <c r="AI1550" s="64" t="s">
        <v>99</v>
      </c>
      <c r="AJ1550" s="147">
        <f>IFERROR(_xll.qlInterestRateIndexFixingDate(ContBasisIndex6MCorrected,AK1550),"")</f>
        <v>50398</v>
      </c>
      <c r="AK1550" s="147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9.0375656675279782E-4</v>
      </c>
    </row>
    <row r="1551" spans="35:38" x14ac:dyDescent="0.2">
      <c r="AI1551" s="64" t="s">
        <v>99</v>
      </c>
      <c r="AJ1551" s="147">
        <f>IFERROR(_xll.qlInterestRateIndexFixingDate(ContBasisIndex6MCorrected,AK1551),"")</f>
        <v>50405</v>
      </c>
      <c r="AK1551" s="147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9.0353869871520436E-4</v>
      </c>
    </row>
    <row r="1552" spans="35:38" x14ac:dyDescent="0.2">
      <c r="AI1552" s="64" t="s">
        <v>99</v>
      </c>
      <c r="AJ1552" s="147">
        <f>IFERROR(_xll.qlInterestRateIndexFixingDate(ContBasisIndex6MCorrected,AK1552),"")</f>
        <v>50413</v>
      </c>
      <c r="AK1552" s="147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9.0333497592363921E-4</v>
      </c>
    </row>
    <row r="1553" spans="35:38" x14ac:dyDescent="0.2">
      <c r="AI1553" s="64" t="s">
        <v>99</v>
      </c>
      <c r="AJ1553" s="147">
        <f>IFERROR(_xll.qlInterestRateIndexFixingDate(ContBasisIndex6MCorrected,AK1553),"")</f>
        <v>50420</v>
      </c>
      <c r="AK1553" s="147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9.031322319036153E-4</v>
      </c>
    </row>
    <row r="1554" spans="35:38" x14ac:dyDescent="0.2">
      <c r="AI1554" s="64" t="s">
        <v>99</v>
      </c>
      <c r="AJ1554" s="147">
        <f>IFERROR(_xll.qlInterestRateIndexFixingDate(ContBasisIndex6MCorrected,AK1554),"")</f>
        <v>50427</v>
      </c>
      <c r="AK1554" s="147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9.029304620621157E-4</v>
      </c>
    </row>
    <row r="1555" spans="35:38" x14ac:dyDescent="0.2">
      <c r="AI1555" s="64" t="s">
        <v>99</v>
      </c>
      <c r="AJ1555" s="147">
        <f>IFERROR(_xll.qlInterestRateIndexFixingDate(ContBasisIndex6MCorrected,AK1555),"")</f>
        <v>50434</v>
      </c>
      <c r="AK1555" s="147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9.0272966182777629E-4</v>
      </c>
    </row>
    <row r="1556" spans="35:38" x14ac:dyDescent="0.2">
      <c r="AI1556" s="64" t="s">
        <v>99</v>
      </c>
      <c r="AJ1556" s="147">
        <f>IFERROR(_xll.qlInterestRateIndexFixingDate(ContBasisIndex6MCorrected,AK1556),"")</f>
        <v>50441</v>
      </c>
      <c r="AK1556" s="147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9.0252982664511955E-4</v>
      </c>
    </row>
    <row r="1557" spans="35:38" x14ac:dyDescent="0.2">
      <c r="AI1557" s="64" t="s">
        <v>99</v>
      </c>
      <c r="AJ1557" s="147">
        <f>IFERROR(_xll.qlInterestRateIndexFixingDate(ContBasisIndex6MCorrected,AK1557),"")</f>
        <v>50448</v>
      </c>
      <c r="AK1557" s="147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9.023309519847339E-4</v>
      </c>
    </row>
    <row r="1558" spans="35:38" x14ac:dyDescent="0.2">
      <c r="AI1558" s="64" t="s">
        <v>99</v>
      </c>
      <c r="AJ1558" s="147">
        <f>IFERROR(_xll.qlInterestRateIndexFixingDate(ContBasisIndex6MCorrected,AK1558),"")</f>
        <v>50455</v>
      </c>
      <c r="AK1558" s="147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9.0213303333133536E-4</v>
      </c>
    </row>
    <row r="1559" spans="35:38" x14ac:dyDescent="0.2">
      <c r="AI1559" s="64" t="s">
        <v>99</v>
      </c>
      <c r="AJ1559" s="147">
        <f>IFERROR(_xll.qlInterestRateIndexFixingDate(ContBasisIndex6MCorrected,AK1559),"")</f>
        <v>50462</v>
      </c>
      <c r="AK1559" s="147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9.0197673908875078E-4</v>
      </c>
    </row>
    <row r="1560" spans="35:38" x14ac:dyDescent="0.2">
      <c r="AI1560" s="64" t="s">
        <v>99</v>
      </c>
      <c r="AJ1560" s="147">
        <f>IFERROR(_xll.qlInterestRateIndexFixingDate(ContBasisIndex6MCorrected,AK1560),"")</f>
        <v>50469</v>
      </c>
      <c r="AK1560" s="147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9.0178084538271308E-4</v>
      </c>
    </row>
    <row r="1561" spans="35:38" x14ac:dyDescent="0.2">
      <c r="AI1561" s="64" t="s">
        <v>99</v>
      </c>
      <c r="AJ1561" s="147">
        <f>IFERROR(_xll.qlInterestRateIndexFixingDate(ContBasisIndex6MCorrected,AK1561),"")</f>
        <v>50476</v>
      </c>
      <c r="AK1561" s="147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9.015858934316081E-4</v>
      </c>
    </row>
    <row r="1562" spans="35:38" x14ac:dyDescent="0.2">
      <c r="AI1562" s="64" t="s">
        <v>99</v>
      </c>
      <c r="AJ1562" s="147">
        <f>IFERROR(_xll.qlInterestRateIndexFixingDate(ContBasisIndex6MCorrected,AK1562),"")</f>
        <v>50483</v>
      </c>
      <c r="AK1562" s="147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9.0139187880593739E-4</v>
      </c>
    </row>
    <row r="1563" spans="35:38" x14ac:dyDescent="0.2">
      <c r="AI1563" s="64" t="s">
        <v>99</v>
      </c>
      <c r="AJ1563" s="147">
        <f>IFERROR(_xll.qlInterestRateIndexFixingDate(ContBasisIndex6MCorrected,AK1563),"")</f>
        <v>50490</v>
      </c>
      <c r="AK1563" s="147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9.0119879709531919E-4</v>
      </c>
    </row>
    <row r="1564" spans="35:38" x14ac:dyDescent="0.2">
      <c r="AI1564" s="64" t="s">
        <v>99</v>
      </c>
      <c r="AJ1564" s="147">
        <f>IFERROR(_xll.qlInterestRateIndexFixingDate(ContBasisIndex6MCorrected,AK1564),"")</f>
        <v>50497</v>
      </c>
      <c r="AK1564" s="147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9.0099287486516445E-4</v>
      </c>
    </row>
    <row r="1565" spans="35:38" x14ac:dyDescent="0.2">
      <c r="AI1565" s="64" t="s">
        <v>99</v>
      </c>
      <c r="AJ1565" s="147">
        <f>IFERROR(_xll.qlInterestRateIndexFixingDate(ContBasisIndex6MCorrected,AK1565),"")</f>
        <v>50504</v>
      </c>
      <c r="AK1565" s="147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9.0080160510491551E-4</v>
      </c>
    </row>
    <row r="1566" spans="35:38" x14ac:dyDescent="0.2">
      <c r="AI1566" s="64" t="s">
        <v>99</v>
      </c>
      <c r="AJ1566" s="147">
        <f>IFERROR(_xll.qlInterestRateIndexFixingDate(ContBasisIndex6MCorrected,AK1566),"")</f>
        <v>50511</v>
      </c>
      <c r="AK1566" s="147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9.0061125541611789E-4</v>
      </c>
    </row>
    <row r="1567" spans="35:38" x14ac:dyDescent="0.2">
      <c r="AI1567" s="64" t="s">
        <v>99</v>
      </c>
      <c r="AJ1567" s="147">
        <f>IFERROR(_xll.qlInterestRateIndexFixingDate(ContBasisIndex6MCorrected,AK1567),"")</f>
        <v>50516</v>
      </c>
      <c r="AK1567" s="147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9.004218214656249E-4</v>
      </c>
    </row>
    <row r="1568" spans="35:38" x14ac:dyDescent="0.2">
      <c r="AI1568" s="64" t="s">
        <v>99</v>
      </c>
      <c r="AJ1568" s="147">
        <f>IFERROR(_xll.qlInterestRateIndexFixingDate(ContBasisIndex6MCorrected,AK1568),"")</f>
        <v>50525</v>
      </c>
      <c r="AK1568" s="147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9.0024722926252722E-4</v>
      </c>
    </row>
    <row r="1569" spans="35:38" x14ac:dyDescent="0.2">
      <c r="AI1569" s="64" t="s">
        <v>99</v>
      </c>
      <c r="AJ1569" s="147">
        <f>IFERROR(_xll.qlInterestRateIndexFixingDate(ContBasisIndex6MCorrected,AK1569),"")</f>
        <v>50532</v>
      </c>
      <c r="AK1569" s="147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9.0005965350977053E-4</v>
      </c>
    </row>
    <row r="1570" spans="35:38" x14ac:dyDescent="0.2">
      <c r="AI1570" s="64" t="s">
        <v>99</v>
      </c>
      <c r="AJ1570" s="147">
        <f>IFERROR(_xll.qlInterestRateIndexFixingDate(ContBasisIndex6MCorrected,AK1570),"")</f>
        <v>50539</v>
      </c>
      <c r="AK1570" s="147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8.9987298033980707E-4</v>
      </c>
    </row>
    <row r="1571" spans="35:38" x14ac:dyDescent="0.2">
      <c r="AI1571" s="64" t="s">
        <v>99</v>
      </c>
      <c r="AJ1571" s="147">
        <f>IFERROR(_xll.qlInterestRateIndexFixingDate(ContBasisIndex6MCorrected,AK1571),"")</f>
        <v>50546</v>
      </c>
      <c r="AK1571" s="147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8.9968720549733934E-4</v>
      </c>
    </row>
    <row r="1572" spans="35:38" x14ac:dyDescent="0.2">
      <c r="AI1572" s="64" t="s">
        <v>99</v>
      </c>
      <c r="AJ1572" s="147">
        <f>IFERROR(_xll.qlInterestRateIndexFixingDate(ContBasisIndex6MCorrected,AK1572),"")</f>
        <v>50553</v>
      </c>
      <c r="AK1572" s="147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8.9948823743717966E-4</v>
      </c>
    </row>
    <row r="1573" spans="35:38" x14ac:dyDescent="0.2">
      <c r="AI1573" s="64" t="s">
        <v>99</v>
      </c>
      <c r="AJ1573" s="147">
        <f>IFERROR(_xll.qlInterestRateIndexFixingDate(ContBasisIndex6MCorrected,AK1573),"")</f>
        <v>50560</v>
      </c>
      <c r="AK1573" s="147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8.9930420797185162E-4</v>
      </c>
    </row>
    <row r="1574" spans="35:38" x14ac:dyDescent="0.2">
      <c r="AI1574" s="64" t="s">
        <v>99</v>
      </c>
      <c r="AJ1574" s="147">
        <f>IFERROR(_xll.qlInterestRateIndexFixingDate(ContBasisIndex6MCorrected,AK1574),"")</f>
        <v>50567</v>
      </c>
      <c r="AK1574" s="147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8.9912106443916333E-4</v>
      </c>
    </row>
    <row r="1575" spans="35:38" x14ac:dyDescent="0.2">
      <c r="AI1575" s="64" t="s">
        <v>99</v>
      </c>
      <c r="AJ1575" s="147">
        <f>IFERROR(_xll.qlInterestRateIndexFixingDate(ContBasisIndex6MCorrected,AK1575),"")</f>
        <v>50574</v>
      </c>
      <c r="AK1575" s="147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8.9893880265710414E-4</v>
      </c>
    </row>
    <row r="1576" spans="35:38" x14ac:dyDescent="0.2">
      <c r="AI1576" s="64" t="s">
        <v>99</v>
      </c>
      <c r="AJ1576" s="147">
        <f>IFERROR(_xll.qlInterestRateIndexFixingDate(ContBasisIndex6MCorrected,AK1576),"")</f>
        <v>50581</v>
      </c>
      <c r="AK1576" s="147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8.9875741846157098E-4</v>
      </c>
    </row>
    <row r="1577" spans="35:38" x14ac:dyDescent="0.2">
      <c r="AI1577" s="64" t="s">
        <v>99</v>
      </c>
      <c r="AJ1577" s="147">
        <f>IFERROR(_xll.qlInterestRateIndexFixingDate(ContBasisIndex6MCorrected,AK1577),"")</f>
        <v>50588</v>
      </c>
      <c r="AK1577" s="147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8.9859118531533839E-4</v>
      </c>
    </row>
    <row r="1578" spans="35:38" x14ac:dyDescent="0.2">
      <c r="AI1578" s="64" t="s">
        <v>99</v>
      </c>
      <c r="AJ1578" s="147">
        <f>IFERROR(_xll.qlInterestRateIndexFixingDate(ContBasisIndex6MCorrected,AK1578),"")</f>
        <v>50595</v>
      </c>
      <c r="AK1578" s="147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8.98411581155098E-4</v>
      </c>
    </row>
    <row r="1579" spans="35:38" x14ac:dyDescent="0.2">
      <c r="AI1579" s="64" t="s">
        <v>99</v>
      </c>
      <c r="AJ1579" s="147">
        <f>IFERROR(_xll.qlInterestRateIndexFixingDate(ContBasisIndex6MCorrected,AK1579),"")</f>
        <v>50602</v>
      </c>
      <c r="AK1579" s="147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8.9823284194427352E-4</v>
      </c>
    </row>
    <row r="1580" spans="35:38" x14ac:dyDescent="0.2">
      <c r="AI1580" s="64" t="s">
        <v>99</v>
      </c>
      <c r="AJ1580" s="147">
        <f>IFERROR(_xll.qlInterestRateIndexFixingDate(ContBasisIndex6MCorrected,AK1580),"")</f>
        <v>50609</v>
      </c>
      <c r="AK1580" s="147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8.9805496359179199E-4</v>
      </c>
    </row>
    <row r="1581" spans="35:38" x14ac:dyDescent="0.2">
      <c r="AI1581" s="64" t="s">
        <v>99</v>
      </c>
      <c r="AJ1581" s="147">
        <f>IFERROR(_xll.qlInterestRateIndexFixingDate(ContBasisIndex6MCorrected,AK1581),"")</f>
        <v>50616</v>
      </c>
      <c r="AK1581" s="147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8.978779420274266E-4</v>
      </c>
    </row>
    <row r="1582" spans="35:38" x14ac:dyDescent="0.2">
      <c r="AI1582" s="64" t="s">
        <v>99</v>
      </c>
      <c r="AJ1582" s="147">
        <f>IFERROR(_xll.qlInterestRateIndexFixingDate(ContBasisIndex6MCorrected,AK1582),"")</f>
        <v>50623</v>
      </c>
      <c r="AK1582" s="147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8.9770177319703492E-4</v>
      </c>
    </row>
    <row r="1583" spans="35:38" x14ac:dyDescent="0.2">
      <c r="AI1583" s="64" t="s">
        <v>99</v>
      </c>
      <c r="AJ1583" s="147">
        <f>IFERROR(_xll.qlInterestRateIndexFixingDate(ContBasisIndex6MCorrected,AK1583),"")</f>
        <v>50630</v>
      </c>
      <c r="AK1583" s="147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8.9752645306688354E-4</v>
      </c>
    </row>
    <row r="1584" spans="35:38" x14ac:dyDescent="0.2">
      <c r="AI1584" s="64" t="s">
        <v>99</v>
      </c>
      <c r="AJ1584" s="147">
        <f>IFERROR(_xll.qlInterestRateIndexFixingDate(ContBasisIndex6MCorrected,AK1584),"")</f>
        <v>50637</v>
      </c>
      <c r="AK1584" s="147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8.9735197762148659E-4</v>
      </c>
    </row>
    <row r="1585" spans="35:38" x14ac:dyDescent="0.2">
      <c r="AI1585" s="64" t="s">
        <v>99</v>
      </c>
      <c r="AJ1585" s="147">
        <f>IFERROR(_xll.qlInterestRateIndexFixingDate(ContBasisIndex6MCorrected,AK1585),"")</f>
        <v>50644</v>
      </c>
      <c r="AK1585" s="147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8.9713464575743793E-4</v>
      </c>
    </row>
    <row r="1586" spans="35:38" x14ac:dyDescent="0.2">
      <c r="AI1586" s="64" t="s">
        <v>99</v>
      </c>
      <c r="AJ1586" s="147">
        <f>IFERROR(_xll.qlInterestRateIndexFixingDate(ContBasisIndex6MCorrected,AK1586),"")</f>
        <v>50651</v>
      </c>
      <c r="AK1586" s="147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8.96961741866013E-4</v>
      </c>
    </row>
    <row r="1587" spans="35:38" x14ac:dyDescent="0.2">
      <c r="AI1587" s="64" t="s">
        <v>99</v>
      </c>
      <c r="AJ1587" s="147">
        <f>IFERROR(_xll.qlInterestRateIndexFixingDate(ContBasisIndex6MCorrected,AK1587),"")</f>
        <v>50658</v>
      </c>
      <c r="AK1587" s="147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8.9678967145947162E-4</v>
      </c>
    </row>
    <row r="1588" spans="35:38" x14ac:dyDescent="0.2">
      <c r="AI1588" s="64" t="s">
        <v>99</v>
      </c>
      <c r="AJ1588" s="147">
        <f>IFERROR(_xll.qlInterestRateIndexFixingDate(ContBasisIndex6MCorrected,AK1588),"")</f>
        <v>50665</v>
      </c>
      <c r="AK1588" s="147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8.9661843058958836E-4</v>
      </c>
    </row>
    <row r="1589" spans="35:38" x14ac:dyDescent="0.2">
      <c r="AI1589" s="64" t="s">
        <v>99</v>
      </c>
      <c r="AJ1589" s="147">
        <f>IFERROR(_xll.qlInterestRateIndexFixingDate(ContBasisIndex6MCorrected,AK1589),"")</f>
        <v>50672</v>
      </c>
      <c r="AK1589" s="147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8.964480153262535E-4</v>
      </c>
    </row>
    <row r="1590" spans="35:38" x14ac:dyDescent="0.2">
      <c r="AI1590" s="64" t="s">
        <v>99</v>
      </c>
      <c r="AJ1590" s="147">
        <f>IFERROR(_xll.qlInterestRateIndexFixingDate(ContBasisIndex6MCorrected,AK1590),"")</f>
        <v>50679</v>
      </c>
      <c r="AK1590" s="147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8.9629315846712077E-4</v>
      </c>
    </row>
    <row r="1591" spans="35:38" x14ac:dyDescent="0.2">
      <c r="AI1591" s="64" t="s">
        <v>99</v>
      </c>
      <c r="AJ1591" s="147">
        <f>IFERROR(_xll.qlInterestRateIndexFixingDate(ContBasisIndex6MCorrected,AK1591),"")</f>
        <v>50686</v>
      </c>
      <c r="AK1591" s="147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8.9612441675948097E-4</v>
      </c>
    </row>
    <row r="1592" spans="35:38" x14ac:dyDescent="0.2">
      <c r="AI1592" s="64" t="s">
        <v>99</v>
      </c>
      <c r="AJ1592" s="147">
        <f>IFERROR(_xll.qlInterestRateIndexFixingDate(ContBasisIndex6MCorrected,AK1592),"")</f>
        <v>50693</v>
      </c>
      <c r="AK1592" s="147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8.9595648872624507E-4</v>
      </c>
    </row>
    <row r="1593" spans="35:38" x14ac:dyDescent="0.2">
      <c r="AI1593" s="64" t="s">
        <v>99</v>
      </c>
      <c r="AJ1593" s="147">
        <f>IFERROR(_xll.qlInterestRateIndexFixingDate(ContBasisIndex6MCorrected,AK1593),"")</f>
        <v>50700</v>
      </c>
      <c r="AK1593" s="147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8.9578937050588218E-4</v>
      </c>
    </row>
    <row r="1594" spans="35:38" x14ac:dyDescent="0.2">
      <c r="AI1594" s="64" t="s">
        <v>99</v>
      </c>
      <c r="AJ1594" s="147">
        <f>IFERROR(_xll.qlInterestRateIndexFixingDate(ContBasisIndex6MCorrected,AK1594),"")</f>
        <v>50707</v>
      </c>
      <c r="AK1594" s="147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8.9560818672798637E-4</v>
      </c>
    </row>
    <row r="1595" spans="35:38" x14ac:dyDescent="0.2">
      <c r="AI1595" s="64" t="s">
        <v>99</v>
      </c>
      <c r="AJ1595" s="147">
        <f>IFERROR(_xll.qlInterestRateIndexFixingDate(ContBasisIndex6MCorrected,AK1595),"")</f>
        <v>50714</v>
      </c>
      <c r="AK1595" s="147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8.9544264352408968E-4</v>
      </c>
    </row>
    <row r="1596" spans="35:38" x14ac:dyDescent="0.2">
      <c r="AI1596" s="64" t="s">
        <v>99</v>
      </c>
      <c r="AJ1596" s="147">
        <f>IFERROR(_xll.qlInterestRateIndexFixingDate(ContBasisIndex6MCorrected,AK1596),"")</f>
        <v>50721</v>
      </c>
      <c r="AK1596" s="147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8.9527789889598357E-4</v>
      </c>
    </row>
    <row r="1597" spans="35:38" x14ac:dyDescent="0.2">
      <c r="AI1597" s="64" t="s">
        <v>99</v>
      </c>
      <c r="AJ1597" s="147">
        <f>IFERROR(_xll.qlInterestRateIndexFixingDate(ContBasisIndex6MCorrected,AK1597),"")</f>
        <v>50728</v>
      </c>
      <c r="AK1597" s="147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8.951139490509033E-4</v>
      </c>
    </row>
    <row r="1598" spans="35:38" x14ac:dyDescent="0.2">
      <c r="AI1598" s="64" t="s">
        <v>99</v>
      </c>
      <c r="AJ1598" s="147">
        <f>IFERROR(_xll.qlInterestRateIndexFixingDate(ContBasisIndex6MCorrected,AK1598),"")</f>
        <v>50735</v>
      </c>
      <c r="AK1598" s="147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8.9496579271749858E-4</v>
      </c>
    </row>
    <row r="1599" spans="35:38" x14ac:dyDescent="0.2">
      <c r="AI1599" s="64" t="s">
        <v>99</v>
      </c>
      <c r="AJ1599" s="147">
        <f>IFERROR(_xll.qlInterestRateIndexFixingDate(ContBasisIndex6MCorrected,AK1599),"")</f>
        <v>50742</v>
      </c>
      <c r="AK1599" s="147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8.9480345328109973E-4</v>
      </c>
    </row>
    <row r="1600" spans="35:38" x14ac:dyDescent="0.2">
      <c r="AI1600" s="64" t="s">
        <v>99</v>
      </c>
      <c r="AJ1600" s="147">
        <f>IFERROR(_xll.qlInterestRateIndexFixingDate(ContBasisIndex6MCorrected,AK1600),"")</f>
        <v>50749</v>
      </c>
      <c r="AK1600" s="147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8.9464189711792666E-4</v>
      </c>
    </row>
    <row r="1601" spans="35:38" x14ac:dyDescent="0.2">
      <c r="AI1601" s="64" t="s">
        <v>99</v>
      </c>
      <c r="AJ1601" s="147">
        <f>IFERROR(_xll.qlInterestRateIndexFixingDate(ContBasisIndex6MCorrected,AK1601),"")</f>
        <v>50756</v>
      </c>
      <c r="AK1601" s="147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8.9448112050260868E-4</v>
      </c>
    </row>
    <row r="1602" spans="35:38" x14ac:dyDescent="0.2">
      <c r="AI1602" s="64" t="s">
        <v>99</v>
      </c>
      <c r="AJ1602" s="147">
        <f>IFERROR(_xll.qlInterestRateIndexFixingDate(ContBasisIndex6MCorrected,AK1602),"")</f>
        <v>50763</v>
      </c>
      <c r="AK1602" s="147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8.9432111972953879E-4</v>
      </c>
    </row>
    <row r="1603" spans="35:38" x14ac:dyDescent="0.2">
      <c r="AI1603" s="64" t="s">
        <v>99</v>
      </c>
      <c r="AJ1603" s="147">
        <f>IFERROR(_xll.qlInterestRateIndexFixingDate(ContBasisIndex6MCorrected,AK1603),"")</f>
        <v>50770</v>
      </c>
      <c r="AK1603" s="147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8.9414673019076046E-4</v>
      </c>
    </row>
    <row r="1604" spans="35:38" x14ac:dyDescent="0.2">
      <c r="AI1604" s="64" t="s">
        <v>99</v>
      </c>
      <c r="AJ1604" s="147">
        <f>IFERROR(_xll.qlInterestRateIndexFixingDate(ContBasisIndex6MCorrected,AK1604),"")</f>
        <v>50777</v>
      </c>
      <c r="AK1604" s="147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8.939882390620324E-4</v>
      </c>
    </row>
    <row r="1605" spans="35:38" x14ac:dyDescent="0.2">
      <c r="AI1605" s="64" t="s">
        <v>99</v>
      </c>
      <c r="AJ1605" s="147">
        <f>IFERROR(_xll.qlInterestRateIndexFixingDate(ContBasisIndex6MCorrected,AK1605),"")</f>
        <v>50784</v>
      </c>
      <c r="AK1605" s="147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8.9383051298276214E-4</v>
      </c>
    </row>
    <row r="1606" spans="35:38" x14ac:dyDescent="0.2">
      <c r="AI1606" s="64" t="s">
        <v>99</v>
      </c>
      <c r="AJ1606" s="147">
        <f>IFERROR(_xll.qlInterestRateIndexFixingDate(ContBasisIndex6MCorrected,AK1606),"")</f>
        <v>50791</v>
      </c>
      <c r="AK1606" s="147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8.9367354831299158E-4</v>
      </c>
    </row>
    <row r="1607" spans="35:38" x14ac:dyDescent="0.2">
      <c r="AI1607" s="64" t="s">
        <v>99</v>
      </c>
      <c r="AJ1607" s="147">
        <f>IFERROR(_xll.qlInterestRateIndexFixingDate(ContBasisIndex6MCorrected,AK1607),"")</f>
        <v>50798</v>
      </c>
      <c r="AK1607" s="147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8.9351734142556656E-4</v>
      </c>
    </row>
    <row r="1608" spans="35:38" x14ac:dyDescent="0.2">
      <c r="AI1608" s="64" t="s">
        <v>99</v>
      </c>
      <c r="AJ1608" s="147">
        <f>IFERROR(_xll.qlInterestRateIndexFixingDate(ContBasisIndex6MCorrected,AK1608),"")</f>
        <v>50805</v>
      </c>
      <c r="AK1608" s="147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8.9336188871320769E-4</v>
      </c>
    </row>
    <row r="1609" spans="35:38" x14ac:dyDescent="0.2">
      <c r="AI1609" s="64" t="s">
        <v>99</v>
      </c>
      <c r="AJ1609" s="147">
        <f>IFERROR(_xll.qlInterestRateIndexFixingDate(ContBasisIndex6MCorrected,AK1609),"")</f>
        <v>50812</v>
      </c>
      <c r="AK1609" s="147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8.9320718658232254E-4</v>
      </c>
    </row>
    <row r="1610" spans="35:38" x14ac:dyDescent="0.2">
      <c r="AI1610" s="64" t="s">
        <v>99</v>
      </c>
      <c r="AJ1610" s="147">
        <f>IFERROR(_xll.qlInterestRateIndexFixingDate(ContBasisIndex6MCorrected,AK1610),"")</f>
        <v>50819</v>
      </c>
      <c r="AK1610" s="147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8.9305323145610557E-4</v>
      </c>
    </row>
    <row r="1611" spans="35:38" x14ac:dyDescent="0.2">
      <c r="AI1611" s="64" t="s">
        <v>99</v>
      </c>
      <c r="AJ1611" s="147">
        <f>IFERROR(_xll.qlInterestRateIndexFixingDate(ContBasisIndex6MCorrected,AK1611),"")</f>
        <v>50826</v>
      </c>
      <c r="AK1611" s="147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8.9294623433911445E-4</v>
      </c>
    </row>
    <row r="1612" spans="35:38" x14ac:dyDescent="0.2">
      <c r="AI1612" s="64" t="s">
        <v>99</v>
      </c>
      <c r="AJ1612" s="147">
        <f>IFERROR(_xll.qlInterestRateIndexFixingDate(ContBasisIndex6MCorrected,AK1612),"")</f>
        <v>50833</v>
      </c>
      <c r="AK1612" s="147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8.9279385001395616E-4</v>
      </c>
    </row>
    <row r="1613" spans="35:38" x14ac:dyDescent="0.2">
      <c r="AI1613" s="64" t="s">
        <v>99</v>
      </c>
      <c r="AJ1613" s="147">
        <f>IFERROR(_xll.qlInterestRateIndexFixingDate(ContBasisIndex6MCorrected,AK1613),"")</f>
        <v>50840</v>
      </c>
      <c r="AK1613" s="147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8.9264220139333682E-4</v>
      </c>
    </row>
    <row r="1614" spans="35:38" x14ac:dyDescent="0.2">
      <c r="AI1614" s="64" t="s">
        <v>99</v>
      </c>
      <c r="AJ1614" s="147">
        <f>IFERROR(_xll.qlInterestRateIndexFixingDate(ContBasisIndex6MCorrected,AK1614),"")</f>
        <v>50847</v>
      </c>
      <c r="AK1614" s="147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8.9249128496876433E-4</v>
      </c>
    </row>
    <row r="1615" spans="35:38" x14ac:dyDescent="0.2">
      <c r="AI1615" s="64" t="s">
        <v>99</v>
      </c>
      <c r="AJ1615" s="147">
        <f>IFERROR(_xll.qlInterestRateIndexFixingDate(ContBasisIndex6MCorrected,AK1615),"")</f>
        <v>50854</v>
      </c>
      <c r="AK1615" s="147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8.9234109724563478E-4</v>
      </c>
    </row>
    <row r="1616" spans="35:38" x14ac:dyDescent="0.2">
      <c r="AI1616" s="64" t="s">
        <v>99</v>
      </c>
      <c r="AJ1616" s="147">
        <f>IFERROR(_xll.qlInterestRateIndexFixingDate(ContBasisIndex6MCorrected,AK1616),"")</f>
        <v>50861</v>
      </c>
      <c r="AK1616" s="147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8.9217608400972946E-4</v>
      </c>
    </row>
    <row r="1617" spans="35:38" x14ac:dyDescent="0.2">
      <c r="AI1617" s="64" t="s">
        <v>99</v>
      </c>
      <c r="AJ1617" s="147">
        <f>IFERROR(_xll.qlInterestRateIndexFixingDate(ContBasisIndex6MCorrected,AK1617),"")</f>
        <v>50866</v>
      </c>
      <c r="AK1617" s="147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8.9202731524280418E-4</v>
      </c>
    </row>
    <row r="1618" spans="35:38" x14ac:dyDescent="0.2">
      <c r="AI1618" s="64" t="s">
        <v>99</v>
      </c>
      <c r="AJ1618" s="147">
        <f>IFERROR(_xll.qlInterestRateIndexFixingDate(ContBasisIndex6MCorrected,AK1618),"")</f>
        <v>50875</v>
      </c>
      <c r="AK1618" s="147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8.9187926500843874E-4</v>
      </c>
    </row>
    <row r="1619" spans="35:38" x14ac:dyDescent="0.2">
      <c r="AI1619" s="64" t="s">
        <v>99</v>
      </c>
      <c r="AJ1619" s="147">
        <f>IFERROR(_xll.qlInterestRateIndexFixingDate(ContBasisIndex6MCorrected,AK1619),"")</f>
        <v>50882</v>
      </c>
      <c r="AK1619" s="147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8.9173192987461805E-4</v>
      </c>
    </row>
    <row r="1620" spans="35:38" x14ac:dyDescent="0.2">
      <c r="AI1620" s="64" t="s">
        <v>99</v>
      </c>
      <c r="AJ1620" s="147">
        <f>IFERROR(_xll.qlInterestRateIndexFixingDate(ContBasisIndex6MCorrected,AK1620),"")</f>
        <v>50889</v>
      </c>
      <c r="AK1620" s="147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8.9160096798688616E-4</v>
      </c>
    </row>
    <row r="1621" spans="35:38" x14ac:dyDescent="0.2">
      <c r="AI1621" s="64" t="s">
        <v>99</v>
      </c>
      <c r="AJ1621" s="147">
        <f>IFERROR(_xll.qlInterestRateIndexFixingDate(ContBasisIndex6MCorrected,AK1621),"")</f>
        <v>50896</v>
      </c>
      <c r="AK1621" s="147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8.9145507998955077E-4</v>
      </c>
    </row>
    <row r="1622" spans="35:38" x14ac:dyDescent="0.2">
      <c r="AI1622" s="64" t="s">
        <v>99</v>
      </c>
      <c r="AJ1622" s="147">
        <f>IFERROR(_xll.qlInterestRateIndexFixingDate(ContBasisIndex6MCorrected,AK1622),"")</f>
        <v>50903</v>
      </c>
      <c r="AK1622" s="147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8.9130989667635281E-4</v>
      </c>
    </row>
    <row r="1623" spans="35:38" x14ac:dyDescent="0.2">
      <c r="AI1623" s="64" t="s">
        <v>99</v>
      </c>
      <c r="AJ1623" s="147">
        <f>IFERROR(_xll.qlInterestRateIndexFixingDate(ContBasisIndex6MCorrected,AK1623),"")</f>
        <v>50910</v>
      </c>
      <c r="AK1623" s="147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8.9116541467868307E-4</v>
      </c>
    </row>
    <row r="1624" spans="35:38" x14ac:dyDescent="0.2">
      <c r="AI1624" s="64" t="s">
        <v>99</v>
      </c>
      <c r="AJ1624" s="147">
        <f>IFERROR(_xll.qlInterestRateIndexFixingDate(ContBasisIndex6MCorrected,AK1624),"")</f>
        <v>50917</v>
      </c>
      <c r="AK1624" s="147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8.9100586168675E-4</v>
      </c>
    </row>
    <row r="1625" spans="35:38" x14ac:dyDescent="0.2">
      <c r="AI1625" s="64" t="s">
        <v>99</v>
      </c>
      <c r="AJ1625" s="147">
        <f>IFERROR(_xll.qlInterestRateIndexFixingDate(ContBasisIndex6MCorrected,AK1625),"")</f>
        <v>50924</v>
      </c>
      <c r="AK1625" s="147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8.9086274595458897E-4</v>
      </c>
    </row>
    <row r="1626" spans="35:38" x14ac:dyDescent="0.2">
      <c r="AI1626" s="64" t="s">
        <v>99</v>
      </c>
      <c r="AJ1626" s="147">
        <f>IFERROR(_xll.qlInterestRateIndexFixingDate(ContBasisIndex6MCorrected,AK1626),"")</f>
        <v>50931</v>
      </c>
      <c r="AK1626" s="147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8.9072032173048016E-4</v>
      </c>
    </row>
    <row r="1627" spans="35:38" x14ac:dyDescent="0.2">
      <c r="AI1627" s="64" t="s">
        <v>99</v>
      </c>
      <c r="AJ1627" s="147">
        <f>IFERROR(_xll.qlInterestRateIndexFixingDate(ContBasisIndex6MCorrected,AK1627),"")</f>
        <v>50938</v>
      </c>
      <c r="AK1627" s="147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8.9057858570734325E-4</v>
      </c>
    </row>
    <row r="1628" spans="35:38" x14ac:dyDescent="0.2">
      <c r="AI1628" s="64" t="s">
        <v>99</v>
      </c>
      <c r="AJ1628" s="147">
        <f>IFERROR(_xll.qlInterestRateIndexFixingDate(ContBasisIndex6MCorrected,AK1628),"")</f>
        <v>50945</v>
      </c>
      <c r="AK1628" s="147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8.9043753458945517E-4</v>
      </c>
    </row>
    <row r="1629" spans="35:38" x14ac:dyDescent="0.2">
      <c r="AI1629" s="64" t="s">
        <v>99</v>
      </c>
      <c r="AJ1629" s="147">
        <f>IFERROR(_xll.qlInterestRateIndexFixingDate(ContBasisIndex6MCorrected,AK1629),"")</f>
        <v>50952</v>
      </c>
      <c r="AK1629" s="147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8.9031306356334231E-4</v>
      </c>
    </row>
    <row r="1630" spans="35:38" x14ac:dyDescent="0.2">
      <c r="AI1630" s="64" t="s">
        <v>99</v>
      </c>
      <c r="AJ1630" s="147">
        <f>IFERROR(_xll.qlInterestRateIndexFixingDate(ContBasisIndex6MCorrected,AK1630),"")</f>
        <v>50959</v>
      </c>
      <c r="AK1630" s="147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8.9017339771271971E-4</v>
      </c>
    </row>
    <row r="1631" spans="35:38" x14ac:dyDescent="0.2">
      <c r="AI1631" s="64" t="s">
        <v>99</v>
      </c>
      <c r="AJ1631" s="147">
        <f>IFERROR(_xll.qlInterestRateIndexFixingDate(ContBasisIndex6MCorrected,AK1631),"")</f>
        <v>50966</v>
      </c>
      <c r="AK1631" s="147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8.9003440676961587E-4</v>
      </c>
    </row>
    <row r="1632" spans="35:38" x14ac:dyDescent="0.2">
      <c r="AI1632" s="64" t="s">
        <v>99</v>
      </c>
      <c r="AJ1632" s="147">
        <f>IFERROR(_xll.qlInterestRateIndexFixingDate(ContBasisIndex6MCorrected,AK1632),"")</f>
        <v>50973</v>
      </c>
      <c r="AK1632" s="147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8.8989608749966663E-4</v>
      </c>
    </row>
    <row r="1633" spans="35:38" x14ac:dyDescent="0.2">
      <c r="AI1633" s="64" t="s">
        <v>99</v>
      </c>
      <c r="AJ1633" s="147">
        <f>IFERROR(_xll.qlInterestRateIndexFixingDate(ContBasisIndex6MCorrected,AK1633),"")</f>
        <v>50980</v>
      </c>
      <c r="AK1633" s="147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8.8975843668239948E-4</v>
      </c>
    </row>
    <row r="1634" spans="35:38" x14ac:dyDescent="0.2">
      <c r="AI1634" s="64" t="s">
        <v>99</v>
      </c>
      <c r="AJ1634" s="147">
        <f>IFERROR(_xll.qlInterestRateIndexFixingDate(ContBasisIndex6MCorrected,AK1634),"")</f>
        <v>50987</v>
      </c>
      <c r="AK1634" s="147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8.8962145111472733E-4</v>
      </c>
    </row>
    <row r="1635" spans="35:38" x14ac:dyDescent="0.2">
      <c r="AI1635" s="64" t="s">
        <v>99</v>
      </c>
      <c r="AJ1635" s="147">
        <f>IFERROR(_xll.qlInterestRateIndexFixingDate(ContBasisIndex6MCorrected,AK1635),"")</f>
        <v>50994</v>
      </c>
      <c r="AK1635" s="147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8.894851276061589E-4</v>
      </c>
    </row>
    <row r="1636" spans="35:38" x14ac:dyDescent="0.2">
      <c r="AI1636" s="64" t="s">
        <v>99</v>
      </c>
      <c r="AJ1636" s="147">
        <f>IFERROR(_xll.qlInterestRateIndexFixingDate(ContBasisIndex6MCorrected,AK1636),"")</f>
        <v>51001</v>
      </c>
      <c r="AK1636" s="147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8.8934946298140777E-4</v>
      </c>
    </row>
    <row r="1637" spans="35:38" x14ac:dyDescent="0.2">
      <c r="AI1637" s="64" t="s">
        <v>99</v>
      </c>
      <c r="AJ1637" s="147">
        <f>IFERROR(_xll.qlInterestRateIndexFixingDate(ContBasisIndex6MCorrected,AK1637),"")</f>
        <v>51008</v>
      </c>
      <c r="AK1637" s="147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8.8919835906704076E-4</v>
      </c>
    </row>
    <row r="1638" spans="35:38" x14ac:dyDescent="0.2">
      <c r="AI1638" s="64" t="s">
        <v>99</v>
      </c>
      <c r="AJ1638" s="147">
        <f>IFERROR(_xll.qlInterestRateIndexFixingDate(ContBasisIndex6MCorrected,AK1638),"")</f>
        <v>51015</v>
      </c>
      <c r="AK1638" s="147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8.8904786230013973E-4</v>
      </c>
    </row>
    <row r="1639" spans="35:38" x14ac:dyDescent="0.2">
      <c r="AI1639" s="64" t="s">
        <v>99</v>
      </c>
      <c r="AJ1639" s="147">
        <f>IFERROR(_xll.qlInterestRateIndexFixingDate(ContBasisIndex6MCorrected,AK1639),"")</f>
        <v>51022</v>
      </c>
      <c r="AK1639" s="147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8.8891410846795443E-4</v>
      </c>
    </row>
    <row r="1640" spans="35:38" x14ac:dyDescent="0.2">
      <c r="AI1640" s="64" t="s">
        <v>99</v>
      </c>
      <c r="AJ1640" s="147">
        <f>IFERROR(_xll.qlInterestRateIndexFixingDate(ContBasisIndex6MCorrected,AK1640),"")</f>
        <v>51029</v>
      </c>
      <c r="AK1640" s="147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8.8878100135493174E-4</v>
      </c>
    </row>
    <row r="1641" spans="35:38" x14ac:dyDescent="0.2">
      <c r="AI1641" s="64" t="s">
        <v>99</v>
      </c>
      <c r="AJ1641" s="147">
        <f>IFERROR(_xll.qlInterestRateIndexFixingDate(ContBasisIndex6MCorrected,AK1641),"")</f>
        <v>51036</v>
      </c>
      <c r="AK1641" s="147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8.8864853785893504E-4</v>
      </c>
    </row>
    <row r="1642" spans="35:38" x14ac:dyDescent="0.2">
      <c r="AI1642" s="64" t="s">
        <v>99</v>
      </c>
      <c r="AJ1642" s="147">
        <f>IFERROR(_xll.qlInterestRateIndexFixingDate(ContBasisIndex6MCorrected,AK1642),"")</f>
        <v>51043</v>
      </c>
      <c r="AK1642" s="147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8.8853292441976733E-4</v>
      </c>
    </row>
    <row r="1643" spans="35:38" x14ac:dyDescent="0.2">
      <c r="AI1643" s="64" t="s">
        <v>99</v>
      </c>
      <c r="AJ1643" s="147">
        <f>IFERROR(_xll.qlInterestRateIndexFixingDate(ContBasisIndex6MCorrected,AK1643),"")</f>
        <v>51050</v>
      </c>
      <c r="AK1643" s="147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8.8840176159359248E-4</v>
      </c>
    </row>
    <row r="1644" spans="35:38" x14ac:dyDescent="0.2">
      <c r="AI1644" s="64" t="s">
        <v>99</v>
      </c>
      <c r="AJ1644" s="147">
        <f>IFERROR(_xll.qlInterestRateIndexFixingDate(ContBasisIndex6MCorrected,AK1644),"")</f>
        <v>51057</v>
      </c>
      <c r="AK1644" s="147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8.8827123295651296E-4</v>
      </c>
    </row>
    <row r="1645" spans="35:38" x14ac:dyDescent="0.2">
      <c r="AI1645" s="64" t="s">
        <v>99</v>
      </c>
      <c r="AJ1645" s="147">
        <f>IFERROR(_xll.qlInterestRateIndexFixingDate(ContBasisIndex6MCorrected,AK1645),"")</f>
        <v>51064</v>
      </c>
      <c r="AK1645" s="147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8.881413354609128E-4</v>
      </c>
    </row>
    <row r="1646" spans="35:38" x14ac:dyDescent="0.2">
      <c r="AI1646" s="64" t="s">
        <v>99</v>
      </c>
      <c r="AJ1646" s="147">
        <f>IFERROR(_xll.qlInterestRateIndexFixingDate(ContBasisIndex6MCorrected,AK1646),"")</f>
        <v>51071</v>
      </c>
      <c r="AK1646" s="147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8.8801206607271206E-4</v>
      </c>
    </row>
    <row r="1647" spans="35:38" x14ac:dyDescent="0.2">
      <c r="AI1647" s="64" t="s">
        <v>99</v>
      </c>
      <c r="AJ1647" s="147">
        <f>IFERROR(_xll.qlInterestRateIndexFixingDate(ContBasisIndex6MCorrected,AK1647),"")</f>
        <v>51078</v>
      </c>
      <c r="AK1647" s="147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8.8786710066617903E-4</v>
      </c>
    </row>
    <row r="1648" spans="35:38" x14ac:dyDescent="0.2">
      <c r="AI1648" s="64" t="s">
        <v>99</v>
      </c>
      <c r="AJ1648" s="147">
        <f>IFERROR(_xll.qlInterestRateIndexFixingDate(ContBasisIndex6MCorrected,AK1648),"")</f>
        <v>51085</v>
      </c>
      <c r="AK1648" s="147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8.8773905670437234E-4</v>
      </c>
    </row>
    <row r="1649" spans="35:38" x14ac:dyDescent="0.2">
      <c r="AI1649" s="64" t="s">
        <v>99</v>
      </c>
      <c r="AJ1649" s="147">
        <f>IFERROR(_xll.qlInterestRateIndexFixingDate(ContBasisIndex6MCorrected,AK1649),"")</f>
        <v>51092</v>
      </c>
      <c r="AK1649" s="147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8.8761163202038043E-4</v>
      </c>
    </row>
    <row r="1650" spans="35:38" x14ac:dyDescent="0.2">
      <c r="AI1650" s="64" t="s">
        <v>99</v>
      </c>
      <c r="AJ1650" s="147">
        <f>IFERROR(_xll.qlInterestRateIndexFixingDate(ContBasisIndex6MCorrected,AK1650),"")</f>
        <v>51099</v>
      </c>
      <c r="AK1650" s="147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8.8748482363285378E-4</v>
      </c>
    </row>
    <row r="1651" spans="35:38" x14ac:dyDescent="0.2">
      <c r="AI1651" s="64" t="s">
        <v>99</v>
      </c>
      <c r="AJ1651" s="147">
        <f>IFERROR(_xll.qlInterestRateIndexFixingDate(ContBasisIndex6MCorrected,AK1651),"")</f>
        <v>51106</v>
      </c>
      <c r="AK1651" s="147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8.8737503550409026E-4</v>
      </c>
    </row>
    <row r="1652" spans="35:38" x14ac:dyDescent="0.2">
      <c r="AI1652" s="64" t="s">
        <v>99</v>
      </c>
      <c r="AJ1652" s="147">
        <f>IFERROR(_xll.qlInterestRateIndexFixingDate(ContBasisIndex6MCorrected,AK1652),"")</f>
        <v>51113</v>
      </c>
      <c r="AK1652" s="147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8.8724947181043935E-4</v>
      </c>
    </row>
    <row r="1653" spans="35:38" x14ac:dyDescent="0.2">
      <c r="AI1653" s="64" t="s">
        <v>99</v>
      </c>
      <c r="AJ1653" s="147">
        <f>IFERROR(_xll.qlInterestRateIndexFixingDate(ContBasisIndex6MCorrected,AK1653),"")</f>
        <v>51120</v>
      </c>
      <c r="AK1653" s="147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8.8712451536917918E-4</v>
      </c>
    </row>
    <row r="1654" spans="35:38" x14ac:dyDescent="0.2">
      <c r="AI1654" s="64" t="s">
        <v>99</v>
      </c>
      <c r="AJ1654" s="147">
        <f>IFERROR(_xll.qlInterestRateIndexFixingDate(ContBasisIndex6MCorrected,AK1654),"")</f>
        <v>51126</v>
      </c>
      <c r="AK1654" s="147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8.8700016325543585E-4</v>
      </c>
    </row>
    <row r="1655" spans="35:38" x14ac:dyDescent="0.2">
      <c r="AI1655" s="64" t="s">
        <v>99</v>
      </c>
      <c r="AJ1655" s="147">
        <f>IFERROR(_xll.qlInterestRateIndexFixingDate(ContBasisIndex6MCorrected,AK1655),"")</f>
        <v>51134</v>
      </c>
      <c r="AK1655" s="147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8.8685992279891913E-4</v>
      </c>
    </row>
    <row r="1656" spans="35:38" x14ac:dyDescent="0.2">
      <c r="AI1656" s="64" t="s">
        <v>99</v>
      </c>
      <c r="AJ1656" s="147">
        <f>IFERROR(_xll.qlInterestRateIndexFixingDate(ContBasisIndex6MCorrected,AK1656),"")</f>
        <v>51141</v>
      </c>
      <c r="AK1656" s="147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8.867367503732522E-4</v>
      </c>
    </row>
    <row r="1657" spans="35:38" x14ac:dyDescent="0.2">
      <c r="AI1657" s="64" t="s">
        <v>99</v>
      </c>
      <c r="AJ1657" s="147">
        <f>IFERROR(_xll.qlInterestRateIndexFixingDate(ContBasisIndex6MCorrected,AK1657),"")</f>
        <v>51148</v>
      </c>
      <c r="AK1657" s="147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8.8661417376241156E-4</v>
      </c>
    </row>
    <row r="1658" spans="35:38" x14ac:dyDescent="0.2">
      <c r="AI1658" s="64" t="s">
        <v>99</v>
      </c>
      <c r="AJ1658" s="147">
        <f>IFERROR(_xll.qlInterestRateIndexFixingDate(ContBasisIndex6MCorrected,AK1658),"")</f>
        <v>51155</v>
      </c>
      <c r="AK1658" s="147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8.8649219009528935E-4</v>
      </c>
    </row>
    <row r="1659" spans="35:38" x14ac:dyDescent="0.2">
      <c r="AI1659" s="64" t="s">
        <v>99</v>
      </c>
      <c r="AJ1659" s="147">
        <f>IFERROR(_xll.qlInterestRateIndexFixingDate(ContBasisIndex6MCorrected,AK1659),"")</f>
        <v>51162</v>
      </c>
      <c r="AK1659" s="147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8.8637079651219218E-4</v>
      </c>
    </row>
    <row r="1660" spans="35:38" x14ac:dyDescent="0.2">
      <c r="AI1660" s="64" t="s">
        <v>99</v>
      </c>
      <c r="AJ1660" s="147">
        <f>IFERROR(_xll.qlInterestRateIndexFixingDate(ContBasisIndex6MCorrected,AK1660),"")</f>
        <v>51169</v>
      </c>
      <c r="AK1660" s="147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8.8624999016660537E-4</v>
      </c>
    </row>
    <row r="1661" spans="35:38" x14ac:dyDescent="0.2">
      <c r="AI1661" s="64" t="s">
        <v>99</v>
      </c>
      <c r="AJ1661" s="147">
        <f>IFERROR(_xll.qlInterestRateIndexFixingDate(ContBasisIndex6MCorrected,AK1661),"")</f>
        <v>51176</v>
      </c>
      <c r="AK1661" s="147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8.8612976822738734E-4</v>
      </c>
    </row>
    <row r="1662" spans="35:38" x14ac:dyDescent="0.2">
      <c r="AI1662" s="64" t="s">
        <v>99</v>
      </c>
      <c r="AJ1662" s="147">
        <f>IFERROR(_xll.qlInterestRateIndexFixingDate(ContBasisIndex6MCorrected,AK1662),"")</f>
        <v>51183</v>
      </c>
      <c r="AK1662" s="147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8.8601012787262179E-4</v>
      </c>
    </row>
    <row r="1663" spans="35:38" x14ac:dyDescent="0.2">
      <c r="AI1663" s="64" t="s">
        <v>99</v>
      </c>
      <c r="AJ1663" s="147">
        <f>IFERROR(_xll.qlInterestRateIndexFixingDate(ContBasisIndex6MCorrected,AK1663),"")</f>
        <v>51190</v>
      </c>
      <c r="AK1663" s="147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8.8589106629400477E-4</v>
      </c>
    </row>
    <row r="1664" spans="35:38" x14ac:dyDescent="0.2">
      <c r="AI1664" s="64" t="s">
        <v>99</v>
      </c>
      <c r="AJ1664" s="147">
        <f>IFERROR(_xll.qlInterestRateIndexFixingDate(ContBasisIndex6MCorrected,AK1664),"")</f>
        <v>51197</v>
      </c>
      <c r="AK1664" s="147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8.8580591301925214E-4</v>
      </c>
    </row>
    <row r="1665" spans="35:38" x14ac:dyDescent="0.2">
      <c r="AI1665" s="64" t="s">
        <v>99</v>
      </c>
      <c r="AJ1665" s="147">
        <f>IFERROR(_xll.qlInterestRateIndexFixingDate(ContBasisIndex6MCorrected,AK1665),"")</f>
        <v>51204</v>
      </c>
      <c r="AK1665" s="147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8.8568803786439818E-4</v>
      </c>
    </row>
    <row r="1666" spans="35:38" x14ac:dyDescent="0.2">
      <c r="AI1666" s="64" t="s">
        <v>99</v>
      </c>
      <c r="AJ1666" s="147">
        <f>IFERROR(_xll.qlInterestRateIndexFixingDate(ContBasisIndex6MCorrected,AK1666),"")</f>
        <v>51211</v>
      </c>
      <c r="AK1666" s="147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8.8557073279352423E-4</v>
      </c>
    </row>
    <row r="1667" spans="35:38" x14ac:dyDescent="0.2">
      <c r="AI1667" s="64" t="s">
        <v>99</v>
      </c>
      <c r="AJ1667" s="147">
        <f>IFERROR(_xll.qlInterestRateIndexFixingDate(ContBasisIndex6MCorrected,AK1667),"")</f>
        <v>51218</v>
      </c>
      <c r="AK1667" s="147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8.8545399504927E-4</v>
      </c>
    </row>
    <row r="1668" spans="35:38" x14ac:dyDescent="0.2">
      <c r="AI1668" s="64" t="s">
        <v>99</v>
      </c>
      <c r="AJ1668" s="147">
        <f>IFERROR(_xll.qlInterestRateIndexFixingDate(ContBasisIndex6MCorrected,AK1668),"")</f>
        <v>51223</v>
      </c>
      <c r="AK1668" s="147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8.8532108163196996E-4</v>
      </c>
    </row>
    <row r="1669" spans="35:38" x14ac:dyDescent="0.2">
      <c r="AI1669" s="64" t="s">
        <v>99</v>
      </c>
      <c r="AJ1669" s="147">
        <f>IFERROR(_xll.qlInterestRateIndexFixingDate(ContBasisIndex6MCorrected,AK1669),"")</f>
        <v>51232</v>
      </c>
      <c r="AK1669" s="147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8.8520545242171816E-4</v>
      </c>
    </row>
    <row r="1670" spans="35:38" x14ac:dyDescent="0.2">
      <c r="AI1670" s="64" t="s">
        <v>99</v>
      </c>
      <c r="AJ1670" s="147">
        <f>IFERROR(_xll.qlInterestRateIndexFixingDate(ContBasisIndex6MCorrected,AK1670),"")</f>
        <v>51239</v>
      </c>
      <c r="AK1670" s="147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8.8509038252712439E-4</v>
      </c>
    </row>
    <row r="1671" spans="35:38" x14ac:dyDescent="0.2">
      <c r="AI1671" s="64" t="s">
        <v>99</v>
      </c>
      <c r="AJ1671" s="147">
        <f>IFERROR(_xll.qlInterestRateIndexFixingDate(ContBasisIndex6MCorrected,AK1671),"")</f>
        <v>51246</v>
      </c>
      <c r="AK1671" s="147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8.8497586924171125E-4</v>
      </c>
    </row>
    <row r="1672" spans="35:38" x14ac:dyDescent="0.2">
      <c r="AI1672" s="64" t="s">
        <v>99</v>
      </c>
      <c r="AJ1672" s="147">
        <f>IFERROR(_xll.qlInterestRateIndexFixingDate(ContBasisIndex6MCorrected,AK1672),"")</f>
        <v>51253</v>
      </c>
      <c r="AK1672" s="147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8.8486248837041544E-4</v>
      </c>
    </row>
    <row r="1673" spans="35:38" x14ac:dyDescent="0.2">
      <c r="AI1673" s="64" t="s">
        <v>99</v>
      </c>
      <c r="AJ1673" s="147">
        <f>IFERROR(_xll.qlInterestRateIndexFixingDate(ContBasisIndex6MCorrected,AK1673),"")</f>
        <v>51263</v>
      </c>
      <c r="AK1673" s="147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8.8474917597181936E-4</v>
      </c>
    </row>
    <row r="1674" spans="35:38" x14ac:dyDescent="0.2">
      <c r="AI1674" s="64" t="s">
        <v>99</v>
      </c>
      <c r="AJ1674" s="147">
        <f>IFERROR(_xll.qlInterestRateIndexFixingDate(ContBasisIndex6MCorrected,AK1674),"")</f>
        <v>51270</v>
      </c>
      <c r="AK1674" s="147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8.8463641159572393E-4</v>
      </c>
    </row>
    <row r="1675" spans="35:38" x14ac:dyDescent="0.2">
      <c r="AI1675" s="64" t="s">
        <v>99</v>
      </c>
      <c r="AJ1675" s="147">
        <f>IFERROR(_xll.qlInterestRateIndexFixingDate(ContBasisIndex6MCorrected,AK1675),"")</f>
        <v>51277</v>
      </c>
      <c r="AK1675" s="147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8.8452419258859202E-4</v>
      </c>
    </row>
    <row r="1676" spans="35:38" x14ac:dyDescent="0.2">
      <c r="AI1676" s="64" t="s">
        <v>99</v>
      </c>
      <c r="AJ1676" s="147">
        <f>IFERROR(_xll.qlInterestRateIndexFixingDate(ContBasisIndex6MCorrected,AK1676),"")</f>
        <v>51284</v>
      </c>
      <c r="AK1676" s="147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8.8441251631080249E-4</v>
      </c>
    </row>
    <row r="1677" spans="35:38" x14ac:dyDescent="0.2">
      <c r="AI1677" s="64" t="s">
        <v>99</v>
      </c>
      <c r="AJ1677" s="147">
        <f>IFERROR(_xll.qlInterestRateIndexFixingDate(ContBasisIndex6MCorrected,AK1677),"")</f>
        <v>51291</v>
      </c>
      <c r="AK1677" s="147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8.8428448248010008E-4</v>
      </c>
    </row>
    <row r="1678" spans="35:38" x14ac:dyDescent="0.2">
      <c r="AI1678" s="64" t="s">
        <v>99</v>
      </c>
      <c r="AJ1678" s="147">
        <f>IFERROR(_xll.qlInterestRateIndexFixingDate(ContBasisIndex6MCorrected,AK1678),"")</f>
        <v>51298</v>
      </c>
      <c r="AK1678" s="147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8.8417386742942715E-4</v>
      </c>
    </row>
    <row r="1679" spans="35:38" x14ac:dyDescent="0.2">
      <c r="AI1679" s="64" t="s">
        <v>99</v>
      </c>
      <c r="AJ1679" s="147">
        <f>IFERROR(_xll.qlInterestRateIndexFixingDate(ContBasisIndex6MCorrected,AK1679),"")</f>
        <v>51305</v>
      </c>
      <c r="AK1679" s="147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8.8406378742573663E-4</v>
      </c>
    </row>
    <row r="1680" spans="35:38" x14ac:dyDescent="0.2">
      <c r="AI1680" s="64" t="s">
        <v>99</v>
      </c>
      <c r="AJ1680" s="147">
        <f>IFERROR(_xll.qlInterestRateIndexFixingDate(ContBasisIndex6MCorrected,AK1680),"")</f>
        <v>51312</v>
      </c>
      <c r="AK1680" s="147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8.8395423987874637E-4</v>
      </c>
    </row>
    <row r="1681" spans="35:38" x14ac:dyDescent="0.2">
      <c r="AI1681" s="64" t="s">
        <v>99</v>
      </c>
      <c r="AJ1681" s="147">
        <f>IFERROR(_xll.qlInterestRateIndexFixingDate(ContBasisIndex6MCorrected,AK1681),"")</f>
        <v>51319</v>
      </c>
      <c r="AK1681" s="147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8.8386218430518311E-4</v>
      </c>
    </row>
    <row r="1682" spans="35:38" x14ac:dyDescent="0.2">
      <c r="AI1682" s="64" t="s">
        <v>99</v>
      </c>
      <c r="AJ1682" s="147">
        <f>IFERROR(_xll.qlInterestRateIndexFixingDate(ContBasisIndex6MCorrected,AK1682),"")</f>
        <v>51326</v>
      </c>
      <c r="AK1682" s="147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8.8375370963854165E-4</v>
      </c>
    </row>
    <row r="1683" spans="35:38" x14ac:dyDescent="0.2">
      <c r="AI1683" s="64" t="s">
        <v>99</v>
      </c>
      <c r="AJ1683" s="147">
        <f>IFERROR(_xll.qlInterestRateIndexFixingDate(ContBasisIndex6MCorrected,AK1683),"")</f>
        <v>51333</v>
      </c>
      <c r="AK1683" s="147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8.8364575955879841E-4</v>
      </c>
    </row>
    <row r="1684" spans="35:38" x14ac:dyDescent="0.2">
      <c r="AI1684" s="64" t="s">
        <v>99</v>
      </c>
      <c r="AJ1684" s="147">
        <f>IFERROR(_xll.qlInterestRateIndexFixingDate(ContBasisIndex6MCorrected,AK1684),"")</f>
        <v>51340</v>
      </c>
      <c r="AK1684" s="147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8.835383315231992E-4</v>
      </c>
    </row>
    <row r="1685" spans="35:38" x14ac:dyDescent="0.2">
      <c r="AI1685" s="64" t="s">
        <v>99</v>
      </c>
      <c r="AJ1685" s="147">
        <f>IFERROR(_xll.qlInterestRateIndexFixingDate(ContBasisIndex6MCorrected,AK1685),"")</f>
        <v>51347</v>
      </c>
      <c r="AK1685" s="147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8.8343142299638668E-4</v>
      </c>
    </row>
    <row r="1686" spans="35:38" x14ac:dyDescent="0.2">
      <c r="AI1686" s="64" t="s">
        <v>99</v>
      </c>
      <c r="AJ1686" s="147">
        <f>IFERROR(_xll.qlInterestRateIndexFixingDate(ContBasisIndex6MCorrected,AK1686),"")</f>
        <v>51354</v>
      </c>
      <c r="AK1686" s="147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8.8332503146080522E-4</v>
      </c>
    </row>
    <row r="1687" spans="35:38" x14ac:dyDescent="0.2">
      <c r="AI1687" s="64" t="s">
        <v>99</v>
      </c>
      <c r="AJ1687" s="147">
        <f>IFERROR(_xll.qlInterestRateIndexFixingDate(ContBasisIndex6MCorrected,AK1687),"")</f>
        <v>51361</v>
      </c>
      <c r="AK1687" s="147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8.8321915440672458E-4</v>
      </c>
    </row>
    <row r="1688" spans="35:38" x14ac:dyDescent="0.2">
      <c r="AI1688" s="64" t="s">
        <v>99</v>
      </c>
      <c r="AJ1688" s="147">
        <f>IFERROR(_xll.qlInterestRateIndexFixingDate(ContBasisIndex6MCorrected,AK1688),"")</f>
        <v>51368</v>
      </c>
      <c r="AK1688" s="147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8.8311378933657661E-4</v>
      </c>
    </row>
    <row r="1689" spans="35:38" x14ac:dyDescent="0.2">
      <c r="AI1689" s="64" t="s">
        <v>99</v>
      </c>
      <c r="AJ1689" s="147">
        <f>IFERROR(_xll.qlInterestRateIndexFixingDate(ContBasisIndex6MCorrected,AK1689),"")</f>
        <v>51375</v>
      </c>
      <c r="AK1689" s="147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8.829918505869911E-4</v>
      </c>
    </row>
    <row r="1690" spans="35:38" x14ac:dyDescent="0.2">
      <c r="AI1690" s="64" t="s">
        <v>99</v>
      </c>
      <c r="AJ1690" s="147">
        <f>IFERROR(_xll.qlInterestRateIndexFixingDate(ContBasisIndex6MCorrected,AK1690),"")</f>
        <v>51382</v>
      </c>
      <c r="AK1690" s="147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8.8285329556969661E-4</v>
      </c>
    </row>
    <row r="1691" spans="35:38" x14ac:dyDescent="0.2">
      <c r="AI1691" s="64" t="s">
        <v>99</v>
      </c>
      <c r="AJ1691" s="147">
        <f>IFERROR(_xll.qlInterestRateIndexFixingDate(ContBasisIndex6MCorrected,AK1691),"")</f>
        <v>51389</v>
      </c>
      <c r="AK1691" s="147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8.8274940948896395E-4</v>
      </c>
    </row>
    <row r="1692" spans="35:38" x14ac:dyDescent="0.2">
      <c r="AI1692" s="64" t="s">
        <v>99</v>
      </c>
      <c r="AJ1692" s="147">
        <f>IFERROR(_xll.qlInterestRateIndexFixingDate(ContBasisIndex6MCorrected,AK1692),"")</f>
        <v>51396</v>
      </c>
      <c r="AK1692" s="147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8.8264602723681258E-4</v>
      </c>
    </row>
    <row r="1693" spans="35:38" x14ac:dyDescent="0.2">
      <c r="AI1693" s="64" t="s">
        <v>99</v>
      </c>
      <c r="AJ1693" s="147">
        <f>IFERROR(_xll.qlInterestRateIndexFixingDate(ContBasisIndex6MCorrected,AK1693),"")</f>
        <v>51403</v>
      </c>
      <c r="AK1693" s="147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8.8254314699414381E-4</v>
      </c>
    </row>
    <row r="1694" spans="35:38" x14ac:dyDescent="0.2">
      <c r="AI1694" s="64" t="s">
        <v>99</v>
      </c>
      <c r="AJ1694" s="147">
        <f>IFERROR(_xll.qlInterestRateIndexFixingDate(ContBasisIndex6MCorrected,AK1694),"")</f>
        <v>51410</v>
      </c>
      <c r="AK1694" s="147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8.824579198947486E-4</v>
      </c>
    </row>
    <row r="1695" spans="35:38" x14ac:dyDescent="0.2">
      <c r="AI1695" s="64" t="s">
        <v>99</v>
      </c>
      <c r="AJ1695" s="147">
        <f>IFERROR(_xll.qlInterestRateIndexFixingDate(ContBasisIndex6MCorrected,AK1695),"")</f>
        <v>51417</v>
      </c>
      <c r="AK1695" s="147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8.8235605242380569E-4</v>
      </c>
    </row>
    <row r="1696" spans="35:38" x14ac:dyDescent="0.2">
      <c r="AI1696" s="64" t="s">
        <v>99</v>
      </c>
      <c r="AJ1696" s="147">
        <f>IFERROR(_xll.qlInterestRateIndexFixingDate(ContBasisIndex6MCorrected,AK1696),"")</f>
        <v>51424</v>
      </c>
      <c r="AK1696" s="147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8.8225468150994642E-4</v>
      </c>
    </row>
    <row r="1697" spans="35:38" x14ac:dyDescent="0.2">
      <c r="AI1697" s="64" t="s">
        <v>99</v>
      </c>
      <c r="AJ1697" s="147">
        <f>IFERROR(_xll.qlInterestRateIndexFixingDate(ContBasisIndex6MCorrected,AK1697),"")</f>
        <v>51431</v>
      </c>
      <c r="AK1697" s="147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8.8215380537788254E-4</v>
      </c>
    </row>
    <row r="1698" spans="35:38" x14ac:dyDescent="0.2">
      <c r="AI1698" s="64" t="s">
        <v>99</v>
      </c>
      <c r="AJ1698" s="147">
        <f>IFERROR(_xll.qlInterestRateIndexFixingDate(ContBasisIndex6MCorrected,AK1698),"")</f>
        <v>51438</v>
      </c>
      <c r="AK1698" s="147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8.820362130566653E-4</v>
      </c>
    </row>
    <row r="1699" spans="35:38" x14ac:dyDescent="0.2">
      <c r="AI1699" s="64" t="s">
        <v>99</v>
      </c>
      <c r="AJ1699" s="147">
        <f>IFERROR(_xll.qlInterestRateIndexFixingDate(ContBasisIndex6MCorrected,AK1699),"")</f>
        <v>51445</v>
      </c>
      <c r="AK1699" s="147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8.8193630730183659E-4</v>
      </c>
    </row>
    <row r="1700" spans="35:38" x14ac:dyDescent="0.2">
      <c r="AI1700" s="64" t="s">
        <v>99</v>
      </c>
      <c r="AJ1700" s="147">
        <f>IFERROR(_xll.qlInterestRateIndexFixingDate(ContBasisIndex6MCorrected,AK1700),"")</f>
        <v>51452</v>
      </c>
      <c r="AK1700" s="147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8.8183689113460403E-4</v>
      </c>
    </row>
    <row r="1701" spans="35:38" x14ac:dyDescent="0.2">
      <c r="AI1701" s="64" t="s">
        <v>99</v>
      </c>
      <c r="AJ1701" s="147">
        <f>IFERROR(_xll.qlInterestRateIndexFixingDate(ContBasisIndex6MCorrected,AK1701),"")</f>
        <v>51459</v>
      </c>
      <c r="AK1701" s="147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8.8173796282419933E-4</v>
      </c>
    </row>
    <row r="1702" spans="35:38" x14ac:dyDescent="0.2">
      <c r="AI1702" s="64" t="s">
        <v>99</v>
      </c>
      <c r="AJ1702" s="147">
        <f>IFERROR(_xll.qlInterestRateIndexFixingDate(ContBasisIndex6MCorrected,AK1702),"")</f>
        <v>51466</v>
      </c>
      <c r="AK1702" s="147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8.8163952064912454E-4</v>
      </c>
    </row>
    <row r="1703" spans="35:38" x14ac:dyDescent="0.2">
      <c r="AI1703" s="64" t="s">
        <v>99</v>
      </c>
      <c r="AJ1703" s="147">
        <f>IFERROR(_xll.qlInterestRateIndexFixingDate(ContBasisIndex6MCorrected,AK1703),"")</f>
        <v>51473</v>
      </c>
      <c r="AK1703" s="147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8.8155884103240101E-4</v>
      </c>
    </row>
    <row r="1704" spans="35:38" x14ac:dyDescent="0.2">
      <c r="AI1704" s="64" t="s">
        <v>99</v>
      </c>
      <c r="AJ1704" s="147">
        <f>IFERROR(_xll.qlInterestRateIndexFixingDate(ContBasisIndex6MCorrected,AK1704),"")</f>
        <v>51480</v>
      </c>
      <c r="AK1704" s="147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8.8146137961280652E-4</v>
      </c>
    </row>
    <row r="1705" spans="35:38" x14ac:dyDescent="0.2">
      <c r="AI1705" s="64" t="s">
        <v>99</v>
      </c>
      <c r="AJ1705" s="147">
        <f>IFERROR(_xll.qlInterestRateIndexFixingDate(ContBasisIndex6MCorrected,AK1705),"")</f>
        <v>51487</v>
      </c>
      <c r="AK1705" s="147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8.8136439917286397E-4</v>
      </c>
    </row>
    <row r="1706" spans="35:38" x14ac:dyDescent="0.2">
      <c r="AI1706" s="64" t="s">
        <v>99</v>
      </c>
      <c r="AJ1706" s="147">
        <f>IFERROR(_xll.qlInterestRateIndexFixingDate(ContBasisIndex6MCorrected,AK1706),"")</f>
        <v>51491</v>
      </c>
      <c r="AK1706" s="147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8.8125415118673819E-4</v>
      </c>
    </row>
    <row r="1707" spans="35:38" x14ac:dyDescent="0.2">
      <c r="AI1707" s="64" t="s">
        <v>99</v>
      </c>
      <c r="AJ1707" s="147">
        <f>IFERROR(_xll.qlInterestRateIndexFixingDate(ContBasisIndex6MCorrected,AK1707),"")</f>
        <v>51501</v>
      </c>
      <c r="AK1707" s="147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8.8114086167247196E-4</v>
      </c>
    </row>
    <row r="1708" spans="35:38" x14ac:dyDescent="0.2">
      <c r="AI1708" s="64" t="s">
        <v>99</v>
      </c>
      <c r="AJ1708" s="147">
        <f>IFERROR(_xll.qlInterestRateIndexFixingDate(ContBasisIndex6MCorrected,AK1708),"")</f>
        <v>51509</v>
      </c>
      <c r="AK1708" s="147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8.8104536864241391E-4</v>
      </c>
    </row>
    <row r="1709" spans="35:38" x14ac:dyDescent="0.2">
      <c r="AI1709" s="64" t="s">
        <v>99</v>
      </c>
      <c r="AJ1709" s="147">
        <f>IFERROR(_xll.qlInterestRateIndexFixingDate(ContBasisIndex6MCorrected,AK1709),"")</f>
        <v>51516</v>
      </c>
      <c r="AK1709" s="147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8.8095034976787626E-4</v>
      </c>
    </row>
    <row r="1710" spans="35:38" x14ac:dyDescent="0.2">
      <c r="AI1710" s="64" t="s">
        <v>99</v>
      </c>
      <c r="AJ1710" s="147">
        <f>IFERROR(_xll.qlInterestRateIndexFixingDate(ContBasisIndex6MCorrected,AK1710),"")</f>
        <v>51523</v>
      </c>
      <c r="AK1710" s="147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8.8085580341083596E-4</v>
      </c>
    </row>
    <row r="1711" spans="35:38" x14ac:dyDescent="0.2">
      <c r="AI1711" s="64" t="s">
        <v>99</v>
      </c>
      <c r="AJ1711" s="147">
        <f>IFERROR(_xll.qlInterestRateIndexFixingDate(ContBasisIndex6MCorrected,AK1711),"")</f>
        <v>51530</v>
      </c>
      <c r="AK1711" s="147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8.8076172794739407E-4</v>
      </c>
    </row>
    <row r="1712" spans="35:38" x14ac:dyDescent="0.2">
      <c r="AI1712" s="64" t="s">
        <v>99</v>
      </c>
      <c r="AJ1712" s="147">
        <f>IFERROR(_xll.qlInterestRateIndexFixingDate(ContBasisIndex6MCorrected,AK1712),"")</f>
        <v>51537</v>
      </c>
      <c r="AK1712" s="147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8.8066812176204948E-4</v>
      </c>
    </row>
    <row r="1713" spans="35:38" x14ac:dyDescent="0.2">
      <c r="AI1713" s="64" t="s">
        <v>99</v>
      </c>
      <c r="AJ1713" s="147">
        <f>IFERROR(_xll.qlInterestRateIndexFixingDate(ContBasisIndex6MCorrected,AK1713),"")</f>
        <v>51544</v>
      </c>
      <c r="AK1713" s="147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8.8057498325122378E-4</v>
      </c>
    </row>
    <row r="1714" spans="35:38" x14ac:dyDescent="0.2">
      <c r="AI1714" s="64" t="s">
        <v>99</v>
      </c>
      <c r="AJ1714" s="147">
        <f>IFERROR(_xll.qlInterestRateIndexFixingDate(ContBasisIndex6MCorrected,AK1714),"")</f>
        <v>51551</v>
      </c>
      <c r="AK1714" s="147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8.8048231082105133E-4</v>
      </c>
    </row>
    <row r="1715" spans="35:38" x14ac:dyDescent="0.2">
      <c r="AI1715" s="64" t="s">
        <v>99</v>
      </c>
      <c r="AJ1715" s="147">
        <f>IFERROR(_xll.qlInterestRateIndexFixingDate(ContBasisIndex6MCorrected,AK1715),"")</f>
        <v>51558</v>
      </c>
      <c r="AK1715" s="147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8.8042498281859678E-4</v>
      </c>
    </row>
    <row r="1716" spans="35:38" x14ac:dyDescent="0.2">
      <c r="AI1716" s="64" t="s">
        <v>99</v>
      </c>
      <c r="AJ1716" s="147">
        <f>IFERROR(_xll.qlInterestRateIndexFixingDate(ContBasisIndex6MCorrected,AK1716),"")</f>
        <v>51565</v>
      </c>
      <c r="AK1716" s="147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8.8038562951894828E-4</v>
      </c>
    </row>
    <row r="1717" spans="35:38" x14ac:dyDescent="0.2">
      <c r="AI1717" s="64" t="s">
        <v>99</v>
      </c>
      <c r="AJ1717" s="147">
        <f>IFERROR(_xll.qlInterestRateIndexFixingDate(ContBasisIndex6MCorrected,AK1717),"")</f>
        <v>51572</v>
      </c>
      <c r="AK1717" s="147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8.8029440923514599E-4</v>
      </c>
    </row>
    <row r="1718" spans="35:38" x14ac:dyDescent="0.2">
      <c r="AI1718" s="64" t="s">
        <v>99</v>
      </c>
      <c r="AJ1718" s="147">
        <f>IFERROR(_xll.qlInterestRateIndexFixingDate(ContBasisIndex6MCorrected,AK1718),"")</f>
        <v>51579</v>
      </c>
      <c r="AK1718" s="147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8.8020364708079647E-4</v>
      </c>
    </row>
    <row r="1719" spans="35:38" x14ac:dyDescent="0.2">
      <c r="AI1719" s="64" t="s">
        <v>99</v>
      </c>
      <c r="AJ1719" s="147">
        <f>IFERROR(_xll.qlInterestRateIndexFixingDate(ContBasisIndex6MCorrected,AK1719),"")</f>
        <v>51586</v>
      </c>
      <c r="AK1719" s="147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8.8011334089375254E-4</v>
      </c>
    </row>
    <row r="1720" spans="35:38" x14ac:dyDescent="0.2">
      <c r="AI1720" s="64" t="s">
        <v>99</v>
      </c>
      <c r="AJ1720" s="147">
        <f>IFERROR(_xll.qlInterestRateIndexFixingDate(ContBasisIndex6MCorrected,AK1720),"")</f>
        <v>51593</v>
      </c>
      <c r="AK1720" s="147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8.799709688337206E-4</v>
      </c>
    </row>
    <row r="1721" spans="35:38" x14ac:dyDescent="0.2">
      <c r="AI1721" s="64" t="s">
        <v>99</v>
      </c>
      <c r="AJ1721" s="147">
        <f>IFERROR(_xll.qlInterestRateIndexFixingDate(ContBasisIndex6MCorrected,AK1721),"")</f>
        <v>51600</v>
      </c>
      <c r="AK1721" s="147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8.7988153009970448E-4</v>
      </c>
    </row>
    <row r="1722" spans="35:38" x14ac:dyDescent="0.2">
      <c r="AI1722" s="64" t="s">
        <v>99</v>
      </c>
      <c r="AJ1722" s="147">
        <f>IFERROR(_xll.qlInterestRateIndexFixingDate(ContBasisIndex6MCorrected,AK1722),"")</f>
        <v>51607</v>
      </c>
      <c r="AK1722" s="147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8.7979254105013255E-4</v>
      </c>
    </row>
    <row r="1723" spans="35:38" x14ac:dyDescent="0.2">
      <c r="AI1723" s="64" t="s">
        <v>99</v>
      </c>
      <c r="AJ1723" s="147">
        <f>IFERROR(_xll.qlInterestRateIndexFixingDate(ContBasisIndex6MCorrected,AK1723),"")</f>
        <v>51614</v>
      </c>
      <c r="AK1723" s="147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8.7970399956254809E-4</v>
      </c>
    </row>
    <row r="1724" spans="35:38" x14ac:dyDescent="0.2">
      <c r="AI1724" s="64" t="s">
        <v>99</v>
      </c>
      <c r="AJ1724" s="147">
        <f>IFERROR(_xll.qlInterestRateIndexFixingDate(ContBasisIndex6MCorrected,AK1724),"")</f>
        <v>51620</v>
      </c>
      <c r="AK1724" s="147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8.7966857448553218E-4</v>
      </c>
    </row>
    <row r="1725" spans="35:38" x14ac:dyDescent="0.2">
      <c r="AI1725" s="64" t="s">
        <v>99</v>
      </c>
      <c r="AJ1725" s="147">
        <f>IFERROR(_xll.qlInterestRateIndexFixingDate(ContBasisIndex6MCorrected,AK1725),"")</f>
        <v>51628</v>
      </c>
      <c r="AK1725" s="147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8.7958095925390334E-4</v>
      </c>
    </row>
    <row r="1726" spans="35:38" x14ac:dyDescent="0.2">
      <c r="AI1726" s="64" t="s">
        <v>99</v>
      </c>
      <c r="AJ1726" s="147">
        <f>IFERROR(_xll.qlInterestRateIndexFixingDate(ContBasisIndex6MCorrected,AK1726),"")</f>
        <v>51635</v>
      </c>
      <c r="AK1726" s="147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8.7949378513393732E-4</v>
      </c>
    </row>
    <row r="1727" spans="35:38" x14ac:dyDescent="0.2">
      <c r="AI1727" s="64" t="s">
        <v>99</v>
      </c>
      <c r="AJ1727" s="147">
        <f>IFERROR(_xll.qlInterestRateIndexFixingDate(ContBasisIndex6MCorrected,AK1727),"")</f>
        <v>51642</v>
      </c>
      <c r="AK1727" s="147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8.7940705004342992E-4</v>
      </c>
    </row>
    <row r="1728" spans="35:38" x14ac:dyDescent="0.2">
      <c r="AI1728" s="64" t="s">
        <v>99</v>
      </c>
      <c r="AJ1728" s="147">
        <f>IFERROR(_xll.qlInterestRateIndexFixingDate(ContBasisIndex6MCorrected,AK1728),"")</f>
        <v>51649</v>
      </c>
      <c r="AK1728" s="147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8.7926793189357921E-4</v>
      </c>
    </row>
    <row r="1729" spans="35:38" x14ac:dyDescent="0.2">
      <c r="AI1729" s="64" t="s">
        <v>99</v>
      </c>
      <c r="AJ1729" s="147">
        <f>IFERROR(_xll.qlInterestRateIndexFixingDate(ContBasisIndex6MCorrected,AK1729),"")</f>
        <v>51656</v>
      </c>
      <c r="AK1729" s="147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8.7918203172398027E-4</v>
      </c>
    </row>
    <row r="1730" spans="35:38" x14ac:dyDescent="0.2">
      <c r="AI1730" s="64" t="s">
        <v>99</v>
      </c>
      <c r="AJ1730" s="147">
        <f>IFERROR(_xll.qlInterestRateIndexFixingDate(ContBasisIndex6MCorrected,AK1730),"")</f>
        <v>51663</v>
      </c>
      <c r="AK1730" s="147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8.7909656452475962E-4</v>
      </c>
    </row>
    <row r="1731" spans="35:38" x14ac:dyDescent="0.2">
      <c r="AI1731" s="64" t="s">
        <v>99</v>
      </c>
      <c r="AJ1731" s="147">
        <f>IFERROR(_xll.qlInterestRateIndexFixingDate(ContBasisIndex6MCorrected,AK1731),"")</f>
        <v>51670</v>
      </c>
      <c r="AK1731" s="147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8.7901152825078238E-4</v>
      </c>
    </row>
    <row r="1732" spans="35:38" x14ac:dyDescent="0.2">
      <c r="AI1732" s="64" t="s">
        <v>99</v>
      </c>
      <c r="AJ1732" s="147">
        <f>IFERROR(_xll.qlInterestRateIndexFixingDate(ContBasisIndex6MCorrected,AK1732),"")</f>
        <v>51677</v>
      </c>
      <c r="AK1732" s="147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8.7892692086651361E-4</v>
      </c>
    </row>
    <row r="1733" spans="35:38" x14ac:dyDescent="0.2">
      <c r="AI1733" s="64" t="s">
        <v>99</v>
      </c>
      <c r="AJ1733" s="147">
        <f>IFERROR(_xll.qlInterestRateIndexFixingDate(ContBasisIndex6MCorrected,AK1733),"")</f>
        <v>51684</v>
      </c>
      <c r="AK1733" s="147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8.7889574370809444E-4</v>
      </c>
    </row>
    <row r="1734" spans="35:38" x14ac:dyDescent="0.2">
      <c r="AI1734" s="64" t="s">
        <v>99</v>
      </c>
      <c r="AJ1734" s="147">
        <f>IFERROR(_xll.qlInterestRateIndexFixingDate(ContBasisIndex6MCorrected,AK1734),"")</f>
        <v>51691</v>
      </c>
      <c r="AK1734" s="147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8.7881202432570082E-4</v>
      </c>
    </row>
    <row r="1735" spans="35:38" x14ac:dyDescent="0.2">
      <c r="AI1735" s="64" t="s">
        <v>99</v>
      </c>
      <c r="AJ1735" s="147">
        <f>IFERROR(_xll.qlInterestRateIndexFixingDate(ContBasisIndex6MCorrected,AK1735),"")</f>
        <v>51698</v>
      </c>
      <c r="AK1735" s="147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8.7872872766065098E-4</v>
      </c>
    </row>
    <row r="1736" spans="35:38" x14ac:dyDescent="0.2">
      <c r="AI1736" s="64" t="s">
        <v>99</v>
      </c>
      <c r="AJ1736" s="147">
        <f>IFERROR(_xll.qlInterestRateIndexFixingDate(ContBasisIndex6MCorrected,AK1736),"")</f>
        <v>51705</v>
      </c>
      <c r="AK1736" s="147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8.7864585171798341E-4</v>
      </c>
    </row>
    <row r="1737" spans="35:38" x14ac:dyDescent="0.2">
      <c r="AI1737" s="64" t="s">
        <v>99</v>
      </c>
      <c r="AJ1737" s="147">
        <f>IFERROR(_xll.qlInterestRateIndexFixingDate(ContBasisIndex6MCorrected,AK1737),"")</f>
        <v>51712</v>
      </c>
      <c r="AK1737" s="147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8.7856339451003983E-4</v>
      </c>
    </row>
    <row r="1738" spans="35:38" x14ac:dyDescent="0.2">
      <c r="AI1738" s="64" t="s">
        <v>99</v>
      </c>
      <c r="AJ1738" s="147">
        <f>IFERROR(_xll.qlInterestRateIndexFixingDate(ContBasisIndex6MCorrected,AK1738),"")</f>
        <v>51719</v>
      </c>
      <c r="AK1738" s="147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8.7848135406119569E-4</v>
      </c>
    </row>
    <row r="1739" spans="35:38" x14ac:dyDescent="0.2">
      <c r="AI1739" s="64" t="s">
        <v>99</v>
      </c>
      <c r="AJ1739" s="147">
        <f>IFERROR(_xll.qlInterestRateIndexFixingDate(ContBasisIndex6MCorrected,AK1739),"")</f>
        <v>51726</v>
      </c>
      <c r="AK1739" s="147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8.7839972840227619E-4</v>
      </c>
    </row>
    <row r="1740" spans="35:38" x14ac:dyDescent="0.2">
      <c r="AI1740" s="64" t="s">
        <v>99</v>
      </c>
      <c r="AJ1740" s="147">
        <f>IFERROR(_xll.qlInterestRateIndexFixingDate(ContBasisIndex6MCorrected,AK1740),"")</f>
        <v>51733</v>
      </c>
      <c r="AK1740" s="147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8.7831851557613506E-4</v>
      </c>
    </row>
    <row r="1741" spans="35:38" x14ac:dyDescent="0.2">
      <c r="AI1741" s="64" t="s">
        <v>99</v>
      </c>
      <c r="AJ1741" s="147">
        <f>IFERROR(_xll.qlInterestRateIndexFixingDate(ContBasisIndex6MCorrected,AK1741),"")</f>
        <v>51740</v>
      </c>
      <c r="AK1741" s="147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8.7818442325645132E-4</v>
      </c>
    </row>
    <row r="1742" spans="35:38" x14ac:dyDescent="0.2">
      <c r="AI1742" s="64" t="s">
        <v>99</v>
      </c>
      <c r="AJ1742" s="147">
        <f>IFERROR(_xll.qlInterestRateIndexFixingDate(ContBasisIndex6MCorrected,AK1742),"")</f>
        <v>51747</v>
      </c>
      <c r="AK1742" s="147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8.7806844929403521E-4</v>
      </c>
    </row>
    <row r="1743" spans="35:38" x14ac:dyDescent="0.2">
      <c r="AI1743" s="64" t="s">
        <v>99</v>
      </c>
      <c r="AJ1743" s="147">
        <f>IFERROR(_xll.qlInterestRateIndexFixingDate(ContBasisIndex6MCorrected,AK1743),"")</f>
        <v>51754</v>
      </c>
      <c r="AK1743" s="147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8.7798840455148922E-4</v>
      </c>
    </row>
    <row r="1744" spans="35:38" x14ac:dyDescent="0.2">
      <c r="AI1744" s="64" t="s">
        <v>99</v>
      </c>
      <c r="AJ1744" s="147">
        <f>IFERROR(_xll.qlInterestRateIndexFixingDate(ContBasisIndex6MCorrected,AK1744),"")</f>
        <v>51761</v>
      </c>
      <c r="AK1744" s="147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8.7790876507901419E-4</v>
      </c>
    </row>
    <row r="1745" spans="35:38" x14ac:dyDescent="0.2">
      <c r="AI1745" s="64" t="s">
        <v>99</v>
      </c>
      <c r="AJ1745" s="147">
        <f>IFERROR(_xll.qlInterestRateIndexFixingDate(ContBasisIndex6MCorrected,AK1745),"")</f>
        <v>51768</v>
      </c>
      <c r="AK1745" s="147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8.7782952895991244E-4</v>
      </c>
    </row>
    <row r="1746" spans="35:38" x14ac:dyDescent="0.2">
      <c r="AI1746" s="64" t="s">
        <v>99</v>
      </c>
      <c r="AJ1746" s="147">
        <f>IFERROR(_xll.qlInterestRateIndexFixingDate(ContBasisIndex6MCorrected,AK1746),"")</f>
        <v>51775</v>
      </c>
      <c r="AK1746" s="147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8.777685133841695E-4</v>
      </c>
    </row>
    <row r="1747" spans="35:38" x14ac:dyDescent="0.2">
      <c r="AI1747" s="64" t="s">
        <v>99</v>
      </c>
      <c r="AJ1747" s="147">
        <f>IFERROR(_xll.qlInterestRateIndexFixingDate(ContBasisIndex6MCorrected,AK1747),"")</f>
        <v>51782</v>
      </c>
      <c r="AK1747" s="147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8.7769008987252997E-4</v>
      </c>
    </row>
    <row r="1748" spans="35:38" x14ac:dyDescent="0.2">
      <c r="AI1748" s="64" t="s">
        <v>99</v>
      </c>
      <c r="AJ1748" s="147">
        <f>IFERROR(_xll.qlInterestRateIndexFixingDate(ContBasisIndex6MCorrected,AK1748),"")</f>
        <v>51789</v>
      </c>
      <c r="AK1748" s="147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8.7761206398919225E-4</v>
      </c>
    </row>
    <row r="1749" spans="35:38" x14ac:dyDescent="0.2">
      <c r="AI1749" s="64" t="s">
        <v>99</v>
      </c>
      <c r="AJ1749" s="147">
        <f>IFERROR(_xll.qlInterestRateIndexFixingDate(ContBasisIndex6MCorrected,AK1749),"")</f>
        <v>51796</v>
      </c>
      <c r="AK1749" s="147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8.7753443385522531E-4</v>
      </c>
    </row>
    <row r="1750" spans="35:38" x14ac:dyDescent="0.2">
      <c r="AI1750" s="64" t="s">
        <v>99</v>
      </c>
      <c r="AJ1750" s="147">
        <f>IFERROR(_xll.qlInterestRateIndexFixingDate(ContBasisIndex6MCorrected,AK1750),"")</f>
        <v>51803</v>
      </c>
      <c r="AK1750" s="147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8.7743933226727515E-4</v>
      </c>
    </row>
    <row r="1751" spans="35:38" x14ac:dyDescent="0.2">
      <c r="AI1751" s="64" t="s">
        <v>99</v>
      </c>
      <c r="AJ1751" s="147">
        <f>IFERROR(_xll.qlInterestRateIndexFixingDate(ContBasisIndex6MCorrected,AK1751),"")</f>
        <v>51810</v>
      </c>
      <c r="AK1751" s="147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8.7736247655476225E-4</v>
      </c>
    </row>
    <row r="1752" spans="35:38" x14ac:dyDescent="0.2">
      <c r="AI1752" s="64" t="s">
        <v>99</v>
      </c>
      <c r="AJ1752" s="147">
        <f>IFERROR(_xll.qlInterestRateIndexFixingDate(ContBasisIndex6MCorrected,AK1752),"")</f>
        <v>51817</v>
      </c>
      <c r="AK1752" s="147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8.772860110392959E-4</v>
      </c>
    </row>
    <row r="1753" spans="35:38" x14ac:dyDescent="0.2">
      <c r="AI1753" s="64" t="s">
        <v>99</v>
      </c>
      <c r="AJ1753" s="147">
        <f>IFERROR(_xll.qlInterestRateIndexFixingDate(ContBasisIndex6MCorrected,AK1753),"")</f>
        <v>51824</v>
      </c>
      <c r="AK1753" s="147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8.7720993387793017E-4</v>
      </c>
    </row>
    <row r="1754" spans="35:38" x14ac:dyDescent="0.2">
      <c r="AI1754" s="64" t="s">
        <v>99</v>
      </c>
      <c r="AJ1754" s="147">
        <f>IFERROR(_xll.qlInterestRateIndexFixingDate(ContBasisIndex6MCorrected,AK1754),"")</f>
        <v>51831</v>
      </c>
      <c r="AK1754" s="147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8.7713424323522526E-4</v>
      </c>
    </row>
    <row r="1755" spans="35:38" x14ac:dyDescent="0.2">
      <c r="AI1755" s="64" t="s">
        <v>99</v>
      </c>
      <c r="AJ1755" s="147">
        <f>IFERROR(_xll.qlInterestRateIndexFixingDate(ContBasisIndex6MCorrected,AK1755),"")</f>
        <v>51838</v>
      </c>
      <c r="AK1755" s="147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8.770768596946827E-4</v>
      </c>
    </row>
    <row r="1756" spans="35:38" x14ac:dyDescent="0.2">
      <c r="AI1756" s="64" t="s">
        <v>99</v>
      </c>
      <c r="AJ1756" s="147">
        <f>IFERROR(_xll.qlInterestRateIndexFixingDate(ContBasisIndex6MCorrected,AK1756),"")</f>
        <v>51845</v>
      </c>
      <c r="AK1756" s="147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8.7700194794271789E-4</v>
      </c>
    </row>
    <row r="1757" spans="35:38" x14ac:dyDescent="0.2">
      <c r="AI1757" s="64" t="s">
        <v>99</v>
      </c>
      <c r="AJ1757" s="147">
        <f>IFERROR(_xll.qlInterestRateIndexFixingDate(ContBasisIndex6MCorrected,AK1757),"")</f>
        <v>51852</v>
      </c>
      <c r="AK1757" s="147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8.7692741722749171E-4</v>
      </c>
    </row>
    <row r="1758" spans="35:38" x14ac:dyDescent="0.2">
      <c r="AI1758" s="64" t="s">
        <v>99</v>
      </c>
      <c r="AJ1758" s="147">
        <f>IFERROR(_xll.qlInterestRateIndexFixingDate(ContBasisIndex6MCorrected,AK1758),"")</f>
        <v>51858</v>
      </c>
      <c r="AK1758" s="147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8.7684270353253178E-4</v>
      </c>
    </row>
    <row r="1759" spans="35:38" x14ac:dyDescent="0.2">
      <c r="AI1759" s="64" t="s">
        <v>99</v>
      </c>
      <c r="AJ1759" s="147">
        <f>IFERROR(_xll.qlInterestRateIndexFixingDate(ContBasisIndex6MCorrected,AK1759),"")</f>
        <v>51866</v>
      </c>
      <c r="AK1759" s="147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8.7675101413196843E-4</v>
      </c>
    </row>
    <row r="1760" spans="35:38" x14ac:dyDescent="0.2">
      <c r="AI1760" s="64" t="s">
        <v>99</v>
      </c>
      <c r="AJ1760" s="147">
        <f>IFERROR(_xll.qlInterestRateIndexFixingDate(ContBasisIndex6MCorrected,AK1760),"")</f>
        <v>51874</v>
      </c>
      <c r="AK1760" s="147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8.7667765807041172E-4</v>
      </c>
    </row>
    <row r="1761" spans="35:38" x14ac:dyDescent="0.2">
      <c r="AI1761" s="64" t="s">
        <v>99</v>
      </c>
      <c r="AJ1761" s="147">
        <f>IFERROR(_xll.qlInterestRateIndexFixingDate(ContBasisIndex6MCorrected,AK1761),"")</f>
        <v>51881</v>
      </c>
      <c r="AK1761" s="147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8.766046756692944E-4</v>
      </c>
    </row>
    <row r="1762" spans="35:38" x14ac:dyDescent="0.2">
      <c r="AI1762" s="64" t="s">
        <v>99</v>
      </c>
      <c r="AJ1762" s="147">
        <f>IFERROR(_xll.qlInterestRateIndexFixingDate(ContBasisIndex6MCorrected,AK1762),"")</f>
        <v>51888</v>
      </c>
      <c r="AK1762" s="147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8.765320651620747E-4</v>
      </c>
    </row>
    <row r="1763" spans="35:38" x14ac:dyDescent="0.2">
      <c r="AI1763" s="64" t="s">
        <v>99</v>
      </c>
      <c r="AJ1763" s="147">
        <f>IFERROR(_xll.qlInterestRateIndexFixingDate(ContBasisIndex6MCorrected,AK1763),"")</f>
        <v>51895</v>
      </c>
      <c r="AK1763" s="147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8.7645982479369125E-4</v>
      </c>
    </row>
    <row r="1764" spans="35:38" x14ac:dyDescent="0.2">
      <c r="AI1764" s="64" t="s">
        <v>99</v>
      </c>
      <c r="AJ1764" s="147">
        <f>IFERROR(_xll.qlInterestRateIndexFixingDate(ContBasisIndex6MCorrected,AK1764),"")</f>
        <v>51902</v>
      </c>
      <c r="AK1764" s="147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8.7638795281438399E-4</v>
      </c>
    </row>
    <row r="1765" spans="35:38" x14ac:dyDescent="0.2">
      <c r="AI1765" s="64" t="s">
        <v>99</v>
      </c>
      <c r="AJ1765" s="147">
        <f>IFERROR(_xll.qlInterestRateIndexFixingDate(ContBasisIndex6MCorrected,AK1765),"")</f>
        <v>51909</v>
      </c>
      <c r="AK1765" s="147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8.7631644748234136E-4</v>
      </c>
    </row>
    <row r="1766" spans="35:38" x14ac:dyDescent="0.2">
      <c r="AI1766" s="64" t="s">
        <v>99</v>
      </c>
      <c r="AJ1766" s="147">
        <f>IFERROR(_xll.qlInterestRateIndexFixingDate(ContBasisIndex6MCorrected,AK1766),"")</f>
        <v>51916</v>
      </c>
      <c r="AK1766" s="147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8.7624530706723568E-4</v>
      </c>
    </row>
    <row r="1767" spans="35:38" x14ac:dyDescent="0.2">
      <c r="AI1767" s="64" t="s">
        <v>99</v>
      </c>
      <c r="AJ1767" s="147">
        <f>IFERROR(_xll.qlInterestRateIndexFixingDate(ContBasisIndex6MCorrected,AK1767),"")</f>
        <v>51923</v>
      </c>
      <c r="AK1767" s="147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8.7619258791932046E-4</v>
      </c>
    </row>
    <row r="1768" spans="35:38" x14ac:dyDescent="0.2">
      <c r="AI1768" s="64" t="s">
        <v>99</v>
      </c>
      <c r="AJ1768" s="147">
        <f>IFERROR(_xll.qlInterestRateIndexFixingDate(ContBasisIndex6MCorrected,AK1768),"")</f>
        <v>51930</v>
      </c>
      <c r="AK1768" s="147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8.761763964729441E-4</v>
      </c>
    </row>
    <row r="1769" spans="35:38" x14ac:dyDescent="0.2">
      <c r="AI1769" s="64" t="s">
        <v>99</v>
      </c>
      <c r="AJ1769" s="147">
        <f>IFERROR(_xll.qlInterestRateIndexFixingDate(ContBasisIndex6MCorrected,AK1769),"")</f>
        <v>51937</v>
      </c>
      <c r="AK1769" s="147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8.7610638443958409E-4</v>
      </c>
    </row>
    <row r="1770" spans="35:38" x14ac:dyDescent="0.2">
      <c r="AI1770" s="64" t="s">
        <v>99</v>
      </c>
      <c r="AJ1770" s="147">
        <f>IFERROR(_xll.qlInterestRateIndexFixingDate(ContBasisIndex6MCorrected,AK1770),"")</f>
        <v>51944</v>
      </c>
      <c r="AK1770" s="147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8.760367303845204E-4</v>
      </c>
    </row>
    <row r="1771" spans="35:38" x14ac:dyDescent="0.2">
      <c r="AI1771" s="64" t="s">
        <v>99</v>
      </c>
      <c r="AJ1771" s="147">
        <f>IFERROR(_xll.qlInterestRateIndexFixingDate(ContBasisIndex6MCorrected,AK1771),"")</f>
        <v>51951</v>
      </c>
      <c r="AK1771" s="147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8.7596743262088536E-4</v>
      </c>
    </row>
    <row r="1772" spans="35:38" x14ac:dyDescent="0.2">
      <c r="AI1772" s="64" t="s">
        <v>99</v>
      </c>
      <c r="AJ1772" s="147">
        <f>IFERROR(_xll.qlInterestRateIndexFixingDate(ContBasisIndex6MCorrected,AK1772),"")</f>
        <v>51958</v>
      </c>
      <c r="AK1772" s="147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8.7582300863719639E-4</v>
      </c>
    </row>
    <row r="1773" spans="35:38" x14ac:dyDescent="0.2">
      <c r="AI1773" s="64" t="s">
        <v>99</v>
      </c>
      <c r="AJ1773" s="147">
        <f>IFERROR(_xll.qlInterestRateIndexFixingDate(ContBasisIndex6MCorrected,AK1773),"")</f>
        <v>51967</v>
      </c>
      <c r="AK1773" s="147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8.7575459756672643E-4</v>
      </c>
    </row>
    <row r="1774" spans="35:38" x14ac:dyDescent="0.2">
      <c r="AI1774" s="64" t="s">
        <v>99</v>
      </c>
      <c r="AJ1774" s="147">
        <f>IFERROR(_xll.qlInterestRateIndexFixingDate(ContBasisIndex6MCorrected,AK1774),"")</f>
        <v>51974</v>
      </c>
      <c r="AK1774" s="147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8.7568653685774454E-4</v>
      </c>
    </row>
    <row r="1775" spans="35:38" x14ac:dyDescent="0.2">
      <c r="AI1775" s="64" t="s">
        <v>99</v>
      </c>
      <c r="AJ1775" s="147">
        <f>IFERROR(_xll.qlInterestRateIndexFixingDate(ContBasisIndex6MCorrected,AK1775),"")</f>
        <v>51981</v>
      </c>
      <c r="AK1775" s="147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8.7561882485780347E-4</v>
      </c>
    </row>
    <row r="1776" spans="35:38" x14ac:dyDescent="0.2">
      <c r="AI1776" s="64" t="s">
        <v>99</v>
      </c>
      <c r="AJ1776" s="147">
        <f>IFERROR(_xll.qlInterestRateIndexFixingDate(ContBasisIndex6MCorrected,AK1776),"")</f>
        <v>51988</v>
      </c>
      <c r="AK1776" s="147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8.7556962449721921E-4</v>
      </c>
    </row>
    <row r="1777" spans="35:38" x14ac:dyDescent="0.2">
      <c r="AI1777" s="64" t="s">
        <v>99</v>
      </c>
      <c r="AJ1777" s="147">
        <f>IFERROR(_xll.qlInterestRateIndexFixingDate(ContBasisIndex6MCorrected,AK1777),"")</f>
        <v>51995</v>
      </c>
      <c r="AK1777" s="147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8.7550261579428731E-4</v>
      </c>
    </row>
    <row r="1778" spans="35:38" x14ac:dyDescent="0.2">
      <c r="AI1778" s="64" t="s">
        <v>99</v>
      </c>
      <c r="AJ1778" s="147">
        <f>IFERROR(_xll.qlInterestRateIndexFixingDate(ContBasisIndex6MCorrected,AK1778),"")</f>
        <v>52002</v>
      </c>
      <c r="AK1778" s="147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8.7543595086505763E-4</v>
      </c>
    </row>
    <row r="1779" spans="35:38" x14ac:dyDescent="0.2">
      <c r="AI1779" s="64" t="s">
        <v>99</v>
      </c>
      <c r="AJ1779" s="147">
        <f>IFERROR(_xll.qlInterestRateIndexFixingDate(ContBasisIndex6MCorrected,AK1779),"")</f>
        <v>52009</v>
      </c>
      <c r="AK1779" s="147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8.7536962808909026E-4</v>
      </c>
    </row>
    <row r="1780" spans="35:38" x14ac:dyDescent="0.2">
      <c r="AI1780" s="64" t="s">
        <v>99</v>
      </c>
      <c r="AJ1780" s="147">
        <f>IFERROR(_xll.qlInterestRateIndexFixingDate(ContBasisIndex6MCorrected,AK1780),"")</f>
        <v>52016</v>
      </c>
      <c r="AK1780" s="147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8.7528543813979003E-4</v>
      </c>
    </row>
    <row r="1781" spans="35:38" x14ac:dyDescent="0.2">
      <c r="AI1781" s="64" t="s">
        <v>99</v>
      </c>
      <c r="AJ1781" s="147">
        <f>IFERROR(_xll.qlInterestRateIndexFixingDate(ContBasisIndex6MCorrected,AK1781),"")</f>
        <v>52023</v>
      </c>
      <c r="AK1781" s="147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8.7521978409365632E-4</v>
      </c>
    </row>
    <row r="1782" spans="35:38" x14ac:dyDescent="0.2">
      <c r="AI1782" s="64" t="s">
        <v>99</v>
      </c>
      <c r="AJ1782" s="147">
        <f>IFERROR(_xll.qlInterestRateIndexFixingDate(ContBasisIndex6MCorrected,AK1782),"")</f>
        <v>52030</v>
      </c>
      <c r="AK1782" s="147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8.7515446739734257E-4</v>
      </c>
    </row>
    <row r="1783" spans="35:38" x14ac:dyDescent="0.2">
      <c r="AI1783" s="64" t="s">
        <v>99</v>
      </c>
      <c r="AJ1783" s="147">
        <f>IFERROR(_xll.qlInterestRateIndexFixingDate(ContBasisIndex6MCorrected,AK1783),"")</f>
        <v>52037</v>
      </c>
      <c r="AK1783" s="147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8.7508948645824251E-4</v>
      </c>
    </row>
    <row r="1784" spans="35:38" x14ac:dyDescent="0.2">
      <c r="AI1784" s="64" t="s">
        <v>99</v>
      </c>
      <c r="AJ1784" s="147">
        <f>IFERROR(_xll.qlInterestRateIndexFixingDate(ContBasisIndex6MCorrected,AK1784),"")</f>
        <v>52044</v>
      </c>
      <c r="AK1784" s="147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8.7506134188676706E-4</v>
      </c>
    </row>
    <row r="1785" spans="35:38" x14ac:dyDescent="0.2">
      <c r="AI1785" s="64" t="s">
        <v>99</v>
      </c>
      <c r="AJ1785" s="147">
        <f>IFERROR(_xll.qlInterestRateIndexFixingDate(ContBasisIndex6MCorrected,AK1785),"")</f>
        <v>52051</v>
      </c>
      <c r="AK1785" s="147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8.7497878677369155E-4</v>
      </c>
    </row>
    <row r="1786" spans="35:38" x14ac:dyDescent="0.2">
      <c r="AI1786" s="64" t="s">
        <v>99</v>
      </c>
      <c r="AJ1786" s="147">
        <f>IFERROR(_xll.qlInterestRateIndexFixingDate(ContBasisIndex6MCorrected,AK1786),"")</f>
        <v>52058</v>
      </c>
      <c r="AK1786" s="147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8.7491481429333509E-4</v>
      </c>
    </row>
    <row r="1787" spans="35:38" x14ac:dyDescent="0.2">
      <c r="AI1787" s="64" t="s">
        <v>99</v>
      </c>
      <c r="AJ1787" s="147">
        <f>IFERROR(_xll.qlInterestRateIndexFixingDate(ContBasisIndex6MCorrected,AK1787),"")</f>
        <v>52065</v>
      </c>
      <c r="AK1787" s="147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8.7485117126379248E-4</v>
      </c>
    </row>
    <row r="1788" spans="35:38" x14ac:dyDescent="0.2">
      <c r="AI1788" s="64" t="s">
        <v>99</v>
      </c>
      <c r="AJ1788" s="147">
        <f>IFERROR(_xll.qlInterestRateIndexFixingDate(ContBasisIndex6MCorrected,AK1788),"")</f>
        <v>52072</v>
      </c>
      <c r="AK1788" s="147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8.747878561319606E-4</v>
      </c>
    </row>
    <row r="1789" spans="35:38" x14ac:dyDescent="0.2">
      <c r="AI1789" s="64" t="s">
        <v>99</v>
      </c>
      <c r="AJ1789" s="147">
        <f>IFERROR(_xll.qlInterestRateIndexFixingDate(ContBasisIndex6MCorrected,AK1789),"")</f>
        <v>52079</v>
      </c>
      <c r="AK1789" s="147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8.7472486735211581E-4</v>
      </c>
    </row>
    <row r="1790" spans="35:38" x14ac:dyDescent="0.2">
      <c r="AI1790" s="64" t="s">
        <v>99</v>
      </c>
      <c r="AJ1790" s="147">
        <f>IFERROR(_xll.qlInterestRateIndexFixingDate(ContBasisIndex6MCorrected,AK1790),"")</f>
        <v>52086</v>
      </c>
      <c r="AK1790" s="147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8.7466220338375429E-4</v>
      </c>
    </row>
    <row r="1791" spans="35:38" x14ac:dyDescent="0.2">
      <c r="AI1791" s="64" t="s">
        <v>99</v>
      </c>
      <c r="AJ1791" s="147">
        <f>IFERROR(_xll.qlInterestRateIndexFixingDate(ContBasisIndex6MCorrected,AK1791),"")</f>
        <v>52093</v>
      </c>
      <c r="AK1791" s="147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8.74599862696359E-4</v>
      </c>
    </row>
    <row r="1792" spans="35:38" x14ac:dyDescent="0.2">
      <c r="AI1792" s="64" t="s">
        <v>99</v>
      </c>
      <c r="AJ1792" s="147">
        <f>IFERROR(_xll.qlInterestRateIndexFixingDate(ContBasisIndex6MCorrected,AK1792),"")</f>
        <v>52100</v>
      </c>
      <c r="AK1792" s="147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8.7453784376593201E-4</v>
      </c>
    </row>
    <row r="1793" spans="35:38" x14ac:dyDescent="0.2">
      <c r="AI1793" s="64" t="s">
        <v>99</v>
      </c>
      <c r="AJ1793" s="147">
        <f>IFERROR(_xll.qlInterestRateIndexFixingDate(ContBasisIndex6MCorrected,AK1793),"")</f>
        <v>52107</v>
      </c>
      <c r="AK1793" s="147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8.744211097524851E-4</v>
      </c>
    </row>
    <row r="1794" spans="35:38" x14ac:dyDescent="0.2">
      <c r="AI1794" s="64" t="s">
        <v>99</v>
      </c>
      <c r="AJ1794" s="147">
        <f>IFERROR(_xll.qlInterestRateIndexFixingDate(ContBasisIndex6MCorrected,AK1794),"")</f>
        <v>52114</v>
      </c>
      <c r="AK1794" s="147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8.7435969811693048E-4</v>
      </c>
    </row>
    <row r="1795" spans="35:38" x14ac:dyDescent="0.2">
      <c r="AI1795" s="64" t="s">
        <v>99</v>
      </c>
      <c r="AJ1795" s="147">
        <f>IFERROR(_xll.qlInterestRateIndexFixingDate(ContBasisIndex6MCorrected,AK1795),"")</f>
        <v>52121</v>
      </c>
      <c r="AK1795" s="147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8.7429860374052017E-4</v>
      </c>
    </row>
    <row r="1796" spans="35:38" x14ac:dyDescent="0.2">
      <c r="AI1796" s="64" t="s">
        <v>99</v>
      </c>
      <c r="AJ1796" s="147">
        <f>IFERROR(_xll.qlInterestRateIndexFixingDate(ContBasisIndex6MCorrected,AK1796),"")</f>
        <v>52128</v>
      </c>
      <c r="AK1796" s="147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8.7423782512743853E-4</v>
      </c>
    </row>
    <row r="1797" spans="35:38" x14ac:dyDescent="0.2">
      <c r="AI1797" s="64" t="s">
        <v>99</v>
      </c>
      <c r="AJ1797" s="147">
        <f>IFERROR(_xll.qlInterestRateIndexFixingDate(ContBasisIndex6MCorrected,AK1797),"")</f>
        <v>52135</v>
      </c>
      <c r="AK1797" s="147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8.7419574698407998E-4</v>
      </c>
    </row>
    <row r="1798" spans="35:38" x14ac:dyDescent="0.2">
      <c r="AI1798" s="64" t="s">
        <v>99</v>
      </c>
      <c r="AJ1798" s="147">
        <f>IFERROR(_xll.qlInterestRateIndexFixingDate(ContBasisIndex6MCorrected,AK1798),"")</f>
        <v>52142</v>
      </c>
      <c r="AK1798" s="147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8.7413560595082755E-4</v>
      </c>
    </row>
    <row r="1799" spans="35:38" x14ac:dyDescent="0.2">
      <c r="AI1799" s="64" t="s">
        <v>99</v>
      </c>
      <c r="AJ1799" s="147">
        <f>IFERROR(_xll.qlInterestRateIndexFixingDate(ContBasisIndex6MCorrected,AK1799),"")</f>
        <v>52149</v>
      </c>
      <c r="AK1799" s="147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8.740757762241598E-4</v>
      </c>
    </row>
    <row r="1800" spans="35:38" x14ac:dyDescent="0.2">
      <c r="AI1800" s="64" t="s">
        <v>99</v>
      </c>
      <c r="AJ1800" s="147">
        <f>IFERROR(_xll.qlInterestRateIndexFixingDate(ContBasisIndex6MCorrected,AK1800),"")</f>
        <v>52156</v>
      </c>
      <c r="AK1800" s="147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8.7401625633755885E-4</v>
      </c>
    </row>
    <row r="1801" spans="35:38" x14ac:dyDescent="0.2">
      <c r="AI1801" s="64" t="s">
        <v>99</v>
      </c>
      <c r="AJ1801" s="147">
        <f>IFERROR(_xll.qlInterestRateIndexFixingDate(ContBasisIndex6MCorrected,AK1801),"")</f>
        <v>52163</v>
      </c>
      <c r="AK1801" s="147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8.7395704482977343E-4</v>
      </c>
    </row>
    <row r="1802" spans="35:38" x14ac:dyDescent="0.2">
      <c r="AI1802" s="64" t="s">
        <v>99</v>
      </c>
      <c r="AJ1802" s="147">
        <f>IFERROR(_xll.qlInterestRateIndexFixingDate(ContBasisIndex6MCorrected,AK1802),"")</f>
        <v>52170</v>
      </c>
      <c r="AK1802" s="147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8.7387970156304479E-4</v>
      </c>
    </row>
    <row r="1803" spans="35:38" x14ac:dyDescent="0.2">
      <c r="AI1803" s="64" t="s">
        <v>99</v>
      </c>
      <c r="AJ1803" s="147">
        <f>IFERROR(_xll.qlInterestRateIndexFixingDate(ContBasisIndex6MCorrected,AK1803),"")</f>
        <v>52177</v>
      </c>
      <c r="AK1803" s="147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8.7382109198485929E-4</v>
      </c>
    </row>
    <row r="1804" spans="35:38" x14ac:dyDescent="0.2">
      <c r="AI1804" s="64" t="s">
        <v>99</v>
      </c>
      <c r="AJ1804" s="147">
        <f>IFERROR(_xll.qlInterestRateIndexFixingDate(ContBasisIndex6MCorrected,AK1804),"")</f>
        <v>52184</v>
      </c>
      <c r="AK1804" s="147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8.737627864529654E-4</v>
      </c>
    </row>
    <row r="1805" spans="35:38" x14ac:dyDescent="0.2">
      <c r="AI1805" s="64" t="s">
        <v>99</v>
      </c>
      <c r="AJ1805" s="147">
        <f>IFERROR(_xll.qlInterestRateIndexFixingDate(ContBasisIndex6MCorrected,AK1805),"")</f>
        <v>52191</v>
      </c>
      <c r="AK1805" s="147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8.7370478353381194E-4</v>
      </c>
    </row>
    <row r="1806" spans="35:38" x14ac:dyDescent="0.2">
      <c r="AI1806" s="64" t="s">
        <v>99</v>
      </c>
      <c r="AJ1806" s="147">
        <f>IFERROR(_xll.qlInterestRateIndexFixingDate(ContBasisIndex6MCorrected,AK1806),"")</f>
        <v>52198</v>
      </c>
      <c r="AK1806" s="147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8.7366556234239577E-4</v>
      </c>
    </row>
    <row r="1807" spans="35:38" x14ac:dyDescent="0.2">
      <c r="AI1807" s="64" t="s">
        <v>99</v>
      </c>
      <c r="AJ1807" s="147">
        <f>IFERROR(_xll.qlInterestRateIndexFixingDate(ContBasisIndex6MCorrected,AK1807),"")</f>
        <v>52205</v>
      </c>
      <c r="AK1807" s="147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8.7360817082580283E-4</v>
      </c>
    </row>
    <row r="1808" spans="35:38" x14ac:dyDescent="0.2">
      <c r="AI1808" s="64" t="s">
        <v>99</v>
      </c>
      <c r="AJ1808" s="147">
        <f>IFERROR(_xll.qlInterestRateIndexFixingDate(ContBasisIndex6MCorrected,AK1808),"")</f>
        <v>52212</v>
      </c>
      <c r="AK1808" s="147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8.7355107765780746E-4</v>
      </c>
    </row>
    <row r="1809" spans="35:38" x14ac:dyDescent="0.2">
      <c r="AI1809" s="64" t="s">
        <v>99</v>
      </c>
      <c r="AJ1809" s="147">
        <f>IFERROR(_xll.qlInterestRateIndexFixingDate(ContBasisIndex6MCorrected,AK1809),"")</f>
        <v>52219</v>
      </c>
      <c r="AK1809" s="147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8.7349428143381792E-4</v>
      </c>
    </row>
    <row r="1810" spans="35:38" x14ac:dyDescent="0.2">
      <c r="AI1810" s="64" t="s">
        <v>99</v>
      </c>
      <c r="AJ1810" s="147">
        <f>IFERROR(_xll.qlInterestRateIndexFixingDate(ContBasisIndex6MCorrected,AK1810),"")</f>
        <v>52224</v>
      </c>
      <c r="AK1810" s="147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8.7343778075495843E-4</v>
      </c>
    </row>
    <row r="1811" spans="35:38" x14ac:dyDescent="0.2">
      <c r="AI1811" s="64" t="s">
        <v>99</v>
      </c>
      <c r="AJ1811" s="147">
        <f>IFERROR(_xll.qlInterestRateIndexFixingDate(ContBasisIndex6MCorrected,AK1811),"")</f>
        <v>52233</v>
      </c>
      <c r="AK1811" s="147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8.7336304149052829E-4</v>
      </c>
    </row>
    <row r="1812" spans="35:38" x14ac:dyDescent="0.2">
      <c r="AI1812" s="64" t="s">
        <v>99</v>
      </c>
      <c r="AJ1812" s="147">
        <f>IFERROR(_xll.qlInterestRateIndexFixingDate(ContBasisIndex6MCorrected,AK1812),"")</f>
        <v>52240</v>
      </c>
      <c r="AK1812" s="147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8.7330711730591003E-4</v>
      </c>
    </row>
    <row r="1813" spans="35:38" x14ac:dyDescent="0.2">
      <c r="AI1813" s="64" t="s">
        <v>99</v>
      </c>
      <c r="AJ1813" s="147">
        <f>IFERROR(_xll.qlInterestRateIndexFixingDate(ContBasisIndex6MCorrected,AK1813),"")</f>
        <v>52247</v>
      </c>
      <c r="AK1813" s="147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8.7325148451295083E-4</v>
      </c>
    </row>
    <row r="1814" spans="35:38" x14ac:dyDescent="0.2">
      <c r="AI1814" s="64" t="s">
        <v>99</v>
      </c>
      <c r="AJ1814" s="147">
        <f>IFERROR(_xll.qlInterestRateIndexFixingDate(ContBasisIndex6MCorrected,AK1814),"")</f>
        <v>52254</v>
      </c>
      <c r="AK1814" s="147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8.731961417394931E-4</v>
      </c>
    </row>
    <row r="1815" spans="35:38" x14ac:dyDescent="0.2">
      <c r="AI1815" s="64" t="s">
        <v>99</v>
      </c>
      <c r="AJ1815" s="147">
        <f>IFERROR(_xll.qlInterestRateIndexFixingDate(ContBasisIndex6MCorrected,AK1815),"")</f>
        <v>52261</v>
      </c>
      <c r="AK1815" s="147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8.7314108761999895E-4</v>
      </c>
    </row>
    <row r="1816" spans="35:38" x14ac:dyDescent="0.2">
      <c r="AI1816" s="64" t="s">
        <v>99</v>
      </c>
      <c r="AJ1816" s="147">
        <f>IFERROR(_xll.qlInterestRateIndexFixingDate(ContBasisIndex6MCorrected,AK1816),"")</f>
        <v>52268</v>
      </c>
      <c r="AK1816" s="147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8.7308632079599428E-4</v>
      </c>
    </row>
    <row r="1817" spans="35:38" x14ac:dyDescent="0.2">
      <c r="AI1817" s="64" t="s">
        <v>99</v>
      </c>
      <c r="AJ1817" s="147">
        <f>IFERROR(_xll.qlInterestRateIndexFixingDate(ContBasisIndex6MCorrected,AK1817),"")</f>
        <v>52275</v>
      </c>
      <c r="AK1817" s="147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8.7303183991298446E-4</v>
      </c>
    </row>
    <row r="1818" spans="35:38" x14ac:dyDescent="0.2">
      <c r="AI1818" s="64" t="s">
        <v>99</v>
      </c>
      <c r="AJ1818" s="147">
        <f>IFERROR(_xll.qlInterestRateIndexFixingDate(ContBasisIndex6MCorrected,AK1818),"")</f>
        <v>52282</v>
      </c>
      <c r="AK1818" s="147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8.729776436266299E-4</v>
      </c>
    </row>
    <row r="1819" spans="35:38" x14ac:dyDescent="0.2">
      <c r="AI1819" s="64" t="s">
        <v>99</v>
      </c>
      <c r="AJ1819" s="147">
        <f>IFERROR(_xll.qlInterestRateIndexFixingDate(ContBasisIndex6MCorrected,AK1819),"")</f>
        <v>52289</v>
      </c>
      <c r="AK1819" s="147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8.7297958232952604E-4</v>
      </c>
    </row>
    <row r="1820" spans="35:38" x14ac:dyDescent="0.2">
      <c r="AI1820" s="64" t="s">
        <v>99</v>
      </c>
      <c r="AJ1820" s="147">
        <f>IFERROR(_xll.qlInterestRateIndexFixingDate(ContBasisIndex6MCorrected,AK1820),"")</f>
        <v>52296</v>
      </c>
      <c r="AK1820" s="147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8.7292598247149661E-4</v>
      </c>
    </row>
    <row r="1821" spans="35:38" x14ac:dyDescent="0.2">
      <c r="AI1821" s="64" t="s">
        <v>99</v>
      </c>
      <c r="AJ1821" s="147">
        <f>IFERROR(_xll.qlInterestRateIndexFixingDate(ContBasisIndex6MCorrected,AK1821),"")</f>
        <v>52303</v>
      </c>
      <c r="AK1821" s="147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8.7287266320944593E-4</v>
      </c>
    </row>
    <row r="1822" spans="35:38" x14ac:dyDescent="0.2">
      <c r="AI1822" s="64" t="s">
        <v>99</v>
      </c>
      <c r="AJ1822" s="147">
        <f>IFERROR(_xll.qlInterestRateIndexFixingDate(ContBasisIndex6MCorrected,AK1822),"")</f>
        <v>52310</v>
      </c>
      <c r="AK1822" s="147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8.728196232253016E-4</v>
      </c>
    </row>
    <row r="1823" spans="35:38" x14ac:dyDescent="0.2">
      <c r="AI1823" s="64" t="s">
        <v>99</v>
      </c>
      <c r="AJ1823" s="147">
        <f>IFERROR(_xll.qlInterestRateIndexFixingDate(ContBasisIndex6MCorrected,AK1823),"")</f>
        <v>52315</v>
      </c>
      <c r="AK1823" s="147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8.7274820111821541E-4</v>
      </c>
    </row>
    <row r="1824" spans="35:38" x14ac:dyDescent="0.2">
      <c r="AI1824" s="64" t="s">
        <v>99</v>
      </c>
      <c r="AJ1824" s="147">
        <f>IFERROR(_xll.qlInterestRateIndexFixingDate(ContBasisIndex6MCorrected,AK1824),"")</f>
        <v>52324</v>
      </c>
      <c r="AK1824" s="147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8.7269570533213617E-4</v>
      </c>
    </row>
    <row r="1825" spans="35:38" x14ac:dyDescent="0.2">
      <c r="AI1825" s="64" t="s">
        <v>99</v>
      </c>
      <c r="AJ1825" s="147">
        <f>IFERROR(_xll.qlInterestRateIndexFixingDate(ContBasisIndex6MCorrected,AK1825),"")</f>
        <v>52331</v>
      </c>
      <c r="AK1825" s="147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8.7264348490175177E-4</v>
      </c>
    </row>
    <row r="1826" spans="35:38" x14ac:dyDescent="0.2">
      <c r="AI1826" s="64" t="s">
        <v>99</v>
      </c>
      <c r="AJ1826" s="147">
        <f>IFERROR(_xll.qlInterestRateIndexFixingDate(ContBasisIndex6MCorrected,AK1826),"")</f>
        <v>52338</v>
      </c>
      <c r="AK1826" s="147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8.7259153853323432E-4</v>
      </c>
    </row>
    <row r="1827" spans="35:38" x14ac:dyDescent="0.2">
      <c r="AI1827" s="64" t="s">
        <v>99</v>
      </c>
      <c r="AJ1827" s="147">
        <f>IFERROR(_xll.qlInterestRateIndexFixingDate(ContBasisIndex6MCorrected,AK1827),"")</f>
        <v>52345</v>
      </c>
      <c r="AK1827" s="147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8.7253986493755764E-4</v>
      </c>
    </row>
    <row r="1828" spans="35:38" x14ac:dyDescent="0.2">
      <c r="AI1828" s="64" t="s">
        <v>99</v>
      </c>
      <c r="AJ1828" s="147">
        <f>IFERROR(_xll.qlInterestRateIndexFixingDate(ContBasisIndex6MCorrected,AK1828),"")</f>
        <v>52351</v>
      </c>
      <c r="AK1828" s="147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8.7250717505448806E-4</v>
      </c>
    </row>
    <row r="1829" spans="35:38" x14ac:dyDescent="0.2">
      <c r="AI1829" s="64" t="s">
        <v>99</v>
      </c>
      <c r="AJ1829" s="147">
        <f>IFERROR(_xll.qlInterestRateIndexFixingDate(ContBasisIndex6MCorrected,AK1829),"")</f>
        <v>52359</v>
      </c>
      <c r="AK1829" s="147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8.7245605360002781E-4</v>
      </c>
    </row>
    <row r="1830" spans="35:38" x14ac:dyDescent="0.2">
      <c r="AI1830" s="64" t="s">
        <v>99</v>
      </c>
      <c r="AJ1830" s="147">
        <f>IFERROR(_xll.qlInterestRateIndexFixingDate(ContBasisIndex6MCorrected,AK1830),"")</f>
        <v>52366</v>
      </c>
      <c r="AK1830" s="147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8.7240520109521311E-4</v>
      </c>
    </row>
    <row r="1831" spans="35:38" x14ac:dyDescent="0.2">
      <c r="AI1831" s="64" t="s">
        <v>99</v>
      </c>
      <c r="AJ1831" s="147">
        <f>IFERROR(_xll.qlInterestRateIndexFixingDate(ContBasisIndex6MCorrected,AK1831),"")</f>
        <v>52373</v>
      </c>
      <c r="AK1831" s="147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8.7235461627713749E-4</v>
      </c>
    </row>
    <row r="1832" spans="35:38" x14ac:dyDescent="0.2">
      <c r="AI1832" s="64" t="s">
        <v>99</v>
      </c>
      <c r="AJ1832" s="147">
        <f>IFERROR(_xll.qlInterestRateIndexFixingDate(ContBasisIndex6MCorrected,AK1832),"")</f>
        <v>52380</v>
      </c>
      <c r="AK1832" s="147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8.7228554390687482E-4</v>
      </c>
    </row>
    <row r="1833" spans="35:38" x14ac:dyDescent="0.2">
      <c r="AI1833" s="64" t="s">
        <v>99</v>
      </c>
      <c r="AJ1833" s="147">
        <f>IFERROR(_xll.qlInterestRateIndexFixingDate(ContBasisIndex6MCorrected,AK1833),"")</f>
        <v>52387</v>
      </c>
      <c r="AK1833" s="147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8.7223548024567901E-4</v>
      </c>
    </row>
    <row r="1834" spans="35:38" x14ac:dyDescent="0.2">
      <c r="AI1834" s="64" t="s">
        <v>99</v>
      </c>
      <c r="AJ1834" s="147">
        <f>IFERROR(_xll.qlInterestRateIndexFixingDate(ContBasisIndex6MCorrected,AK1834),"")</f>
        <v>52394</v>
      </c>
      <c r="AK1834" s="147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8.721856805132544E-4</v>
      </c>
    </row>
    <row r="1835" spans="35:38" x14ac:dyDescent="0.2">
      <c r="AI1835" s="64" t="s">
        <v>99</v>
      </c>
      <c r="AJ1835" s="147">
        <f>IFERROR(_xll.qlInterestRateIndexFixingDate(ContBasisIndex6MCorrected,AK1835),"")</f>
        <v>52401</v>
      </c>
      <c r="AK1835" s="147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8.7213614347080894E-4</v>
      </c>
    </row>
    <row r="1836" spans="35:38" x14ac:dyDescent="0.2">
      <c r="AI1836" s="64" t="s">
        <v>99</v>
      </c>
      <c r="AJ1836" s="147">
        <f>IFERROR(_xll.qlInterestRateIndexFixingDate(ContBasisIndex6MCorrected,AK1836),"")</f>
        <v>52408</v>
      </c>
      <c r="AK1836" s="147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8.7210566369858543E-4</v>
      </c>
    </row>
    <row r="1837" spans="35:38" x14ac:dyDescent="0.2">
      <c r="AI1837" s="64" t="s">
        <v>99</v>
      </c>
      <c r="AJ1837" s="147">
        <f>IFERROR(_xll.qlInterestRateIndexFixingDate(ContBasisIndex6MCorrected,AK1837),"")</f>
        <v>52415</v>
      </c>
      <c r="AK1837" s="147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8.7205665881321878E-4</v>
      </c>
    </row>
    <row r="1838" spans="35:38" x14ac:dyDescent="0.2">
      <c r="AI1838" s="64" t="s">
        <v>99</v>
      </c>
      <c r="AJ1838" s="147">
        <f>IFERROR(_xll.qlInterestRateIndexFixingDate(ContBasisIndex6MCorrected,AK1838),"")</f>
        <v>52422</v>
      </c>
      <c r="AK1838" s="147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8.7200791294283521E-4</v>
      </c>
    </row>
    <row r="1839" spans="35:38" x14ac:dyDescent="0.2">
      <c r="AI1839" s="64" t="s">
        <v>99</v>
      </c>
      <c r="AJ1839" s="147">
        <f>IFERROR(_xll.qlInterestRateIndexFixingDate(ContBasisIndex6MCorrected,AK1839),"")</f>
        <v>52429</v>
      </c>
      <c r="AK1839" s="147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8.719594248705817E-4</v>
      </c>
    </row>
    <row r="1840" spans="35:38" x14ac:dyDescent="0.2">
      <c r="AI1840" s="64" t="s">
        <v>99</v>
      </c>
      <c r="AJ1840" s="147">
        <f>IFERROR(_xll.qlInterestRateIndexFixingDate(ContBasisIndex6MCorrected,AK1840),"")</f>
        <v>52436</v>
      </c>
      <c r="AK1840" s="147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8.7191119338829622E-4</v>
      </c>
    </row>
    <row r="1841" spans="35:38" x14ac:dyDescent="0.2">
      <c r="AI1841" s="64" t="s">
        <v>99</v>
      </c>
      <c r="AJ1841" s="147">
        <f>IFERROR(_xll.qlInterestRateIndexFixingDate(ContBasisIndex6MCorrected,AK1841),"")</f>
        <v>52443</v>
      </c>
      <c r="AK1841" s="147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8.7186321729302609E-4</v>
      </c>
    </row>
    <row r="1842" spans="35:38" x14ac:dyDescent="0.2">
      <c r="AI1842" s="64" t="s">
        <v>99</v>
      </c>
      <c r="AJ1842" s="147">
        <f>IFERROR(_xll.qlInterestRateIndexFixingDate(ContBasisIndex6MCorrected,AK1842),"")</f>
        <v>52450</v>
      </c>
      <c r="AK1842" s="147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8.7181549538573044E-4</v>
      </c>
    </row>
    <row r="1843" spans="35:38" x14ac:dyDescent="0.2">
      <c r="AI1843" s="64" t="s">
        <v>99</v>
      </c>
      <c r="AJ1843" s="147">
        <f>IFERROR(_xll.qlInterestRateIndexFixingDate(ContBasisIndex6MCorrected,AK1843),"")</f>
        <v>52457</v>
      </c>
      <c r="AK1843" s="147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8.7176802647649307E-4</v>
      </c>
    </row>
    <row r="1844" spans="35:38" x14ac:dyDescent="0.2">
      <c r="AI1844" s="64" t="s">
        <v>99</v>
      </c>
      <c r="AJ1844" s="147">
        <f>IFERROR(_xll.qlInterestRateIndexFixingDate(ContBasisIndex6MCorrected,AK1844),"")</f>
        <v>52464</v>
      </c>
      <c r="AK1844" s="147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8.7172080937843351E-4</v>
      </c>
    </row>
    <row r="1845" spans="35:38" x14ac:dyDescent="0.2">
      <c r="AI1845" s="64" t="s">
        <v>99</v>
      </c>
      <c r="AJ1845" s="147">
        <f>IFERROR(_xll.qlInterestRateIndexFixingDate(ContBasisIndex6MCorrected,AK1845),"")</f>
        <v>52471</v>
      </c>
      <c r="AK1845" s="147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8.7163606352943547E-4</v>
      </c>
    </row>
    <row r="1846" spans="35:38" x14ac:dyDescent="0.2">
      <c r="AI1846" s="64" t="s">
        <v>99</v>
      </c>
      <c r="AJ1846" s="147">
        <f>IFERROR(_xll.qlInterestRateIndexFixingDate(ContBasisIndex6MCorrected,AK1846),"")</f>
        <v>52478</v>
      </c>
      <c r="AK1846" s="147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8.7158932543823439E-4</v>
      </c>
    </row>
    <row r="1847" spans="35:38" x14ac:dyDescent="0.2">
      <c r="AI1847" s="64" t="s">
        <v>99</v>
      </c>
      <c r="AJ1847" s="147">
        <f>IFERROR(_xll.qlInterestRateIndexFixingDate(ContBasisIndex6MCorrected,AK1847),"")</f>
        <v>52485</v>
      </c>
      <c r="AK1847" s="147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8.7154283561525527E-4</v>
      </c>
    </row>
    <row r="1848" spans="35:38" x14ac:dyDescent="0.2">
      <c r="AI1848" s="64" t="s">
        <v>99</v>
      </c>
      <c r="AJ1848" s="147">
        <f>IFERROR(_xll.qlInterestRateIndexFixingDate(ContBasisIndex6MCorrected,AK1848),"")</f>
        <v>52492</v>
      </c>
      <c r="AK1848" s="147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8.7149659289746662E-4</v>
      </c>
    </row>
    <row r="1849" spans="35:38" x14ac:dyDescent="0.2">
      <c r="AI1849" s="64" t="s">
        <v>99</v>
      </c>
      <c r="AJ1849" s="147">
        <f>IFERROR(_xll.qlInterestRateIndexFixingDate(ContBasisIndex6MCorrected,AK1849),"")</f>
        <v>52499</v>
      </c>
      <c r="AK1849" s="147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8.7145059612624143E-4</v>
      </c>
    </row>
    <row r="1850" spans="35:38" x14ac:dyDescent="0.2">
      <c r="AI1850" s="64" t="s">
        <v>99</v>
      </c>
      <c r="AJ1850" s="147">
        <f>IFERROR(_xll.qlInterestRateIndexFixingDate(ContBasisIndex6MCorrected,AK1850),"")</f>
        <v>52506</v>
      </c>
      <c r="AK1850" s="147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8.7142378599201244E-4</v>
      </c>
    </row>
    <row r="1851" spans="35:38" x14ac:dyDescent="0.2">
      <c r="AI1851" s="64" t="s">
        <v>99</v>
      </c>
      <c r="AJ1851" s="147">
        <f>IFERROR(_xll.qlInterestRateIndexFixingDate(ContBasisIndex6MCorrected,AK1851),"")</f>
        <v>52513</v>
      </c>
      <c r="AK1851" s="147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8.7137828825266557E-4</v>
      </c>
    </row>
    <row r="1852" spans="35:38" x14ac:dyDescent="0.2">
      <c r="AI1852" s="64" t="s">
        <v>99</v>
      </c>
      <c r="AJ1852" s="147">
        <f>IFERROR(_xll.qlInterestRateIndexFixingDate(ContBasisIndex6MCorrected,AK1852),"")</f>
        <v>52520</v>
      </c>
      <c r="AK1852" s="147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8.7133303302883332E-4</v>
      </c>
    </row>
    <row r="1853" spans="35:38" x14ac:dyDescent="0.2">
      <c r="AI1853" s="64" t="s">
        <v>99</v>
      </c>
      <c r="AJ1853" s="147">
        <f>IFERROR(_xll.qlInterestRateIndexFixingDate(ContBasisIndex6MCorrected,AK1853),"")</f>
        <v>52527</v>
      </c>
      <c r="AK1853" s="147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8.7128801918831024E-4</v>
      </c>
    </row>
    <row r="1854" spans="35:38" x14ac:dyDescent="0.2">
      <c r="AI1854" s="64" t="s">
        <v>99</v>
      </c>
      <c r="AJ1854" s="147">
        <f>IFERROR(_xll.qlInterestRateIndexFixingDate(ContBasisIndex6MCorrected,AK1854),"")</f>
        <v>52534</v>
      </c>
      <c r="AK1854" s="147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8.7122426132830479E-4</v>
      </c>
    </row>
    <row r="1855" spans="35:38" x14ac:dyDescent="0.2">
      <c r="AI1855" s="64" t="s">
        <v>99</v>
      </c>
      <c r="AJ1855" s="147">
        <f>IFERROR(_xll.qlInterestRateIndexFixingDate(ContBasisIndex6MCorrected,AK1855),"")</f>
        <v>52541</v>
      </c>
      <c r="AK1855" s="147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8.7117971622882595E-4</v>
      </c>
    </row>
    <row r="1856" spans="35:38" x14ac:dyDescent="0.2">
      <c r="AI1856" s="64" t="s">
        <v>99</v>
      </c>
      <c r="AJ1856" s="147">
        <f>IFERROR(_xll.qlInterestRateIndexFixingDate(ContBasisIndex6MCorrected,AK1856),"")</f>
        <v>52548</v>
      </c>
      <c r="AK1856" s="147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8.7113540912402837E-4</v>
      </c>
    </row>
    <row r="1857" spans="35:38" x14ac:dyDescent="0.2">
      <c r="AI1857" s="64" t="s">
        <v>99</v>
      </c>
      <c r="AJ1857" s="147">
        <f>IFERROR(_xll.qlInterestRateIndexFixingDate(ContBasisIndex6MCorrected,AK1857),"")</f>
        <v>52555</v>
      </c>
      <c r="AK1857" s="147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8.7109133890095336E-4</v>
      </c>
    </row>
    <row r="1858" spans="35:38" x14ac:dyDescent="0.2">
      <c r="AI1858" s="64" t="s">
        <v>99</v>
      </c>
      <c r="AJ1858" s="147">
        <f>IFERROR(_xll.qlInterestRateIndexFixingDate(ContBasisIndex6MCorrected,AK1858),"")</f>
        <v>52562</v>
      </c>
      <c r="AK1858" s="147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8.710665313429785E-4</v>
      </c>
    </row>
    <row r="1859" spans="35:38" x14ac:dyDescent="0.2">
      <c r="AI1859" s="64" t="s">
        <v>99</v>
      </c>
      <c r="AJ1859" s="147">
        <f>IFERROR(_xll.qlInterestRateIndexFixingDate(ContBasisIndex6MCorrected,AK1859),"")</f>
        <v>52569</v>
      </c>
      <c r="AK1859" s="147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8.7102294225086148E-4</v>
      </c>
    </row>
    <row r="1860" spans="35:38" x14ac:dyDescent="0.2">
      <c r="AI1860" s="64" t="s">
        <v>99</v>
      </c>
      <c r="AJ1860" s="147">
        <f>IFERROR(_xll.qlInterestRateIndexFixingDate(ContBasisIndex6MCorrected,AK1860),"")</f>
        <v>52576</v>
      </c>
      <c r="AK1860" s="147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8.7097958674544652E-4</v>
      </c>
    </row>
    <row r="1861" spans="35:38" x14ac:dyDescent="0.2">
      <c r="AI1861" s="64" t="s">
        <v>99</v>
      </c>
      <c r="AJ1861" s="147">
        <f>IFERROR(_xll.qlInterestRateIndexFixingDate(ContBasisIndex6MCorrected,AK1861),"")</f>
        <v>52583</v>
      </c>
      <c r="AK1861" s="147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8.7093646373209016E-4</v>
      </c>
    </row>
    <row r="1862" spans="35:38" x14ac:dyDescent="0.2">
      <c r="AI1862" s="64" t="s">
        <v>99</v>
      </c>
      <c r="AJ1862" s="147">
        <f>IFERROR(_xll.qlInterestRateIndexFixingDate(ContBasisIndex6MCorrected,AK1862),"")</f>
        <v>52589</v>
      </c>
      <c r="AK1862" s="147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8.708935721253204E-4</v>
      </c>
    </row>
    <row r="1863" spans="35:38" x14ac:dyDescent="0.2">
      <c r="AI1863" s="64" t="s">
        <v>99</v>
      </c>
      <c r="AJ1863" s="147">
        <f>IFERROR(_xll.qlInterestRateIndexFixingDate(ContBasisIndex6MCorrected,AK1863),"")</f>
        <v>52596</v>
      </c>
      <c r="AK1863" s="147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8.708318303636553E-4</v>
      </c>
    </row>
    <row r="1864" spans="35:38" x14ac:dyDescent="0.2">
      <c r="AI1864" s="64" t="s">
        <v>99</v>
      </c>
      <c r="AJ1864" s="147">
        <f>IFERROR(_xll.qlInterestRateIndexFixingDate(ContBasisIndex6MCorrected,AK1864),"")</f>
        <v>52604</v>
      </c>
      <c r="AK1864" s="147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8.7078938756976303E-4</v>
      </c>
    </row>
    <row r="1865" spans="35:38" x14ac:dyDescent="0.2">
      <c r="AI1865" s="64" t="s">
        <v>99</v>
      </c>
      <c r="AJ1865" s="147">
        <f>IFERROR(_xll.qlInterestRateIndexFixingDate(ContBasisIndex6MCorrected,AK1865),"")</f>
        <v>52611</v>
      </c>
      <c r="AK1865" s="147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8.7074717293665442E-4</v>
      </c>
    </row>
    <row r="1866" spans="35:38" x14ac:dyDescent="0.2">
      <c r="AI1866" s="64" t="s">
        <v>99</v>
      </c>
      <c r="AJ1866" s="147">
        <f>IFERROR(_xll.qlInterestRateIndexFixingDate(ContBasisIndex6MCorrected,AK1866),"")</f>
        <v>52618</v>
      </c>
      <c r="AK1866" s="147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8.7070518539968979E-4</v>
      </c>
    </row>
    <row r="1867" spans="35:38" x14ac:dyDescent="0.2">
      <c r="AI1867" s="64" t="s">
        <v>99</v>
      </c>
      <c r="AJ1867" s="147">
        <f>IFERROR(_xll.qlInterestRateIndexFixingDate(ContBasisIndex6MCorrected,AK1867),"")</f>
        <v>52625</v>
      </c>
      <c r="AK1867" s="147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8.7066342389818113E-4</v>
      </c>
    </row>
    <row r="1868" spans="35:38" x14ac:dyDescent="0.2">
      <c r="AI1868" s="64" t="s">
        <v>99</v>
      </c>
      <c r="AJ1868" s="147">
        <f>IFERROR(_xll.qlInterestRateIndexFixingDate(ContBasisIndex6MCorrected,AK1868),"")</f>
        <v>52632</v>
      </c>
      <c r="AK1868" s="147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8.7062188737538869E-4</v>
      </c>
    </row>
    <row r="1869" spans="35:38" x14ac:dyDescent="0.2">
      <c r="AI1869" s="64" t="s">
        <v>99</v>
      </c>
      <c r="AJ1869" s="147">
        <f>IFERROR(_xll.qlInterestRateIndexFixingDate(ContBasisIndex6MCorrected,AK1869),"")</f>
        <v>52639</v>
      </c>
      <c r="AK1869" s="147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8.7058057478028514E-4</v>
      </c>
    </row>
    <row r="1870" spans="35:38" x14ac:dyDescent="0.2">
      <c r="AI1870" s="64" t="s">
        <v>99</v>
      </c>
      <c r="AJ1870" s="147">
        <f>IFERROR(_xll.qlInterestRateIndexFixingDate(ContBasisIndex6MCorrected,AK1870),"")</f>
        <v>52646</v>
      </c>
      <c r="AK1870" s="147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8.7053948506711498E-4</v>
      </c>
    </row>
    <row r="1871" spans="35:38" x14ac:dyDescent="0.2">
      <c r="AI1871" s="64" t="s">
        <v>99</v>
      </c>
      <c r="AJ1871" s="147">
        <f>IFERROR(_xll.qlInterestRateIndexFixingDate(ContBasisIndex6MCorrected,AK1871),"")</f>
        <v>52653</v>
      </c>
      <c r="AK1871" s="147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8.7053695267533086E-4</v>
      </c>
    </row>
    <row r="1872" spans="35:38" x14ac:dyDescent="0.2">
      <c r="AI1872" s="64" t="s">
        <v>99</v>
      </c>
      <c r="AJ1872" s="147">
        <f>IFERROR(_xll.qlInterestRateIndexFixingDate(ContBasisIndex6MCorrected,AK1872),"")</f>
        <v>52660</v>
      </c>
      <c r="AK1872" s="147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8.704963274087027E-4</v>
      </c>
    </row>
    <row r="1873" spans="35:38" x14ac:dyDescent="0.2">
      <c r="AI1873" s="64" t="s">
        <v>99</v>
      </c>
      <c r="AJ1873" s="147">
        <f>IFERROR(_xll.qlInterestRateIndexFixingDate(ContBasisIndex6MCorrected,AK1873),"")</f>
        <v>52667</v>
      </c>
      <c r="AK1873" s="147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8.7045592195537057E-4</v>
      </c>
    </row>
    <row r="1874" spans="35:38" x14ac:dyDescent="0.2">
      <c r="AI1874" s="64" t="s">
        <v>99</v>
      </c>
      <c r="AJ1874" s="147">
        <f>IFERROR(_xll.qlInterestRateIndexFixingDate(ContBasisIndex6MCorrected,AK1874),"")</f>
        <v>52674</v>
      </c>
      <c r="AK1874" s="147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8.7041573528746398E-4</v>
      </c>
    </row>
    <row r="1875" spans="35:38" x14ac:dyDescent="0.2">
      <c r="AI1875" s="64" t="s">
        <v>99</v>
      </c>
      <c r="AJ1875" s="147">
        <f>IFERROR(_xll.qlInterestRateIndexFixingDate(ContBasisIndex6MCorrected,AK1875),"")</f>
        <v>52681</v>
      </c>
      <c r="AK1875" s="147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8.7037576638970826E-4</v>
      </c>
    </row>
    <row r="1876" spans="35:38" x14ac:dyDescent="0.2">
      <c r="AI1876" s="64" t="s">
        <v>99</v>
      </c>
      <c r="AJ1876" s="147">
        <f>IFERROR(_xll.qlInterestRateIndexFixingDate(ContBasisIndex6MCorrected,AK1876),"")</f>
        <v>52688</v>
      </c>
      <c r="AK1876" s="147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8.7031679110499693E-4</v>
      </c>
    </row>
    <row r="1877" spans="35:38" x14ac:dyDescent="0.2">
      <c r="AI1877" s="64" t="s">
        <v>99</v>
      </c>
      <c r="AJ1877" s="147">
        <f>IFERROR(_xll.qlInterestRateIndexFixingDate(ContBasisIndex6MCorrected,AK1877),"")</f>
        <v>52695</v>
      </c>
      <c r="AK1877" s="147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8.7027724370838423E-4</v>
      </c>
    </row>
    <row r="1878" spans="35:38" x14ac:dyDescent="0.2">
      <c r="AI1878" s="64" t="s">
        <v>99</v>
      </c>
      <c r="AJ1878" s="147">
        <f>IFERROR(_xll.qlInterestRateIndexFixingDate(ContBasisIndex6MCorrected,AK1878),"")</f>
        <v>52700</v>
      </c>
      <c r="AK1878" s="147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8.7023791102919419E-4</v>
      </c>
    </row>
    <row r="1879" spans="35:38" x14ac:dyDescent="0.2">
      <c r="AI1879" s="64" t="s">
        <v>99</v>
      </c>
      <c r="AJ1879" s="147">
        <f>IFERROR(_xll.qlInterestRateIndexFixingDate(ContBasisIndex6MCorrected,AK1879),"")</f>
        <v>52709</v>
      </c>
      <c r="AK1879" s="147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8.7019879206975612E-4</v>
      </c>
    </row>
    <row r="1880" spans="35:38" x14ac:dyDescent="0.2">
      <c r="AI1880" s="64" t="s">
        <v>99</v>
      </c>
      <c r="AJ1880" s="147">
        <f>IFERROR(_xll.qlInterestRateIndexFixingDate(ContBasisIndex6MCorrected,AK1880),"")</f>
        <v>52716</v>
      </c>
      <c r="AK1880" s="147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8.7017915306973441E-4</v>
      </c>
    </row>
    <row r="1881" spans="35:38" x14ac:dyDescent="0.2">
      <c r="AI1881" s="64" t="s">
        <v>99</v>
      </c>
      <c r="AJ1881" s="147">
        <f>IFERROR(_xll.qlInterestRateIndexFixingDate(ContBasisIndex6MCorrected,AK1881),"")</f>
        <v>52723</v>
      </c>
      <c r="AK1881" s="147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8.7014046963979769E-4</v>
      </c>
    </row>
    <row r="1882" spans="35:38" x14ac:dyDescent="0.2">
      <c r="AI1882" s="64" t="s">
        <v>99</v>
      </c>
      <c r="AJ1882" s="147">
        <f>IFERROR(_xll.qlInterestRateIndexFixingDate(ContBasisIndex6MCorrected,AK1882),"")</f>
        <v>52730</v>
      </c>
      <c r="AK1882" s="147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8.7010199697778491E-4</v>
      </c>
    </row>
    <row r="1883" spans="35:38" x14ac:dyDescent="0.2">
      <c r="AI1883" s="64" t="s">
        <v>99</v>
      </c>
      <c r="AJ1883" s="147">
        <f>IFERROR(_xll.qlInterestRateIndexFixingDate(ContBasisIndex6MCorrected,AK1883),"")</f>
        <v>52737</v>
      </c>
      <c r="AK1883" s="147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8.700637341023075E-4</v>
      </c>
    </row>
    <row r="1884" spans="35:38" x14ac:dyDescent="0.2">
      <c r="AI1884" s="64" t="s">
        <v>99</v>
      </c>
      <c r="AJ1884" s="147">
        <f>IFERROR(_xll.qlInterestRateIndexFixingDate(ContBasisIndex6MCorrected,AK1884),"")</f>
        <v>52744</v>
      </c>
      <c r="AK1884" s="147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8.7000636837223158E-4</v>
      </c>
    </row>
    <row r="1885" spans="35:38" x14ac:dyDescent="0.2">
      <c r="AI1885" s="64" t="s">
        <v>99</v>
      </c>
      <c r="AJ1885" s="147">
        <f>IFERROR(_xll.qlInterestRateIndexFixingDate(ContBasisIndex6MCorrected,AK1885),"")</f>
        <v>52751</v>
      </c>
      <c r="AK1885" s="147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8.6996851098724778E-4</v>
      </c>
    </row>
    <row r="1886" spans="35:38" x14ac:dyDescent="0.2">
      <c r="AI1886" s="64" t="s">
        <v>99</v>
      </c>
      <c r="AJ1886" s="147">
        <f>IFERROR(_xll.qlInterestRateIndexFixingDate(ContBasisIndex6MCorrected,AK1886),"")</f>
        <v>52758</v>
      </c>
      <c r="AK1886" s="147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8.6993086045362641E-4</v>
      </c>
    </row>
    <row r="1887" spans="35:38" x14ac:dyDescent="0.2">
      <c r="AI1887" s="64" t="s">
        <v>99</v>
      </c>
      <c r="AJ1887" s="147">
        <f>IFERROR(_xll.qlInterestRateIndexFixingDate(ContBasisIndex6MCorrected,AK1887),"")</f>
        <v>52765</v>
      </c>
      <c r="AK1887" s="147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8.698934158082091E-4</v>
      </c>
    </row>
    <row r="1888" spans="35:38" x14ac:dyDescent="0.2">
      <c r="AI1888" s="64" t="s">
        <v>99</v>
      </c>
      <c r="AJ1888" s="147">
        <f>IFERROR(_xll.qlInterestRateIndexFixingDate(ContBasisIndex6MCorrected,AK1888),"")</f>
        <v>52772</v>
      </c>
      <c r="AK1888" s="147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8.6985617609569403E-4</v>
      </c>
    </row>
    <row r="1889" spans="35:38" x14ac:dyDescent="0.2">
      <c r="AI1889" s="64" t="s">
        <v>99</v>
      </c>
      <c r="AJ1889" s="147">
        <f>IFERROR(_xll.qlInterestRateIndexFixingDate(ContBasisIndex6MCorrected,AK1889),"")</f>
        <v>52779</v>
      </c>
      <c r="AK1889" s="147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8.6983850805449729E-4</v>
      </c>
    </row>
    <row r="1890" spans="35:38" x14ac:dyDescent="0.2">
      <c r="AI1890" s="64" t="s">
        <v>99</v>
      </c>
      <c r="AJ1890" s="147">
        <f>IFERROR(_xll.qlInterestRateIndexFixingDate(ContBasisIndex6MCorrected,AK1890),"")</f>
        <v>52786</v>
      </c>
      <c r="AK1890" s="147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8.6980168662685077E-4</v>
      </c>
    </row>
    <row r="1891" spans="35:38" x14ac:dyDescent="0.2">
      <c r="AI1891" s="64" t="s">
        <v>99</v>
      </c>
      <c r="AJ1891" s="147">
        <f>IFERROR(_xll.qlInterestRateIndexFixingDate(ContBasisIndex6MCorrected,AK1891),"")</f>
        <v>52793</v>
      </c>
      <c r="AK1891" s="147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8.6976506731144439E-4</v>
      </c>
    </row>
    <row r="1892" spans="35:38" x14ac:dyDescent="0.2">
      <c r="AI1892" s="64" t="s">
        <v>99</v>
      </c>
      <c r="AJ1892" s="147">
        <f>IFERROR(_xll.qlInterestRateIndexFixingDate(ContBasisIndex6MCorrected,AK1892),"")</f>
        <v>52800</v>
      </c>
      <c r="AK1892" s="147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8.6972864916989856E-4</v>
      </c>
    </row>
    <row r="1893" spans="35:38" x14ac:dyDescent="0.2">
      <c r="AI1893" s="64" t="s">
        <v>99</v>
      </c>
      <c r="AJ1893" s="147">
        <f>IFERROR(_xll.qlInterestRateIndexFixingDate(ContBasisIndex6MCorrected,AK1893),"")</f>
        <v>52807</v>
      </c>
      <c r="AK1893" s="147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8.6969243126774204E-4</v>
      </c>
    </row>
    <row r="1894" spans="35:38" x14ac:dyDescent="0.2">
      <c r="AI1894" s="64" t="s">
        <v>99</v>
      </c>
      <c r="AJ1894" s="147">
        <f>IFERROR(_xll.qlInterestRateIndexFixingDate(ContBasisIndex6MCorrected,AK1894),"")</f>
        <v>52814</v>
      </c>
      <c r="AK1894" s="147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8.6965641267571989E-4</v>
      </c>
    </row>
    <row r="1895" spans="35:38" x14ac:dyDescent="0.2">
      <c r="AI1895" s="64" t="s">
        <v>99</v>
      </c>
      <c r="AJ1895" s="147">
        <f>IFERROR(_xll.qlInterestRateIndexFixingDate(ContBasisIndex6MCorrected,AK1895),"")</f>
        <v>52821</v>
      </c>
      <c r="AK1895" s="147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8.6962059246979001E-4</v>
      </c>
    </row>
    <row r="1896" spans="35:38" x14ac:dyDescent="0.2">
      <c r="AI1896" s="64" t="s">
        <v>99</v>
      </c>
      <c r="AJ1896" s="147">
        <f>IFERROR(_xll.qlInterestRateIndexFixingDate(ContBasisIndex6MCorrected,AK1896),"")</f>
        <v>52828</v>
      </c>
      <c r="AK1896" s="147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8.6958496972981345E-4</v>
      </c>
    </row>
    <row r="1897" spans="35:38" x14ac:dyDescent="0.2">
      <c r="AI1897" s="64" t="s">
        <v>99</v>
      </c>
      <c r="AJ1897" s="147">
        <f>IFERROR(_xll.qlInterestRateIndexFixingDate(ContBasisIndex6MCorrected,AK1897),"")</f>
        <v>52835</v>
      </c>
      <c r="AK1897" s="147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8.6951062801217741E-4</v>
      </c>
    </row>
    <row r="1898" spans="35:38" x14ac:dyDescent="0.2">
      <c r="AI1898" s="64" t="s">
        <v>99</v>
      </c>
      <c r="AJ1898" s="147">
        <f>IFERROR(_xll.qlInterestRateIndexFixingDate(ContBasisIndex6MCorrected,AK1898),"")</f>
        <v>52842</v>
      </c>
      <c r="AK1898" s="147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8.6945590767713819E-4</v>
      </c>
    </row>
    <row r="1899" spans="35:38" x14ac:dyDescent="0.2">
      <c r="AI1899" s="64" t="s">
        <v>99</v>
      </c>
      <c r="AJ1899" s="147">
        <f>IFERROR(_xll.qlInterestRateIndexFixingDate(ContBasisIndex6MCorrected,AK1899),"")</f>
        <v>52849</v>
      </c>
      <c r="AK1899" s="147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8.6942083739233872E-4</v>
      </c>
    </row>
    <row r="1900" spans="35:38" x14ac:dyDescent="0.2">
      <c r="AI1900" s="64" t="s">
        <v>99</v>
      </c>
      <c r="AJ1900" s="147">
        <f>IFERROR(_xll.qlInterestRateIndexFixingDate(ContBasisIndex6MCorrected,AK1900),"")</f>
        <v>52856</v>
      </c>
      <c r="AK1900" s="147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8.6938596085973756E-4</v>
      </c>
    </row>
    <row r="1901" spans="35:38" x14ac:dyDescent="0.2">
      <c r="AI1901" s="64" t="s">
        <v>99</v>
      </c>
      <c r="AJ1901" s="147">
        <f>IFERROR(_xll.qlInterestRateIndexFixingDate(ContBasisIndex6MCorrected,AK1901),"")</f>
        <v>52863</v>
      </c>
      <c r="AK1901" s="147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8.693512771806057E-4</v>
      </c>
    </row>
    <row r="1902" spans="35:38" x14ac:dyDescent="0.2">
      <c r="AI1902" s="64" t="s">
        <v>99</v>
      </c>
      <c r="AJ1902" s="147">
        <f>IFERROR(_xll.qlInterestRateIndexFixingDate(ContBasisIndex6MCorrected,AK1902),"")</f>
        <v>52870</v>
      </c>
      <c r="AK1902" s="147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8.6933629839681947E-4</v>
      </c>
    </row>
    <row r="1903" spans="35:38" x14ac:dyDescent="0.2">
      <c r="AI1903" s="64" t="s">
        <v>99</v>
      </c>
      <c r="AJ1903" s="147">
        <f>IFERROR(_xll.qlInterestRateIndexFixingDate(ContBasisIndex6MCorrected,AK1903),"")</f>
        <v>52877</v>
      </c>
      <c r="AK1903" s="147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8.693020093329222E-4</v>
      </c>
    </row>
    <row r="1904" spans="35:38" x14ac:dyDescent="0.2">
      <c r="AI1904" s="64" t="s">
        <v>99</v>
      </c>
      <c r="AJ1904" s="147">
        <f>IFERROR(_xll.qlInterestRateIndexFixingDate(ContBasisIndex6MCorrected,AK1904),"")</f>
        <v>52884</v>
      </c>
      <c r="AK1904" s="147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8.6926791048082958E-4</v>
      </c>
    </row>
    <row r="1905" spans="35:38" x14ac:dyDescent="0.2">
      <c r="AI1905" s="64" t="s">
        <v>99</v>
      </c>
      <c r="AJ1905" s="147">
        <f>IFERROR(_xll.qlInterestRateIndexFixingDate(ContBasisIndex6MCorrected,AK1905),"")</f>
        <v>52891</v>
      </c>
      <c r="AK1905" s="147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8.6923400095772693E-4</v>
      </c>
    </row>
    <row r="1906" spans="35:38" x14ac:dyDescent="0.2">
      <c r="AI1906" s="64" t="s">
        <v>99</v>
      </c>
      <c r="AJ1906" s="147">
        <f>IFERROR(_xll.qlInterestRateIndexFixingDate(ContBasisIndex6MCorrected,AK1906),"")</f>
        <v>52898</v>
      </c>
      <c r="AK1906" s="147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8.6920027988695615E-4</v>
      </c>
    </row>
    <row r="1907" spans="35:38" x14ac:dyDescent="0.2">
      <c r="AI1907" s="64" t="s">
        <v>99</v>
      </c>
      <c r="AJ1907" s="147">
        <f>IFERROR(_xll.qlInterestRateIndexFixingDate(ContBasisIndex6MCorrected,AK1907),"")</f>
        <v>52905</v>
      </c>
      <c r="AK1907" s="147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8.6914717525320324E-4</v>
      </c>
    </row>
    <row r="1908" spans="35:38" x14ac:dyDescent="0.2">
      <c r="AI1908" s="64" t="s">
        <v>99</v>
      </c>
      <c r="AJ1908" s="147">
        <f>IFERROR(_xll.qlInterestRateIndexFixingDate(ContBasisIndex6MCorrected,AK1908),"")</f>
        <v>52912</v>
      </c>
      <c r="AK1908" s="147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8.6911381675182711E-4</v>
      </c>
    </row>
    <row r="1909" spans="35:38" x14ac:dyDescent="0.2">
      <c r="AI1909" s="64" t="s">
        <v>99</v>
      </c>
      <c r="AJ1909" s="147">
        <f>IFERROR(_xll.qlInterestRateIndexFixingDate(ContBasisIndex6MCorrected,AK1909),"")</f>
        <v>52919</v>
      </c>
      <c r="AK1909" s="147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8.6908064407131315E-4</v>
      </c>
    </row>
    <row r="1910" spans="35:38" x14ac:dyDescent="0.2">
      <c r="AI1910" s="64" t="s">
        <v>99</v>
      </c>
      <c r="AJ1910" s="147">
        <f>IFERROR(_xll.qlInterestRateIndexFixingDate(ContBasisIndex6MCorrected,AK1910),"")</f>
        <v>52926</v>
      </c>
      <c r="AK1910" s="147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8.6904765635135474E-4</v>
      </c>
    </row>
    <row r="1911" spans="35:38" x14ac:dyDescent="0.2">
      <c r="AI1911" s="64" t="s">
        <v>99</v>
      </c>
      <c r="AJ1911" s="147">
        <f>IFERROR(_xll.qlInterestRateIndexFixingDate(ContBasisIndex6MCorrected,AK1911),"")</f>
        <v>52933</v>
      </c>
      <c r="AK1911" s="147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8.6903447095202334E-4</v>
      </c>
    </row>
    <row r="1912" spans="35:38" x14ac:dyDescent="0.2">
      <c r="AI1912" s="64" t="s">
        <v>99</v>
      </c>
      <c r="AJ1912" s="147">
        <f>IFERROR(_xll.qlInterestRateIndexFixingDate(ContBasisIndex6MCorrected,AK1912),"")</f>
        <v>52940</v>
      </c>
      <c r="AK1912" s="147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8.6900186243130464E-4</v>
      </c>
    </row>
    <row r="1913" spans="35:38" x14ac:dyDescent="0.2">
      <c r="AI1913" s="64" t="s">
        <v>99</v>
      </c>
      <c r="AJ1913" s="147">
        <f>IFERROR(_xll.qlInterestRateIndexFixingDate(ContBasisIndex6MCorrected,AK1913),"")</f>
        <v>52947</v>
      </c>
      <c r="AK1913" s="147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8.6896943634706854E-4</v>
      </c>
    </row>
    <row r="1914" spans="35:38" x14ac:dyDescent="0.2">
      <c r="AI1914" s="64" t="s">
        <v>99</v>
      </c>
      <c r="AJ1914" s="147">
        <f>IFERROR(_xll.qlInterestRateIndexFixingDate(ContBasisIndex6MCorrected,AK1914),"")</f>
        <v>52953</v>
      </c>
      <c r="AK1914" s="147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8.6893719185515694E-4</v>
      </c>
    </row>
    <row r="1915" spans="35:38" x14ac:dyDescent="0.2">
      <c r="AI1915" s="64" t="s">
        <v>99</v>
      </c>
      <c r="AJ1915" s="147">
        <f>IFERROR(_xll.qlInterestRateIndexFixingDate(ContBasisIndex6MCorrected,AK1915),"")</f>
        <v>52961</v>
      </c>
      <c r="AK1915" s="147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8.6888546236493606E-4</v>
      </c>
    </row>
    <row r="1916" spans="35:38" x14ac:dyDescent="0.2">
      <c r="AI1916" s="64" t="s">
        <v>99</v>
      </c>
      <c r="AJ1916" s="147">
        <f>IFERROR(_xll.qlInterestRateIndexFixingDate(ContBasisIndex6MCorrected,AK1916),"")</f>
        <v>52968</v>
      </c>
      <c r="AK1916" s="147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8.6885356658963214E-4</v>
      </c>
    </row>
    <row r="1917" spans="35:38" x14ac:dyDescent="0.2">
      <c r="AI1917" s="64" t="s">
        <v>99</v>
      </c>
      <c r="AJ1917" s="147">
        <f>IFERROR(_xll.qlInterestRateIndexFixingDate(ContBasisIndex6MCorrected,AK1917),"")</f>
        <v>52975</v>
      </c>
      <c r="AK1917" s="147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8.6882184987330767E-4</v>
      </c>
    </row>
    <row r="1918" spans="35:38" x14ac:dyDescent="0.2">
      <c r="AI1918" s="64" t="s">
        <v>99</v>
      </c>
      <c r="AJ1918" s="147">
        <f>IFERROR(_xll.qlInterestRateIndexFixingDate(ContBasisIndex6MCorrected,AK1918),"")</f>
        <v>52982</v>
      </c>
      <c r="AK1918" s="147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8.687903113887771E-4</v>
      </c>
    </row>
    <row r="1919" spans="35:38" x14ac:dyDescent="0.2">
      <c r="AI1919" s="64" t="s">
        <v>99</v>
      </c>
      <c r="AJ1919" s="147">
        <f>IFERROR(_xll.qlInterestRateIndexFixingDate(ContBasisIndex6MCorrected,AK1919),"")</f>
        <v>52989</v>
      </c>
      <c r="AK1919" s="147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8.6875895031459684E-4</v>
      </c>
    </row>
    <row r="1920" spans="35:38" x14ac:dyDescent="0.2">
      <c r="AI1920" s="64" t="s">
        <v>99</v>
      </c>
      <c r="AJ1920" s="147">
        <f>IFERROR(_xll.qlInterestRateIndexFixingDate(ContBasisIndex6MCorrected,AK1920),"")</f>
        <v>52996</v>
      </c>
      <c r="AK1920" s="147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8.6872776583330098E-4</v>
      </c>
    </row>
    <row r="1921" spans="35:38" x14ac:dyDescent="0.2">
      <c r="AI1921" s="64" t="s">
        <v>99</v>
      </c>
      <c r="AJ1921" s="147">
        <f>IFERROR(_xll.qlInterestRateIndexFixingDate(ContBasisIndex6MCorrected,AK1921),"")</f>
        <v>53003</v>
      </c>
      <c r="AK1921" s="147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8.686967571269813E-4</v>
      </c>
    </row>
    <row r="1922" spans="35:38" x14ac:dyDescent="0.2">
      <c r="AI1922" s="64" t="s">
        <v>99</v>
      </c>
      <c r="AJ1922" s="147">
        <f>IFERROR(_xll.qlInterestRateIndexFixingDate(ContBasisIndex6MCorrected,AK1922),"")</f>
        <v>53010</v>
      </c>
      <c r="AK1922" s="147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8.6866592338876586E-4</v>
      </c>
    </row>
    <row r="1923" spans="35:38" x14ac:dyDescent="0.2">
      <c r="AI1923" s="64" t="s">
        <v>99</v>
      </c>
      <c r="AJ1923" s="147">
        <f>IFERROR(_xll.qlInterestRateIndexFixingDate(ContBasisIndex6MCorrected,AK1923),"")</f>
        <v>53017</v>
      </c>
      <c r="AK1923" s="147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8.6869455596796062E-4</v>
      </c>
    </row>
    <row r="1924" spans="35:38" x14ac:dyDescent="0.2">
      <c r="AI1924" s="64" t="s">
        <v>99</v>
      </c>
      <c r="AJ1924" s="147">
        <f>IFERROR(_xll.qlInterestRateIndexFixingDate(ContBasisIndex6MCorrected,AK1924),"")</f>
        <v>53024</v>
      </c>
      <c r="AK1924" s="147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8.6866410639813846E-4</v>
      </c>
    </row>
    <row r="1925" spans="35:38" x14ac:dyDescent="0.2">
      <c r="AI1925" s="64" t="s">
        <v>99</v>
      </c>
      <c r="AJ1925" s="147">
        <f>IFERROR(_xll.qlInterestRateIndexFixingDate(ContBasisIndex6MCorrected,AK1925),"")</f>
        <v>53031</v>
      </c>
      <c r="AK1925" s="147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8.6863382948455456E-4</v>
      </c>
    </row>
    <row r="1926" spans="35:38" x14ac:dyDescent="0.2">
      <c r="AI1926" s="64" t="s">
        <v>99</v>
      </c>
      <c r="AJ1926" s="147">
        <f>IFERROR(_xll.qlInterestRateIndexFixingDate(ContBasisIndex6MCorrected,AK1926),"")</f>
        <v>53038</v>
      </c>
      <c r="AK1926" s="147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8.6860372443349314E-4</v>
      </c>
    </row>
    <row r="1927" spans="35:38" x14ac:dyDescent="0.2">
      <c r="AI1927" s="64" t="s">
        <v>99</v>
      </c>
      <c r="AJ1927" s="147">
        <f>IFERROR(_xll.qlInterestRateIndexFixingDate(ContBasisIndex6MCorrected,AK1927),"")</f>
        <v>53045</v>
      </c>
      <c r="AK1927" s="147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8.6857379045515368E-4</v>
      </c>
    </row>
    <row r="1928" spans="35:38" x14ac:dyDescent="0.2">
      <c r="AI1928" s="64" t="s">
        <v>99</v>
      </c>
      <c r="AJ1928" s="147">
        <f>IFERROR(_xll.qlInterestRateIndexFixingDate(ContBasisIndex6MCorrected,AK1928),"")</f>
        <v>53052</v>
      </c>
      <c r="AK1928" s="147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8.6852419950022609E-4</v>
      </c>
    </row>
    <row r="1929" spans="35:38" x14ac:dyDescent="0.2">
      <c r="AI1929" s="64" t="s">
        <v>99</v>
      </c>
      <c r="AJ1929" s="147">
        <f>IFERROR(_xll.qlInterestRateIndexFixingDate(ContBasisIndex6MCorrected,AK1929),"")</f>
        <v>53057</v>
      </c>
      <c r="AK1929" s="147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8.6849459292248979E-4</v>
      </c>
    </row>
    <row r="1930" spans="35:38" x14ac:dyDescent="0.2">
      <c r="AI1930" s="64" t="s">
        <v>99</v>
      </c>
      <c r="AJ1930" s="147">
        <f>IFERROR(_xll.qlInterestRateIndexFixingDate(ContBasisIndex6MCorrected,AK1930),"")</f>
        <v>53066</v>
      </c>
      <c r="AK1930" s="147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8.6846515503691789E-4</v>
      </c>
    </row>
    <row r="1931" spans="35:38" x14ac:dyDescent="0.2">
      <c r="AI1931" s="64" t="s">
        <v>99</v>
      </c>
      <c r="AJ1931" s="147">
        <f>IFERROR(_xll.qlInterestRateIndexFixingDate(ContBasisIndex6MCorrected,AK1931),"")</f>
        <v>53073</v>
      </c>
      <c r="AK1931" s="147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8.6843588506773685E-4</v>
      </c>
    </row>
    <row r="1932" spans="35:38" x14ac:dyDescent="0.2">
      <c r="AI1932" s="64" t="s">
        <v>99</v>
      </c>
      <c r="AJ1932" s="147">
        <f>IFERROR(_xll.qlInterestRateIndexFixingDate(ContBasisIndex6MCorrected,AK1932),"")</f>
        <v>53079</v>
      </c>
      <c r="AK1932" s="147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8.6842665926835372E-4</v>
      </c>
    </row>
    <row r="1933" spans="35:38" x14ac:dyDescent="0.2">
      <c r="AI1933" s="64" t="s">
        <v>99</v>
      </c>
      <c r="AJ1933" s="147">
        <f>IFERROR(_xll.qlInterestRateIndexFixingDate(ContBasisIndex6MCorrected,AK1933),"")</f>
        <v>53087</v>
      </c>
      <c r="AK1933" s="147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8.683977353498764E-4</v>
      </c>
    </row>
    <row r="1934" spans="35:38" x14ac:dyDescent="0.2">
      <c r="AI1934" s="64" t="s">
        <v>99</v>
      </c>
      <c r="AJ1934" s="147">
        <f>IFERROR(_xll.qlInterestRateIndexFixingDate(ContBasisIndex6MCorrected,AK1934),"")</f>
        <v>53094</v>
      </c>
      <c r="AK1934" s="147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8.6836897708236944E-4</v>
      </c>
    </row>
    <row r="1935" spans="35:38" x14ac:dyDescent="0.2">
      <c r="AI1935" s="64" t="s">
        <v>99</v>
      </c>
      <c r="AJ1935" s="147">
        <f>IFERROR(_xll.qlInterestRateIndexFixingDate(ContBasisIndex6MCorrected,AK1935),"")</f>
        <v>53101</v>
      </c>
      <c r="AK1935" s="147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8.6834038370513927E-4</v>
      </c>
    </row>
    <row r="1936" spans="35:38" x14ac:dyDescent="0.2">
      <c r="AI1936" s="64" t="s">
        <v>99</v>
      </c>
      <c r="AJ1936" s="147">
        <f>IFERROR(_xll.qlInterestRateIndexFixingDate(ContBasisIndex6MCorrected,AK1936),"")</f>
        <v>53108</v>
      </c>
      <c r="AK1936" s="147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8.6831195446313361E-4</v>
      </c>
    </row>
    <row r="1937" spans="35:38" x14ac:dyDescent="0.2">
      <c r="AI1937" s="64" t="s">
        <v>99</v>
      </c>
      <c r="AJ1937" s="147">
        <f>IFERROR(_xll.qlInterestRateIndexFixingDate(ContBasisIndex6MCorrected,AK1937),"")</f>
        <v>53115</v>
      </c>
      <c r="AK1937" s="147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8.6826374860440349E-4</v>
      </c>
    </row>
    <row r="1938" spans="35:38" x14ac:dyDescent="0.2">
      <c r="AI1938" s="64" t="s">
        <v>99</v>
      </c>
      <c r="AJ1938" s="147">
        <f>IFERROR(_xll.qlInterestRateIndexFixingDate(ContBasisIndex6MCorrected,AK1938),"")</f>
        <v>53122</v>
      </c>
      <c r="AK1938" s="147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8.6823563267907772E-4</v>
      </c>
    </row>
    <row r="1939" spans="35:38" x14ac:dyDescent="0.2">
      <c r="AI1939" s="64" t="s">
        <v>99</v>
      </c>
      <c r="AJ1939" s="147">
        <f>IFERROR(_xll.qlInterestRateIndexFixingDate(ContBasisIndex6MCorrected,AK1939),"")</f>
        <v>53129</v>
      </c>
      <c r="AK1939" s="147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8.6820767860810652E-4</v>
      </c>
    </row>
    <row r="1940" spans="35:38" x14ac:dyDescent="0.2">
      <c r="AI1940" s="64" t="s">
        <v>99</v>
      </c>
      <c r="AJ1940" s="147">
        <f>IFERROR(_xll.qlInterestRateIndexFixingDate(ContBasisIndex6MCorrected,AK1940),"")</f>
        <v>53136</v>
      </c>
      <c r="AK1940" s="147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8.6817988565110124E-4</v>
      </c>
    </row>
    <row r="1941" spans="35:38" x14ac:dyDescent="0.2">
      <c r="AI1941" s="64" t="s">
        <v>99</v>
      </c>
      <c r="AJ1941" s="147">
        <f>IFERROR(_xll.qlInterestRateIndexFixingDate(ContBasisIndex6MCorrected,AK1941),"")</f>
        <v>53143</v>
      </c>
      <c r="AK1941" s="147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8.6817224408856225E-4</v>
      </c>
    </row>
    <row r="1942" spans="35:38" x14ac:dyDescent="0.2">
      <c r="AI1942" s="64" t="s">
        <v>99</v>
      </c>
      <c r="AJ1942" s="147">
        <f>IFERROR(_xll.qlInterestRateIndexFixingDate(ContBasisIndex6MCorrected,AK1942),"")</f>
        <v>53150</v>
      </c>
      <c r="AK1942" s="147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8.681447839952311E-4</v>
      </c>
    </row>
    <row r="1943" spans="35:38" x14ac:dyDescent="0.2">
      <c r="AI1943" s="64" t="s">
        <v>99</v>
      </c>
      <c r="AJ1943" s="147">
        <f>IFERROR(_xll.qlInterestRateIndexFixingDate(ContBasisIndex6MCorrected,AK1943),"")</f>
        <v>53157</v>
      </c>
      <c r="AK1943" s="147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8.6811748284953971E-4</v>
      </c>
    </row>
    <row r="1944" spans="35:38" x14ac:dyDescent="0.2">
      <c r="AI1944" s="64" t="s">
        <v>99</v>
      </c>
      <c r="AJ1944" s="147">
        <f>IFERROR(_xll.qlInterestRateIndexFixingDate(ContBasisIndex6MCorrected,AK1944),"")</f>
        <v>53164</v>
      </c>
      <c r="AK1944" s="147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8.6809033992641359E-4</v>
      </c>
    </row>
    <row r="1945" spans="35:38" x14ac:dyDescent="0.2">
      <c r="AI1945" s="64" t="s">
        <v>99</v>
      </c>
      <c r="AJ1945" s="147">
        <f>IFERROR(_xll.qlInterestRateIndexFixingDate(ContBasisIndex6MCorrected,AK1945),"")</f>
        <v>53171</v>
      </c>
      <c r="AK1945" s="147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8.6806335450251813E-4</v>
      </c>
    </row>
    <row r="1946" spans="35:38" x14ac:dyDescent="0.2">
      <c r="AI1946" s="64" t="s">
        <v>99</v>
      </c>
      <c r="AJ1946" s="147">
        <f>IFERROR(_xll.qlInterestRateIndexFixingDate(ContBasisIndex6MCorrected,AK1946),"")</f>
        <v>53178</v>
      </c>
      <c r="AK1946" s="147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8.6803652585929793E-4</v>
      </c>
    </row>
    <row r="1947" spans="35:38" x14ac:dyDescent="0.2">
      <c r="AI1947" s="64" t="s">
        <v>99</v>
      </c>
      <c r="AJ1947" s="147">
        <f>IFERROR(_xll.qlInterestRateIndexFixingDate(ContBasisIndex6MCorrected,AK1947),"")</f>
        <v>53185</v>
      </c>
      <c r="AK1947" s="147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8.6800985327993574E-4</v>
      </c>
    </row>
    <row r="1948" spans="35:38" x14ac:dyDescent="0.2">
      <c r="AI1948" s="64" t="s">
        <v>99</v>
      </c>
      <c r="AJ1948" s="147">
        <f>IFERROR(_xll.qlInterestRateIndexFixingDate(ContBasisIndex6MCorrected,AK1948),"")</f>
        <v>53192</v>
      </c>
      <c r="AK1948" s="147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8.6798333605325913E-4</v>
      </c>
    </row>
    <row r="1949" spans="35:38" x14ac:dyDescent="0.2">
      <c r="AI1949" s="64" t="s">
        <v>99</v>
      </c>
      <c r="AJ1949" s="147">
        <f>IFERROR(_xll.qlInterestRateIndexFixingDate(ContBasisIndex6MCorrected,AK1949),"")</f>
        <v>53199</v>
      </c>
      <c r="AK1949" s="147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8.679368786398637E-4</v>
      </c>
    </row>
    <row r="1950" spans="35:38" x14ac:dyDescent="0.2">
      <c r="AI1950" s="64" t="s">
        <v>99</v>
      </c>
      <c r="AJ1950" s="147">
        <f>IFERROR(_xll.qlInterestRateIndexFixingDate(ContBasisIndex6MCorrected,AK1950),"")</f>
        <v>53206</v>
      </c>
      <c r="AK1950" s="147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8.6787044665235027E-4</v>
      </c>
    </row>
    <row r="1951" spans="35:38" x14ac:dyDescent="0.2">
      <c r="AI1951" s="64" t="s">
        <v>99</v>
      </c>
      <c r="AJ1951" s="147">
        <f>IFERROR(_xll.qlInterestRateIndexFixingDate(ContBasisIndex6MCorrected,AK1951),"")</f>
        <v>53213</v>
      </c>
      <c r="AK1951" s="147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8.6784435059488081E-4</v>
      </c>
    </row>
    <row r="1952" spans="35:38" x14ac:dyDescent="0.2">
      <c r="AI1952" s="64" t="s">
        <v>99</v>
      </c>
      <c r="AJ1952" s="147">
        <f>IFERROR(_xll.qlInterestRateIndexFixingDate(ContBasisIndex6MCorrected,AK1952),"")</f>
        <v>53220</v>
      </c>
      <c r="AK1952" s="147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8.6781840504155001E-4</v>
      </c>
    </row>
    <row r="1953" spans="35:38" x14ac:dyDescent="0.2">
      <c r="AI1953" s="64" t="s">
        <v>99</v>
      </c>
      <c r="AJ1953" s="147">
        <f>IFERROR(_xll.qlInterestRateIndexFixingDate(ContBasisIndex6MCorrected,AK1953),"")</f>
        <v>53227</v>
      </c>
      <c r="AK1953" s="147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8.6781275085594592E-4</v>
      </c>
    </row>
    <row r="1954" spans="35:38" x14ac:dyDescent="0.2">
      <c r="AI1954" s="64" t="s">
        <v>99</v>
      </c>
      <c r="AJ1954" s="147">
        <f>IFERROR(_xll.qlInterestRateIndexFixingDate(ContBasisIndex6MCorrected,AK1954),"")</f>
        <v>53234</v>
      </c>
      <c r="AK1954" s="147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8.6778711400066835E-4</v>
      </c>
    </row>
    <row r="1955" spans="35:38" x14ac:dyDescent="0.2">
      <c r="AI1955" s="64" t="s">
        <v>99</v>
      </c>
      <c r="AJ1955" s="147">
        <f>IFERROR(_xll.qlInterestRateIndexFixingDate(ContBasisIndex6MCorrected,AK1955),"")</f>
        <v>53241</v>
      </c>
      <c r="AK1955" s="147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8.6776162259519923E-4</v>
      </c>
    </row>
    <row r="1956" spans="35:38" x14ac:dyDescent="0.2">
      <c r="AI1956" s="64" t="s">
        <v>99</v>
      </c>
      <c r="AJ1956" s="147">
        <f>IFERROR(_xll.qlInterestRateIndexFixingDate(ContBasisIndex6MCorrected,AK1956),"")</f>
        <v>53248</v>
      </c>
      <c r="AK1956" s="147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8.6773627499381854E-4</v>
      </c>
    </row>
    <row r="1957" spans="35:38" x14ac:dyDescent="0.2">
      <c r="AI1957" s="64" t="s">
        <v>99</v>
      </c>
      <c r="AJ1957" s="147">
        <f>IFERROR(_xll.qlInterestRateIndexFixingDate(ContBasisIndex6MCorrected,AK1957),"")</f>
        <v>53255</v>
      </c>
      <c r="AK1957" s="147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8.6771106955652044E-4</v>
      </c>
    </row>
    <row r="1958" spans="35:38" x14ac:dyDescent="0.2">
      <c r="AI1958" s="64" t="s">
        <v>99</v>
      </c>
      <c r="AJ1958" s="147">
        <f>IFERROR(_xll.qlInterestRateIndexFixingDate(ContBasisIndex6MCorrected,AK1958),"")</f>
        <v>53262</v>
      </c>
      <c r="AK1958" s="147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8.6766579981144114E-4</v>
      </c>
    </row>
    <row r="1959" spans="35:38" x14ac:dyDescent="0.2">
      <c r="AI1959" s="64" t="s">
        <v>99</v>
      </c>
      <c r="AJ1959" s="147">
        <f>IFERROR(_xll.qlInterestRateIndexFixingDate(ContBasisIndex6MCorrected,AK1959),"")</f>
        <v>53269</v>
      </c>
      <c r="AK1959" s="147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8.676408616202589E-4</v>
      </c>
    </row>
    <row r="1960" spans="35:38" x14ac:dyDescent="0.2">
      <c r="AI1960" s="64" t="s">
        <v>99</v>
      </c>
      <c r="AJ1960" s="147">
        <f>IFERROR(_xll.qlInterestRateIndexFixingDate(ContBasisIndex6MCorrected,AK1960),"")</f>
        <v>53276</v>
      </c>
      <c r="AK1960" s="147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8.6761606078837421E-4</v>
      </c>
    </row>
    <row r="1961" spans="35:38" x14ac:dyDescent="0.2">
      <c r="AI1961" s="64" t="s">
        <v>99</v>
      </c>
      <c r="AJ1961" s="147">
        <f>IFERROR(_xll.qlInterestRateIndexFixingDate(ContBasisIndex6MCorrected,AK1961),"")</f>
        <v>53283</v>
      </c>
      <c r="AK1961" s="147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8.6759139568526669E-4</v>
      </c>
    </row>
    <row r="1962" spans="35:38" x14ac:dyDescent="0.2">
      <c r="AI1962" s="64" t="s">
        <v>99</v>
      </c>
      <c r="AJ1962" s="147">
        <f>IFERROR(_xll.qlInterestRateIndexFixingDate(ContBasisIndex6MCorrected,AK1962),"")</f>
        <v>53290</v>
      </c>
      <c r="AK1962" s="147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8.6756686468792039E-4</v>
      </c>
    </row>
    <row r="1963" spans="35:38" x14ac:dyDescent="0.2">
      <c r="AI1963" s="64" t="s">
        <v>99</v>
      </c>
      <c r="AJ1963" s="147">
        <f>IFERROR(_xll.qlInterestRateIndexFixingDate(ContBasisIndex6MCorrected,AK1963),"")</f>
        <v>53297</v>
      </c>
      <c r="AK1963" s="147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8.6756273089296995E-4</v>
      </c>
    </row>
    <row r="1964" spans="35:38" x14ac:dyDescent="0.2">
      <c r="AI1964" s="64" t="s">
        <v>99</v>
      </c>
      <c r="AJ1964" s="147">
        <f>IFERROR(_xll.qlInterestRateIndexFixingDate(ContBasisIndex6MCorrected,AK1964),"")</f>
        <v>53304</v>
      </c>
      <c r="AK1964" s="147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8.6753847493836397E-4</v>
      </c>
    </row>
    <row r="1965" spans="35:38" x14ac:dyDescent="0.2">
      <c r="AI1965" s="64" t="s">
        <v>99</v>
      </c>
      <c r="AJ1965" s="147">
        <f>IFERROR(_xll.qlInterestRateIndexFixingDate(ContBasisIndex6MCorrected,AK1965),"")</f>
        <v>53311</v>
      </c>
      <c r="AK1965" s="147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8.6751434814066018E-4</v>
      </c>
    </row>
    <row r="1966" spans="35:38" x14ac:dyDescent="0.2">
      <c r="AI1966" s="64" t="s">
        <v>99</v>
      </c>
      <c r="AJ1966" s="147">
        <f>IFERROR(_xll.qlInterestRateIndexFixingDate(ContBasisIndex6MCorrected,AK1966),"")</f>
        <v>53317</v>
      </c>
      <c r="AK1966" s="147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8.6748693074527317E-4</v>
      </c>
    </row>
    <row r="1967" spans="35:38" x14ac:dyDescent="0.2">
      <c r="AI1967" s="64" t="s">
        <v>99</v>
      </c>
      <c r="AJ1967" s="147">
        <f>IFERROR(_xll.qlInterestRateIndexFixingDate(ContBasisIndex6MCorrected,AK1967),"")</f>
        <v>53325</v>
      </c>
      <c r="AK1967" s="147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8.6744276278436123E-4</v>
      </c>
    </row>
    <row r="1968" spans="35:38" x14ac:dyDescent="0.2">
      <c r="AI1968" s="64" t="s">
        <v>99</v>
      </c>
      <c r="AJ1968" s="147">
        <f>IFERROR(_xll.qlInterestRateIndexFixingDate(ContBasisIndex6MCorrected,AK1968),"")</f>
        <v>53335</v>
      </c>
      <c r="AK1968" s="147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8.6741902015263252E-4</v>
      </c>
    </row>
    <row r="1969" spans="35:38" x14ac:dyDescent="0.2">
      <c r="AI1969" s="64" t="s">
        <v>99</v>
      </c>
      <c r="AJ1969" s="147">
        <f>IFERROR(_xll.qlInterestRateIndexFixingDate(ContBasisIndex6MCorrected,AK1969),"")</f>
        <v>53342</v>
      </c>
      <c r="AK1969" s="147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8.6739540012471111E-4</v>
      </c>
    </row>
    <row r="1970" spans="35:38" x14ac:dyDescent="0.2">
      <c r="AI1970" s="64" t="s">
        <v>99</v>
      </c>
      <c r="AJ1970" s="147">
        <f>IFERROR(_xll.qlInterestRateIndexFixingDate(ContBasisIndex6MCorrected,AK1970),"")</f>
        <v>53349</v>
      </c>
      <c r="AK1970" s="147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8.6737190110319773E-4</v>
      </c>
    </row>
    <row r="1971" spans="35:38" x14ac:dyDescent="0.2">
      <c r="AI1971" s="64" t="s">
        <v>99</v>
      </c>
      <c r="AJ1971" s="147">
        <f>IFERROR(_xll.qlInterestRateIndexFixingDate(ContBasisIndex6MCorrected,AK1971),"")</f>
        <v>53356</v>
      </c>
      <c r="AK1971" s="147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8.6734852149334719E-4</v>
      </c>
    </row>
    <row r="1972" spans="35:38" x14ac:dyDescent="0.2">
      <c r="AI1972" s="64" t="s">
        <v>99</v>
      </c>
      <c r="AJ1972" s="147">
        <f>IFERROR(_xll.qlInterestRateIndexFixingDate(ContBasisIndex6MCorrected,AK1972),"")</f>
        <v>53363</v>
      </c>
      <c r="AK1972" s="147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8.6732525970483094E-4</v>
      </c>
    </row>
    <row r="1973" spans="35:38" x14ac:dyDescent="0.2">
      <c r="AI1973" s="64" t="s">
        <v>99</v>
      </c>
      <c r="AJ1973" s="147">
        <f>IFERROR(_xll.qlInterestRateIndexFixingDate(ContBasisIndex6MCorrected,AK1973),"")</f>
        <v>53370</v>
      </c>
      <c r="AK1973" s="147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8.6730211415261479E-4</v>
      </c>
    </row>
    <row r="1974" spans="35:38" x14ac:dyDescent="0.2">
      <c r="AI1974" s="64" t="s">
        <v>99</v>
      </c>
      <c r="AJ1974" s="147">
        <f>IFERROR(_xll.qlInterestRateIndexFixingDate(ContBasisIndex6MCorrected,AK1974),"")</f>
        <v>53377</v>
      </c>
      <c r="AK1974" s="147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8.6727908324990555E-4</v>
      </c>
    </row>
    <row r="1975" spans="35:38" x14ac:dyDescent="0.2">
      <c r="AI1975" s="64" t="s">
        <v>99</v>
      </c>
      <c r="AJ1975" s="147">
        <f>IFERROR(_xll.qlInterestRateIndexFixingDate(ContBasisIndex6MCorrected,AK1975),"")</f>
        <v>53384</v>
      </c>
      <c r="AK1975" s="147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8.6731737096583557E-4</v>
      </c>
    </row>
    <row r="1976" spans="35:38" x14ac:dyDescent="0.2">
      <c r="AI1976" s="64" t="s">
        <v>99</v>
      </c>
      <c r="AJ1976" s="147">
        <f>IFERROR(_xll.qlInterestRateIndexFixingDate(ContBasisIndex6MCorrected,AK1976),"")</f>
        <v>53391</v>
      </c>
      <c r="AK1976" s="147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8.6729459653393098E-4</v>
      </c>
    </row>
    <row r="1977" spans="35:38" x14ac:dyDescent="0.2">
      <c r="AI1977" s="64" t="s">
        <v>99</v>
      </c>
      <c r="AJ1977" s="147">
        <f>IFERROR(_xll.qlInterestRateIndexFixingDate(ContBasisIndex6MCorrected,AK1977),"")</f>
        <v>53398</v>
      </c>
      <c r="AK1977" s="147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8.672719329724677E-4</v>
      </c>
    </row>
    <row r="1978" spans="35:38" x14ac:dyDescent="0.2">
      <c r="AI1978" s="64" t="s">
        <v>99</v>
      </c>
      <c r="AJ1978" s="147">
        <f>IFERROR(_xll.qlInterestRateIndexFixingDate(ContBasisIndex6MCorrected,AK1978),"")</f>
        <v>53405</v>
      </c>
      <c r="AK1978" s="147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8.6724937967063397E-4</v>
      </c>
    </row>
    <row r="1979" spans="35:38" x14ac:dyDescent="0.2">
      <c r="AI1979" s="64" t="s">
        <v>99</v>
      </c>
      <c r="AJ1979" s="147">
        <f>IFERROR(_xll.qlInterestRateIndexFixingDate(ContBasisIndex6MCorrected,AK1979),"")</f>
        <v>53408</v>
      </c>
      <c r="AK1979" s="147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8.6722693601934756E-4</v>
      </c>
    </row>
    <row r="1980" spans="35:38" x14ac:dyDescent="0.2">
      <c r="AI1980" s="64" t="s">
        <v>99</v>
      </c>
      <c r="AJ1980" s="147">
        <f>IFERROR(_xll.qlInterestRateIndexFixingDate(ContBasisIndex6MCorrected,AK1980),"")</f>
        <v>53419</v>
      </c>
      <c r="AK1980" s="147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8.6718414627643021E-4</v>
      </c>
    </row>
    <row r="1981" spans="35:38" x14ac:dyDescent="0.2">
      <c r="AI1981" s="64" t="s">
        <v>99</v>
      </c>
      <c r="AJ1981" s="147">
        <f>IFERROR(_xll.qlInterestRateIndexFixingDate(ContBasisIndex6MCorrected,AK1981),"")</f>
        <v>53426</v>
      </c>
      <c r="AK1981" s="147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8.6716191006617864E-4</v>
      </c>
    </row>
    <row r="1982" spans="35:38" x14ac:dyDescent="0.2">
      <c r="AI1982" s="64" t="s">
        <v>99</v>
      </c>
      <c r="AJ1982" s="147">
        <f>IFERROR(_xll.qlInterestRateIndexFixingDate(ContBasisIndex6MCorrected,AK1982),"")</f>
        <v>53433</v>
      </c>
      <c r="AK1982" s="147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8.6713978179232126E-4</v>
      </c>
    </row>
    <row r="1983" spans="35:38" x14ac:dyDescent="0.2">
      <c r="AI1983" s="64" t="s">
        <v>99</v>
      </c>
      <c r="AJ1983" s="147">
        <f>IFERROR(_xll.qlInterestRateIndexFixingDate(ContBasisIndex6MCorrected,AK1983),"")</f>
        <v>53440</v>
      </c>
      <c r="AK1983" s="147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8.6711776085773677E-4</v>
      </c>
    </row>
    <row r="1984" spans="35:38" x14ac:dyDescent="0.2">
      <c r="AI1984" s="64" t="s">
        <v>99</v>
      </c>
      <c r="AJ1984" s="147">
        <f>IFERROR(_xll.qlInterestRateIndexFixingDate(ContBasisIndex6MCorrected,AK1984),"")</f>
        <v>53444</v>
      </c>
      <c r="AK1984" s="147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8.6711634143889736E-4</v>
      </c>
    </row>
    <row r="1985" spans="35:38" x14ac:dyDescent="0.2">
      <c r="AI1985" s="64" t="s">
        <v>99</v>
      </c>
      <c r="AJ1985" s="147">
        <f>IFERROR(_xll.qlInterestRateIndexFixingDate(ContBasisIndex6MCorrected,AK1985),"")</f>
        <v>53454</v>
      </c>
      <c r="AK1985" s="147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8.6709454308360294E-4</v>
      </c>
    </row>
    <row r="1986" spans="35:38" x14ac:dyDescent="0.2">
      <c r="AI1986" s="64" t="s">
        <v>99</v>
      </c>
      <c r="AJ1986" s="147">
        <f>IFERROR(_xll.qlInterestRateIndexFixingDate(ContBasisIndex6MCorrected,AK1986),"")</f>
        <v>53461</v>
      </c>
      <c r="AK1986" s="147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8.6707285020393675E-4</v>
      </c>
    </row>
    <row r="1987" spans="35:38" x14ac:dyDescent="0.2">
      <c r="AI1987" s="64" t="s">
        <v>99</v>
      </c>
      <c r="AJ1987" s="147">
        <f>IFERROR(_xll.qlInterestRateIndexFixingDate(ContBasisIndex6MCorrected,AK1987),"")</f>
        <v>53468</v>
      </c>
      <c r="AK1987" s="147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8.670512622142787E-4</v>
      </c>
    </row>
    <row r="1988" spans="35:38" x14ac:dyDescent="0.2">
      <c r="AI1988" s="64" t="s">
        <v>99</v>
      </c>
      <c r="AJ1988" s="147">
        <f>IFERROR(_xll.qlInterestRateIndexFixingDate(ContBasisIndex6MCorrected,AK1988),"")</f>
        <v>53475</v>
      </c>
      <c r="AK1988" s="147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8.6702977853466215E-4</v>
      </c>
    </row>
    <row r="1989" spans="35:38" x14ac:dyDescent="0.2">
      <c r="AI1989" s="64" t="s">
        <v>99</v>
      </c>
      <c r="AJ1989" s="147">
        <f>IFERROR(_xll.qlInterestRateIndexFixingDate(ContBasisIndex6MCorrected,AK1989),"")</f>
        <v>53482</v>
      </c>
      <c r="AK1989" s="147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8.6698785634436136E-4</v>
      </c>
    </row>
    <row r="1990" spans="35:38" x14ac:dyDescent="0.2">
      <c r="AI1990" s="64" t="s">
        <v>99</v>
      </c>
      <c r="AJ1990" s="147">
        <f>IFERROR(_xll.qlInterestRateIndexFixingDate(ContBasisIndex6MCorrected,AK1990),"")</f>
        <v>53489</v>
      </c>
      <c r="AK1990" s="147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8.6696657032835252E-4</v>
      </c>
    </row>
    <row r="1991" spans="35:38" x14ac:dyDescent="0.2">
      <c r="AI1991" s="64" t="s">
        <v>99</v>
      </c>
      <c r="AJ1991" s="147">
        <f>IFERROR(_xll.qlInterestRateIndexFixingDate(ContBasisIndex6MCorrected,AK1991),"")</f>
        <v>53496</v>
      </c>
      <c r="AK1991" s="147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8.6694538698518439E-4</v>
      </c>
    </row>
    <row r="1992" spans="35:38" x14ac:dyDescent="0.2">
      <c r="AI1992" s="64" t="s">
        <v>99</v>
      </c>
      <c r="AJ1992" s="147">
        <f>IFERROR(_xll.qlInterestRateIndexFixingDate(ContBasisIndex6MCorrected,AK1992),"")</f>
        <v>53503</v>
      </c>
      <c r="AK1992" s="147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8.6692430574264109E-4</v>
      </c>
    </row>
    <row r="1993" spans="35:38" x14ac:dyDescent="0.2">
      <c r="AI1993" s="64" t="s">
        <v>99</v>
      </c>
      <c r="AJ1993" s="147">
        <f>IFERROR(_xll.qlInterestRateIndexFixingDate(ContBasisIndex6MCorrected,AK1993),"")</f>
        <v>53510</v>
      </c>
      <c r="AK1993" s="147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8.66923904611119E-4</v>
      </c>
    </row>
    <row r="1994" spans="35:38" x14ac:dyDescent="0.2">
      <c r="AI1994" s="64" t="s">
        <v>99</v>
      </c>
      <c r="AJ1994" s="147">
        <f>IFERROR(_xll.qlInterestRateIndexFixingDate(ContBasisIndex6MCorrected,AK1994),"")</f>
        <v>53517</v>
      </c>
      <c r="AK1994" s="147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8.6690303472877761E-4</v>
      </c>
    </row>
    <row r="1995" spans="35:38" x14ac:dyDescent="0.2">
      <c r="AI1995" s="64" t="s">
        <v>99</v>
      </c>
      <c r="AJ1995" s="147">
        <f>IFERROR(_xll.qlInterestRateIndexFixingDate(ContBasisIndex6MCorrected,AK1995),"")</f>
        <v>53524</v>
      </c>
      <c r="AK1995" s="147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8.6688226516357797E-4</v>
      </c>
    </row>
    <row r="1996" spans="35:38" x14ac:dyDescent="0.2">
      <c r="AI1996" s="64" t="s">
        <v>99</v>
      </c>
      <c r="AJ1996" s="147">
        <f>IFERROR(_xll.qlInterestRateIndexFixingDate(ContBasisIndex6MCorrected,AK1996),"")</f>
        <v>53531</v>
      </c>
      <c r="AK1996" s="147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8.6686159535597461E-4</v>
      </c>
    </row>
    <row r="1997" spans="35:38" x14ac:dyDescent="0.2">
      <c r="AI1997" s="64" t="s">
        <v>99</v>
      </c>
      <c r="AJ1997" s="147">
        <f>IFERROR(_xll.qlInterestRateIndexFixingDate(ContBasisIndex6MCorrected,AK1997),"")</f>
        <v>53538</v>
      </c>
      <c r="AK1997" s="147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8.6684102474945089E-4</v>
      </c>
    </row>
    <row r="1998" spans="35:38" x14ac:dyDescent="0.2">
      <c r="AI1998" s="64" t="s">
        <v>99</v>
      </c>
      <c r="AJ1998" s="147">
        <f>IFERROR(_xll.qlInterestRateIndexFixingDate(ContBasisIndex6MCorrected,AK1998),"")</f>
        <v>53545</v>
      </c>
      <c r="AK1998" s="147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8.6682055278923704E-4</v>
      </c>
    </row>
    <row r="1999" spans="35:38" x14ac:dyDescent="0.2">
      <c r="AI1999" s="64" t="s">
        <v>99</v>
      </c>
      <c r="AJ1999" s="147">
        <f>IFERROR(_xll.qlInterestRateIndexFixingDate(ContBasisIndex6MCorrected,AK1999),"")</f>
        <v>53552</v>
      </c>
      <c r="AK1999" s="147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8.6680017892707545E-4</v>
      </c>
    </row>
    <row r="2000" spans="35:38" x14ac:dyDescent="0.2">
      <c r="AI2000" s="64" t="s">
        <v>99</v>
      </c>
      <c r="AJ2000" s="147">
        <f>IFERROR(_xll.qlInterestRateIndexFixingDate(ContBasisIndex6MCorrected,AK2000),"")</f>
        <v>53559</v>
      </c>
      <c r="AK2000" s="147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8.6677990261296856E-4</v>
      </c>
    </row>
    <row r="2001" spans="35:38" x14ac:dyDescent="0.2">
      <c r="AI2001" s="64" t="s">
        <v>99</v>
      </c>
      <c r="AJ2001" s="147">
        <f>IFERROR(_xll.qlInterestRateIndexFixingDate(ContBasisIndex6MCorrected,AK2001),"")</f>
        <v>53566</v>
      </c>
      <c r="AK2001" s="147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8.6673907637549452E-4</v>
      </c>
    </row>
    <row r="2002" spans="35:38" x14ac:dyDescent="0.2">
      <c r="AI2002" s="64" t="s">
        <v>99</v>
      </c>
      <c r="AJ2002" s="147">
        <f>IFERROR(_xll.qlInterestRateIndexFixingDate(ContBasisIndex6MCorrected,AK2002),"")</f>
        <v>53573</v>
      </c>
      <c r="AK2002" s="147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8.666776793314155E-4</v>
      </c>
    </row>
    <row r="2003" spans="35:38" x14ac:dyDescent="0.2">
      <c r="AI2003" s="64" t="s">
        <v>99</v>
      </c>
      <c r="AJ2003" s="147">
        <f>IFERROR(_xll.qlInterestRateIndexFixingDate(ContBasisIndex6MCorrected,AK2003),"")</f>
        <v>53580</v>
      </c>
      <c r="AK2003" s="147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8.6665766821114251E-4</v>
      </c>
    </row>
    <row r="2004" spans="35:38" x14ac:dyDescent="0.2">
      <c r="AI2004" s="64" t="s">
        <v>99</v>
      </c>
      <c r="AJ2004" s="147">
        <f>IFERROR(_xll.qlInterestRateIndexFixingDate(ContBasisIndex6MCorrected,AK2004),"")</f>
        <v>53587</v>
      </c>
      <c r="AK2004" s="147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8.6663775273811486E-4</v>
      </c>
    </row>
    <row r="2005" spans="35:38" x14ac:dyDescent="0.2">
      <c r="AI2005" s="64" t="s">
        <v>99</v>
      </c>
      <c r="AJ2005" s="147">
        <f>IFERROR(_xll.qlInterestRateIndexFixingDate(ContBasisIndex6MCorrected,AK2005),"")</f>
        <v>53594</v>
      </c>
      <c r="AK2005" s="147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8.6661793237972039E-4</v>
      </c>
    </row>
    <row r="2006" spans="35:38" x14ac:dyDescent="0.2">
      <c r="AI2006" s="64" t="s">
        <v>99</v>
      </c>
      <c r="AJ2006" s="147">
        <f>IFERROR(_xll.qlInterestRateIndexFixingDate(ContBasisIndex6MCorrected,AK2006),"")</f>
        <v>53601</v>
      </c>
      <c r="AK2006" s="147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8.6661889071421028E-4</v>
      </c>
    </row>
    <row r="2007" spans="35:38" x14ac:dyDescent="0.2">
      <c r="AI2007" s="64" t="s">
        <v>99</v>
      </c>
      <c r="AJ2007" s="147">
        <f>IFERROR(_xll.qlInterestRateIndexFixingDate(ContBasisIndex6MCorrected,AK2007),"")</f>
        <v>53608</v>
      </c>
      <c r="AK2007" s="147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8.6659926671068914E-4</v>
      </c>
    </row>
    <row r="2008" spans="35:38" x14ac:dyDescent="0.2">
      <c r="AI2008" s="64" t="s">
        <v>99</v>
      </c>
      <c r="AJ2008" s="147">
        <f>IFERROR(_xll.qlInterestRateIndexFixingDate(ContBasisIndex6MCorrected,AK2008),"")</f>
        <v>53615</v>
      </c>
      <c r="AK2008" s="147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8.6657973614231651E-4</v>
      </c>
    </row>
    <row r="2009" spans="35:38" x14ac:dyDescent="0.2">
      <c r="AI2009" s="64" t="s">
        <v>99</v>
      </c>
      <c r="AJ2009" s="147">
        <f>IFERROR(_xll.qlInterestRateIndexFixingDate(ContBasisIndex6MCorrected,AK2009),"")</f>
        <v>53622</v>
      </c>
      <c r="AK2009" s="147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8.6656029848511916E-4</v>
      </c>
    </row>
    <row r="2010" spans="35:38" x14ac:dyDescent="0.2">
      <c r="AI2010" s="64" t="s">
        <v>99</v>
      </c>
      <c r="AJ2010" s="147">
        <f>IFERROR(_xll.qlInterestRateIndexFixingDate(ContBasisIndex6MCorrected,AK2010),"")</f>
        <v>53629</v>
      </c>
      <c r="AK2010" s="147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8.6652023874664828E-4</v>
      </c>
    </row>
    <row r="2011" spans="35:38" x14ac:dyDescent="0.2">
      <c r="AI2011" s="64" t="s">
        <v>99</v>
      </c>
      <c r="AJ2011" s="147">
        <f>IFERROR(_xll.qlInterestRateIndexFixingDate(ContBasisIndex6MCorrected,AK2011),"")</f>
        <v>53636</v>
      </c>
      <c r="AK2011" s="147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8.6650097798040594E-4</v>
      </c>
    </row>
    <row r="2012" spans="35:38" x14ac:dyDescent="0.2">
      <c r="AI2012" s="64" t="s">
        <v>99</v>
      </c>
      <c r="AJ2012" s="147">
        <f>IFERROR(_xll.qlInterestRateIndexFixingDate(ContBasisIndex6MCorrected,AK2012),"")</f>
        <v>53643</v>
      </c>
      <c r="AK2012" s="147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8.6648180865571585E-4</v>
      </c>
    </row>
    <row r="2013" spans="35:38" x14ac:dyDescent="0.2">
      <c r="AI2013" s="64" t="s">
        <v>99</v>
      </c>
      <c r="AJ2013" s="147">
        <f>IFERROR(_xll.qlInterestRateIndexFixingDate(ContBasisIndex6MCorrected,AK2013),"")</f>
        <v>53650</v>
      </c>
      <c r="AK2013" s="147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8.6646273025718645E-4</v>
      </c>
    </row>
    <row r="2014" spans="35:38" x14ac:dyDescent="0.2">
      <c r="AI2014" s="64" t="s">
        <v>99</v>
      </c>
      <c r="AJ2014" s="147">
        <f>IFERROR(_xll.qlInterestRateIndexFixingDate(ContBasisIndex6MCorrected,AK2014),"")</f>
        <v>53657</v>
      </c>
      <c r="AK2014" s="147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8.664437422742869E-4</v>
      </c>
    </row>
    <row r="2015" spans="35:38" x14ac:dyDescent="0.2">
      <c r="AI2015" s="64" t="s">
        <v>99</v>
      </c>
      <c r="AJ2015" s="147">
        <f>IFERROR(_xll.qlInterestRateIndexFixingDate(ContBasisIndex6MCorrected,AK2015),"")</f>
        <v>53664</v>
      </c>
      <c r="AK2015" s="147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8.6644559465451007E-4</v>
      </c>
    </row>
    <row r="2016" spans="35:38" x14ac:dyDescent="0.2">
      <c r="AI2016" s="64" t="s">
        <v>99</v>
      </c>
      <c r="AJ2016" s="147">
        <f>IFERROR(_xll.qlInterestRateIndexFixingDate(ContBasisIndex6MCorrected,AK2016),"")</f>
        <v>53671</v>
      </c>
      <c r="AK2016" s="147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8.6642679291456387E-4</v>
      </c>
    </row>
    <row r="2017" spans="35:38" x14ac:dyDescent="0.2">
      <c r="AI2017" s="64" t="s">
        <v>99</v>
      </c>
      <c r="AJ2017" s="147">
        <f>IFERROR(_xll.qlInterestRateIndexFixingDate(ContBasisIndex6MCorrected,AK2017),"")</f>
        <v>53678</v>
      </c>
      <c r="AK2017" s="147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8.6640807998445736E-4</v>
      </c>
    </row>
    <row r="2018" spans="35:38" x14ac:dyDescent="0.2">
      <c r="AI2018" s="64" t="s">
        <v>99</v>
      </c>
      <c r="AJ2018" s="147">
        <f>IFERROR(_xll.qlInterestRateIndexFixingDate(ContBasisIndex6MCorrected,AK2018),"")</f>
        <v>53682</v>
      </c>
      <c r="AK2018" s="147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8.663868018807825E-4</v>
      </c>
    </row>
    <row r="2019" spans="35:38" x14ac:dyDescent="0.2">
      <c r="AI2019" s="64" t="s">
        <v>99</v>
      </c>
      <c r="AJ2019" s="147">
        <f>IFERROR(_xll.qlInterestRateIndexFixingDate(ContBasisIndex6MCorrected,AK2019),"")</f>
        <v>53692</v>
      </c>
      <c r="AK2019" s="147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8.6634749893391844E-4</v>
      </c>
    </row>
    <row r="2020" spans="35:38" x14ac:dyDescent="0.2">
      <c r="AI2020" s="64" t="s">
        <v>99</v>
      </c>
      <c r="AJ2020" s="147">
        <f>IFERROR(_xll.qlInterestRateIndexFixingDate(ContBasisIndex6MCorrected,AK2020),"")</f>
        <v>53700</v>
      </c>
      <c r="AK2020" s="147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8.6632905528465781E-4</v>
      </c>
    </row>
    <row r="2021" spans="35:38" x14ac:dyDescent="0.2">
      <c r="AI2021" s="64" t="s">
        <v>99</v>
      </c>
      <c r="AJ2021" s="147">
        <f>IFERROR(_xll.qlInterestRateIndexFixingDate(ContBasisIndex6MCorrected,AK2021),"")</f>
        <v>53707</v>
      </c>
      <c r="AK2021" s="147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8.6631069846980664E-4</v>
      </c>
    </row>
    <row r="2022" spans="35:38" x14ac:dyDescent="0.2">
      <c r="AI2022" s="64" t="s">
        <v>99</v>
      </c>
      <c r="AJ2022" s="147">
        <f>IFERROR(_xll.qlInterestRateIndexFixingDate(ContBasisIndex6MCorrected,AK2022),"")</f>
        <v>53714</v>
      </c>
      <c r="AK2022" s="147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8.6629242799561058E-4</v>
      </c>
    </row>
    <row r="2023" spans="35:38" x14ac:dyDescent="0.2">
      <c r="AI2023" s="64" t="s">
        <v>99</v>
      </c>
      <c r="AJ2023" s="147">
        <f>IFERROR(_xll.qlInterestRateIndexFixingDate(ContBasisIndex6MCorrected,AK2023),"")</f>
        <v>53721</v>
      </c>
      <c r="AK2023" s="147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8.6627424337627768E-4</v>
      </c>
    </row>
    <row r="2024" spans="35:38" x14ac:dyDescent="0.2">
      <c r="AI2024" s="64" t="s">
        <v>99</v>
      </c>
      <c r="AJ2024" s="147">
        <f>IFERROR(_xll.qlInterestRateIndexFixingDate(ContBasisIndex6MCorrected,AK2024),"")</f>
        <v>53728</v>
      </c>
      <c r="AK2024" s="147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8.6625614412423439E-4</v>
      </c>
    </row>
    <row r="2025" spans="35:38" x14ac:dyDescent="0.2">
      <c r="AI2025" s="64" t="s">
        <v>99</v>
      </c>
      <c r="AJ2025" s="147">
        <f>IFERROR(_xll.qlInterestRateIndexFixingDate(ContBasisIndex6MCorrected,AK2025),"")</f>
        <v>53735</v>
      </c>
      <c r="AK2025" s="147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8.662381297536853E-4</v>
      </c>
    </row>
    <row r="2026" spans="35:38" x14ac:dyDescent="0.2">
      <c r="AI2026" s="64" t="s">
        <v>99</v>
      </c>
      <c r="AJ2026" s="147">
        <f>IFERROR(_xll.qlInterestRateIndexFixingDate(ContBasisIndex6MCorrected,AK2026),"")</f>
        <v>53742</v>
      </c>
      <c r="AK2026" s="147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8.6622019978678348E-4</v>
      </c>
    </row>
    <row r="2027" spans="35:38" x14ac:dyDescent="0.2">
      <c r="AI2027" s="64" t="s">
        <v>99</v>
      </c>
      <c r="AJ2027" s="147">
        <f>IFERROR(_xll.qlInterestRateIndexFixingDate(ContBasisIndex6MCorrected,AK2027),"")</f>
        <v>53749</v>
      </c>
      <c r="AK2027" s="147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8.6624401261545421E-4</v>
      </c>
    </row>
    <row r="2028" spans="35:38" x14ac:dyDescent="0.2">
      <c r="AI2028" s="64" t="s">
        <v>99</v>
      </c>
      <c r="AJ2028" s="147">
        <f>IFERROR(_xll.qlInterestRateIndexFixingDate(ContBasisIndex6MCorrected,AK2028),"")</f>
        <v>53756</v>
      </c>
      <c r="AK2028" s="147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8.6628877592827107E-4</v>
      </c>
    </row>
    <row r="2029" spans="35:38" x14ac:dyDescent="0.2">
      <c r="AI2029" s="64" t="s">
        <v>99</v>
      </c>
      <c r="AJ2029" s="147">
        <f>IFERROR(_xll.qlInterestRateIndexFixingDate(ContBasisIndex6MCorrected,AK2029),"")</f>
        <v>53763</v>
      </c>
      <c r="AK2029" s="147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8.6627112527099155E-4</v>
      </c>
    </row>
    <row r="2030" spans="35:38" x14ac:dyDescent="0.2">
      <c r="AI2030" s="64" t="s">
        <v>99</v>
      </c>
      <c r="AJ2030" s="147">
        <f>IFERROR(_xll.qlInterestRateIndexFixingDate(ContBasisIndex6MCorrected,AK2030),"")</f>
        <v>53770</v>
      </c>
      <c r="AK2030" s="147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8.6625355669257137E-4</v>
      </c>
    </row>
    <row r="2031" spans="35:38" x14ac:dyDescent="0.2">
      <c r="AI2031" s="64" t="s">
        <v>99</v>
      </c>
      <c r="AJ2031" s="147">
        <f>IFERROR(_xll.qlInterestRateIndexFixingDate(ContBasisIndex6MCorrected,AK2031),"")</f>
        <v>53777</v>
      </c>
      <c r="AK2031" s="147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8.6623606972413905E-4</v>
      </c>
    </row>
    <row r="2032" spans="35:38" x14ac:dyDescent="0.2">
      <c r="AI2032" s="64" t="s">
        <v>99</v>
      </c>
      <c r="AJ2032" s="147">
        <f>IFERROR(_xll.qlInterestRateIndexFixingDate(ContBasisIndex6MCorrected,AK2032),"")</f>
        <v>53784</v>
      </c>
      <c r="AK2032" s="147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8.6615608187691831E-4</v>
      </c>
    </row>
    <row r="2033" spans="35:38" x14ac:dyDescent="0.2">
      <c r="AI2033" s="64" t="s">
        <v>99</v>
      </c>
      <c r="AJ2033" s="147">
        <f>IFERROR(_xll.qlInterestRateIndexFixingDate(ContBasisIndex6MCorrected,AK2033),"")</f>
        <v>53791</v>
      </c>
      <c r="AK2033" s="147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8.6613874038211913E-4</v>
      </c>
    </row>
    <row r="2034" spans="35:38" x14ac:dyDescent="0.2">
      <c r="AI2034" s="64" t="s">
        <v>99</v>
      </c>
      <c r="AJ2034" s="147">
        <f>IFERROR(_xll.qlInterestRateIndexFixingDate(ContBasisIndex6MCorrected,AK2034),"")</f>
        <v>53798</v>
      </c>
      <c r="AK2034" s="147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8.6612147935628651E-4</v>
      </c>
    </row>
    <row r="2035" spans="35:38" x14ac:dyDescent="0.2">
      <c r="AI2035" s="64" t="s">
        <v>99</v>
      </c>
      <c r="AJ2035" s="147">
        <f>IFERROR(_xll.qlInterestRateIndexFixingDate(ContBasisIndex6MCorrected,AK2035),"")</f>
        <v>53805</v>
      </c>
      <c r="AK2035" s="147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8.6610429833552764E-4</v>
      </c>
    </row>
    <row r="2036" spans="35:38" x14ac:dyDescent="0.2">
      <c r="AI2036" s="64" t="s">
        <v>99</v>
      </c>
      <c r="AJ2036" s="147">
        <f>IFERROR(_xll.qlInterestRateIndexFixingDate(ContBasisIndex6MCorrected,AK2036),"")</f>
        <v>53811</v>
      </c>
      <c r="AK2036" s="147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8.6614984276136425E-4</v>
      </c>
    </row>
    <row r="2037" spans="35:38" x14ac:dyDescent="0.2">
      <c r="AI2037" s="64" t="s">
        <v>99</v>
      </c>
      <c r="AJ2037" s="147">
        <f>IFERROR(_xll.qlInterestRateIndexFixingDate(ContBasisIndex6MCorrected,AK2037),"")</f>
        <v>53819</v>
      </c>
      <c r="AK2037" s="147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8.6613283572859433E-4</v>
      </c>
    </row>
    <row r="2038" spans="35:38" x14ac:dyDescent="0.2">
      <c r="AI2038" s="64" t="s">
        <v>99</v>
      </c>
      <c r="AJ2038" s="147">
        <f>IFERROR(_xll.qlInterestRateIndexFixingDate(ContBasisIndex6MCorrected,AK2038),"")</f>
        <v>53826</v>
      </c>
      <c r="AK2038" s="147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8.6611590708730868E-4</v>
      </c>
    </row>
    <row r="2039" spans="35:38" x14ac:dyDescent="0.2">
      <c r="AI2039" s="64" t="s">
        <v>99</v>
      </c>
      <c r="AJ2039" s="147">
        <f>IFERROR(_xll.qlInterestRateIndexFixingDate(ContBasisIndex6MCorrected,AK2039),"")</f>
        <v>53833</v>
      </c>
      <c r="AK2039" s="147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8.6609905638582868E-4</v>
      </c>
    </row>
    <row r="2040" spans="35:38" x14ac:dyDescent="0.2">
      <c r="AI2040" s="64" t="s">
        <v>99</v>
      </c>
      <c r="AJ2040" s="147">
        <f>IFERROR(_xll.qlInterestRateIndexFixingDate(ContBasisIndex6MCorrected,AK2040),"")</f>
        <v>53840</v>
      </c>
      <c r="AK2040" s="147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8.6601957739269875E-4</v>
      </c>
    </row>
    <row r="2041" spans="35:38" x14ac:dyDescent="0.2">
      <c r="AI2041" s="64" t="s">
        <v>99</v>
      </c>
      <c r="AJ2041" s="147">
        <f>IFERROR(_xll.qlInterestRateIndexFixingDate(ContBasisIndex6MCorrected,AK2041),"")</f>
        <v>53847</v>
      </c>
      <c r="AK2041" s="147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8.6600286687775994E-4</v>
      </c>
    </row>
    <row r="2042" spans="35:38" x14ac:dyDescent="0.2">
      <c r="AI2042" s="64" t="s">
        <v>99</v>
      </c>
      <c r="AJ2042" s="147">
        <f>IFERROR(_xll.qlInterestRateIndexFixingDate(ContBasisIndex6MCorrected,AK2042),"")</f>
        <v>53854</v>
      </c>
      <c r="AK2042" s="147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8.6598623321369576E-4</v>
      </c>
    </row>
    <row r="2043" spans="35:38" x14ac:dyDescent="0.2">
      <c r="AI2043" s="64" t="s">
        <v>99</v>
      </c>
      <c r="AJ2043" s="147">
        <f>IFERROR(_xll.qlInterestRateIndexFixingDate(ContBasisIndex6MCorrected,AK2043),"")</f>
        <v>53861</v>
      </c>
      <c r="AK2043" s="147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8.6596967595671016E-4</v>
      </c>
    </row>
    <row r="2044" spans="35:38" x14ac:dyDescent="0.2">
      <c r="AI2044" s="64" t="s">
        <v>99</v>
      </c>
      <c r="AJ2044" s="147">
        <f>IFERROR(_xll.qlInterestRateIndexFixingDate(ContBasisIndex6MCorrected,AK2044),"")</f>
        <v>53868</v>
      </c>
      <c r="AK2044" s="147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8.6595319466737167E-4</v>
      </c>
    </row>
    <row r="2045" spans="35:38" x14ac:dyDescent="0.2">
      <c r="AI2045" s="64" t="s">
        <v>99</v>
      </c>
      <c r="AJ2045" s="147">
        <f>IFERROR(_xll.qlInterestRateIndexFixingDate(ContBasisIndex6MCorrected,AK2045),"")</f>
        <v>53875</v>
      </c>
      <c r="AK2045" s="147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8.6599956398785392E-4</v>
      </c>
    </row>
    <row r="2046" spans="35:38" x14ac:dyDescent="0.2">
      <c r="AI2046" s="64" t="s">
        <v>99</v>
      </c>
      <c r="AJ2046" s="147">
        <f>IFERROR(_xll.qlInterestRateIndexFixingDate(ContBasisIndex6MCorrected,AK2046),"")</f>
        <v>53882</v>
      </c>
      <c r="AK2046" s="147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8.6598324644483748E-4</v>
      </c>
    </row>
    <row r="2047" spans="35:38" x14ac:dyDescent="0.2">
      <c r="AI2047" s="64" t="s">
        <v>99</v>
      </c>
      <c r="AJ2047" s="147">
        <f>IFERROR(_xll.qlInterestRateIndexFixingDate(ContBasisIndex6MCorrected,AK2047),"")</f>
        <v>53889</v>
      </c>
      <c r="AK2047" s="147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8.6596700331713523E-4</v>
      </c>
    </row>
    <row r="2048" spans="35:38" x14ac:dyDescent="0.2">
      <c r="AI2048" s="64" t="s">
        <v>99</v>
      </c>
      <c r="AJ2048" s="147">
        <f>IFERROR(_xll.qlInterestRateIndexFixingDate(ContBasisIndex6MCorrected,AK2048),"")</f>
        <v>53896</v>
      </c>
      <c r="AK2048" s="147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8.6595083417669895E-4</v>
      </c>
    </row>
    <row r="2049" spans="35:38" x14ac:dyDescent="0.2">
      <c r="AI2049" s="64" t="s">
        <v>99</v>
      </c>
      <c r="AJ2049" s="147">
        <f>IFERROR(_xll.qlInterestRateIndexFixingDate(ContBasisIndex6MCorrected,AK2049),"")</f>
        <v>53903</v>
      </c>
      <c r="AK2049" s="147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8.6593473859247934E-4</v>
      </c>
    </row>
    <row r="2050" spans="35:38" x14ac:dyDescent="0.2">
      <c r="AI2050" s="64" t="s">
        <v>99</v>
      </c>
      <c r="AJ2050" s="147">
        <f>IFERROR(_xll.qlInterestRateIndexFixingDate(ContBasisIndex6MCorrected,AK2050),"")</f>
        <v>53910</v>
      </c>
      <c r="AK2050" s="147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8.659187161385775E-4</v>
      </c>
    </row>
    <row r="2051" spans="35:38" x14ac:dyDescent="0.2">
      <c r="AI2051" s="64" t="s">
        <v>99</v>
      </c>
      <c r="AJ2051" s="147">
        <f>IFERROR(_xll.qlInterestRateIndexFixingDate(ContBasisIndex6MCorrected,AK2051),"")</f>
        <v>53917</v>
      </c>
      <c r="AK2051" s="147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8.6590276639210775E-4</v>
      </c>
    </row>
    <row r="2052" spans="35:38" x14ac:dyDescent="0.2">
      <c r="AI2052" s="64" t="s">
        <v>99</v>
      </c>
      <c r="AJ2052" s="147">
        <f>IFERROR(_xll.qlInterestRateIndexFixingDate(ContBasisIndex6MCorrected,AK2052),"")</f>
        <v>53924</v>
      </c>
      <c r="AK2052" s="147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8.6588688892975246E-4</v>
      </c>
    </row>
    <row r="2053" spans="35:38" x14ac:dyDescent="0.2">
      <c r="AI2053" s="64" t="s">
        <v>99</v>
      </c>
      <c r="AJ2053" s="147">
        <f>IFERROR(_xll.qlInterestRateIndexFixingDate(ContBasisIndex6MCorrected,AK2053),"")</f>
        <v>53931</v>
      </c>
      <c r="AK2053" s="147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8.6580821012016002E-4</v>
      </c>
    </row>
    <row r="2054" spans="35:38" x14ac:dyDescent="0.2">
      <c r="AI2054" s="64" t="s">
        <v>99</v>
      </c>
      <c r="AJ2054" s="147">
        <f>IFERROR(_xll.qlInterestRateIndexFixingDate(ContBasisIndex6MCorrected,AK2054),"")</f>
        <v>53938</v>
      </c>
      <c r="AK2054" s="147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8.6577150496494788E-4</v>
      </c>
    </row>
    <row r="2055" spans="35:38" x14ac:dyDescent="0.2">
      <c r="AI2055" s="64" t="s">
        <v>99</v>
      </c>
      <c r="AJ2055" s="147">
        <f>IFERROR(_xll.qlInterestRateIndexFixingDate(ContBasisIndex6MCorrected,AK2055),"")</f>
        <v>53945</v>
      </c>
      <c r="AK2055" s="147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8.657558272482397E-4</v>
      </c>
    </row>
    <row r="2056" spans="35:38" x14ac:dyDescent="0.2">
      <c r="AI2056" s="64" t="s">
        <v>99</v>
      </c>
      <c r="AJ2056" s="147">
        <f>IFERROR(_xll.qlInterestRateIndexFixingDate(ContBasisIndex6MCorrected,AK2056),"")</f>
        <v>53952</v>
      </c>
      <c r="AK2056" s="147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8.6574022046995332E-4</v>
      </c>
    </row>
    <row r="2057" spans="35:38" x14ac:dyDescent="0.2">
      <c r="AI2057" s="64" t="s">
        <v>99</v>
      </c>
      <c r="AJ2057" s="147">
        <f>IFERROR(_xll.qlInterestRateIndexFixingDate(ContBasisIndex6MCorrected,AK2057),"")</f>
        <v>53959</v>
      </c>
      <c r="AK2057" s="147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8.6572468421810753E-4</v>
      </c>
    </row>
    <row r="2058" spans="35:38" x14ac:dyDescent="0.2">
      <c r="AI2058" s="64" t="s">
        <v>99</v>
      </c>
      <c r="AJ2058" s="147">
        <f>IFERROR(_xll.qlInterestRateIndexFixingDate(ContBasisIndex6MCorrected,AK2058),"")</f>
        <v>53966</v>
      </c>
      <c r="AK2058" s="147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8.6581409585369425E-4</v>
      </c>
    </row>
    <row r="2059" spans="35:38" x14ac:dyDescent="0.2">
      <c r="AI2059" s="64" t="s">
        <v>99</v>
      </c>
      <c r="AJ2059" s="147">
        <f>IFERROR(_xll.qlInterestRateIndexFixingDate(ContBasisIndex6MCorrected,AK2059),"")</f>
        <v>53973</v>
      </c>
      <c r="AK2059" s="147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8.6571479900219607E-4</v>
      </c>
    </row>
    <row r="2060" spans="35:38" x14ac:dyDescent="0.2">
      <c r="AI2060" s="64" t="s">
        <v>99</v>
      </c>
      <c r="AJ2060" s="147">
        <f>IFERROR(_xll.qlInterestRateIndexFixingDate(ContBasisIndex6MCorrected,AK2060),"")</f>
        <v>53980</v>
      </c>
      <c r="AK2060" s="147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8.6569947514023547E-4</v>
      </c>
    </row>
    <row r="2061" spans="35:38" x14ac:dyDescent="0.2">
      <c r="AI2061" s="64" t="s">
        <v>99</v>
      </c>
      <c r="AJ2061" s="147">
        <f>IFERROR(_xll.qlInterestRateIndexFixingDate(ContBasisIndex6MCorrected,AK2061),"")</f>
        <v>53987</v>
      </c>
      <c r="AK2061" s="147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8.6568422009448281E-4</v>
      </c>
    </row>
    <row r="2062" spans="35:38" x14ac:dyDescent="0.2">
      <c r="AI2062" s="64" t="s">
        <v>99</v>
      </c>
      <c r="AJ2062" s="147">
        <f>IFERROR(_xll.qlInterestRateIndexFixingDate(ContBasisIndex6MCorrected,AK2062),"")</f>
        <v>53994</v>
      </c>
      <c r="AK2062" s="147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8.6564804656671761E-4</v>
      </c>
    </row>
    <row r="2063" spans="35:38" x14ac:dyDescent="0.2">
      <c r="AI2063" s="64" t="s">
        <v>99</v>
      </c>
      <c r="AJ2063" s="147">
        <f>IFERROR(_xll.qlInterestRateIndexFixingDate(ContBasisIndex6MCorrected,AK2063),"")</f>
        <v>54001</v>
      </c>
      <c r="AK2063" s="147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8.6563292493002826E-4</v>
      </c>
    </row>
    <row r="2064" spans="35:38" x14ac:dyDescent="0.2">
      <c r="AI2064" s="64" t="s">
        <v>99</v>
      </c>
      <c r="AJ2064" s="147">
        <f>IFERROR(_xll.qlInterestRateIndexFixingDate(ContBasisIndex6MCorrected,AK2064),"")</f>
        <v>54008</v>
      </c>
      <c r="AK2064" s="147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8.6561787099039521E-4</v>
      </c>
    </row>
    <row r="2065" spans="35:38" x14ac:dyDescent="0.2">
      <c r="AI2065" s="64" t="s">
        <v>99</v>
      </c>
      <c r="AJ2065" s="147">
        <f>IFERROR(_xll.qlInterestRateIndexFixingDate(ContBasisIndex6MCorrected,AK2065),"")</f>
        <v>54015</v>
      </c>
      <c r="AK2065" s="147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8.6560288435340825E-4</v>
      </c>
    </row>
    <row r="2066" spans="35:38" x14ac:dyDescent="0.2">
      <c r="AI2066" s="64" t="s">
        <v>99</v>
      </c>
      <c r="AJ2066" s="147">
        <f>IFERROR(_xll.qlInterestRateIndexFixingDate(ContBasisIndex6MCorrected,AK2066),"")</f>
        <v>54022</v>
      </c>
      <c r="AK2066" s="147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8.6558796462509781E-4</v>
      </c>
    </row>
    <row r="2067" spans="35:38" x14ac:dyDescent="0.2">
      <c r="AI2067" s="64" t="s">
        <v>99</v>
      </c>
      <c r="AJ2067" s="147">
        <f>IFERROR(_xll.qlInterestRateIndexFixingDate(ContBasisIndex6MCorrected,AK2067),"")</f>
        <v>54029</v>
      </c>
      <c r="AK2067" s="147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8.655941126424916E-4</v>
      </c>
    </row>
    <row r="2068" spans="35:38" x14ac:dyDescent="0.2">
      <c r="AI2068" s="64" t="s">
        <v>99</v>
      </c>
      <c r="AJ2068" s="147">
        <f>IFERROR(_xll.qlInterestRateIndexFixingDate(ContBasisIndex6MCorrected,AK2068),"")</f>
        <v>54036</v>
      </c>
      <c r="AK2068" s="147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8.6557932818293395E-4</v>
      </c>
    </row>
    <row r="2069" spans="35:38" x14ac:dyDescent="0.2">
      <c r="AI2069" s="64" t="s">
        <v>99</v>
      </c>
      <c r="AJ2069" s="147">
        <f>IFERROR(_xll.qlInterestRateIndexFixingDate(ContBasisIndex6MCorrected,AK2069),"")</f>
        <v>54043</v>
      </c>
      <c r="AK2069" s="147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8.6556460938451256E-4</v>
      </c>
    </row>
    <row r="2070" spans="35:38" x14ac:dyDescent="0.2">
      <c r="AI2070" s="64" t="s">
        <v>99</v>
      </c>
      <c r="AJ2070" s="147">
        <f>IFERROR(_xll.qlInterestRateIndexFixingDate(ContBasisIndex6MCorrected,AK2070),"")</f>
        <v>54049</v>
      </c>
      <c r="AK2070" s="147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8.6558988822129333E-4</v>
      </c>
    </row>
    <row r="2071" spans="35:38" x14ac:dyDescent="0.2">
      <c r="AI2071" s="64" t="s">
        <v>99</v>
      </c>
      <c r="AJ2071" s="147">
        <f>IFERROR(_xll.qlInterestRateIndexFixingDate(ContBasisIndex6MCorrected,AK2071),"")</f>
        <v>54057</v>
      </c>
      <c r="AK2071" s="147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8.6551227679107501E-4</v>
      </c>
    </row>
    <row r="2072" spans="35:38" x14ac:dyDescent="0.2">
      <c r="AI2072" s="64" t="s">
        <v>99</v>
      </c>
      <c r="AJ2072" s="147">
        <f>IFERROR(_xll.qlInterestRateIndexFixingDate(ContBasisIndex6MCorrected,AK2072),"")</f>
        <v>54065</v>
      </c>
      <c r="AK2072" s="147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8.654977595394988E-4</v>
      </c>
    </row>
    <row r="2073" spans="35:38" x14ac:dyDescent="0.2">
      <c r="AI2073" s="64" t="s">
        <v>99</v>
      </c>
      <c r="AJ2073" s="147">
        <f>IFERROR(_xll.qlInterestRateIndexFixingDate(ContBasisIndex6MCorrected,AK2073),"")</f>
        <v>54072</v>
      </c>
      <c r="AK2073" s="147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8.6548330643880511E-4</v>
      </c>
    </row>
    <row r="2074" spans="35:38" x14ac:dyDescent="0.2">
      <c r="AI2074" s="64" t="s">
        <v>99</v>
      </c>
      <c r="AJ2074" s="147">
        <f>IFERROR(_xll.qlInterestRateIndexFixingDate(ContBasisIndex6MCorrected,AK2074),"")</f>
        <v>54079</v>
      </c>
      <c r="AK2074" s="147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8.6546891710995687E-4</v>
      </c>
    </row>
    <row r="2075" spans="35:38" x14ac:dyDescent="0.2">
      <c r="AI2075" s="64" t="s">
        <v>99</v>
      </c>
      <c r="AJ2075" s="147">
        <f>IFERROR(_xll.qlInterestRateIndexFixingDate(ContBasisIndex6MCorrected,AK2075),"")</f>
        <v>54086</v>
      </c>
      <c r="AK2075" s="147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8.6545459117654856E-4</v>
      </c>
    </row>
    <row r="2076" spans="35:38" x14ac:dyDescent="0.2">
      <c r="AI2076" s="64" t="s">
        <v>99</v>
      </c>
      <c r="AJ2076" s="147">
        <f>IFERROR(_xll.qlInterestRateIndexFixingDate(ContBasisIndex6MCorrected,AK2076),"")</f>
        <v>54093</v>
      </c>
      <c r="AK2076" s="147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8.654403282652573E-4</v>
      </c>
    </row>
    <row r="2077" spans="35:38" x14ac:dyDescent="0.2">
      <c r="AI2077" s="64" t="s">
        <v>99</v>
      </c>
      <c r="AJ2077" s="147">
        <f>IFERROR(_xll.qlInterestRateIndexFixingDate(ContBasisIndex6MCorrected,AK2077),"")</f>
        <v>54100</v>
      </c>
      <c r="AK2077" s="147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8.6542612800275323E-4</v>
      </c>
    </row>
    <row r="2078" spans="35:38" x14ac:dyDescent="0.2">
      <c r="AI2078" s="64" t="s">
        <v>99</v>
      </c>
      <c r="AJ2078" s="147">
        <f>IFERROR(_xll.qlInterestRateIndexFixingDate(ContBasisIndex6MCorrected,AK2078),"")</f>
        <v>54107</v>
      </c>
      <c r="AK2078" s="147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8.6541199001790442E-4</v>
      </c>
    </row>
    <row r="2079" spans="35:38" x14ac:dyDescent="0.2">
      <c r="AI2079" s="64" t="s">
        <v>99</v>
      </c>
      <c r="AJ2079" s="147">
        <f>IFERROR(_xll.qlInterestRateIndexFixingDate(ContBasisIndex6MCorrected,AK2079),"")</f>
        <v>54114</v>
      </c>
      <c r="AK2079" s="147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8.6546099922149393E-4</v>
      </c>
    </row>
    <row r="2080" spans="35:38" x14ac:dyDescent="0.2">
      <c r="AI2080" s="64" t="s">
        <v>99</v>
      </c>
      <c r="AJ2080" s="147">
        <f>IFERROR(_xll.qlInterestRateIndexFixingDate(ContBasisIndex6MCorrected,AK2080),"")</f>
        <v>54121</v>
      </c>
      <c r="AK2080" s="147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8.6544698970578496E-4</v>
      </c>
    </row>
    <row r="2081" spans="35:38" x14ac:dyDescent="0.2">
      <c r="AI2081" s="64" t="s">
        <v>99</v>
      </c>
      <c r="AJ2081" s="147">
        <f>IFERROR(_xll.qlInterestRateIndexFixingDate(ContBasisIndex6MCorrected,AK2081),"")</f>
        <v>54128</v>
      </c>
      <c r="AK2081" s="147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8.6543304113548616E-4</v>
      </c>
    </row>
    <row r="2082" spans="35:38" x14ac:dyDescent="0.2">
      <c r="AI2082" s="64" t="s">
        <v>99</v>
      </c>
      <c r="AJ2082" s="147">
        <f>IFERROR(_xll.qlInterestRateIndexFixingDate(ContBasisIndex6MCorrected,AK2082),"")</f>
        <v>54135</v>
      </c>
      <c r="AK2082" s="147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8.6541915314807677E-4</v>
      </c>
    </row>
    <row r="2083" spans="35:38" x14ac:dyDescent="0.2">
      <c r="AI2083" s="64" t="s">
        <v>99</v>
      </c>
      <c r="AJ2083" s="147">
        <f>IFERROR(_xll.qlInterestRateIndexFixingDate(ContBasisIndex6MCorrected,AK2083),"")</f>
        <v>54142</v>
      </c>
      <c r="AK2083" s="147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8.6540532538319746E-4</v>
      </c>
    </row>
    <row r="2084" spans="35:38" x14ac:dyDescent="0.2">
      <c r="AI2084" s="64" t="s">
        <v>99</v>
      </c>
      <c r="AJ2084" s="147">
        <f>IFERROR(_xll.qlInterestRateIndexFixingDate(ContBasisIndex6MCorrected,AK2084),"")</f>
        <v>54149</v>
      </c>
      <c r="AK2084" s="147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8.6534164281209386E-4</v>
      </c>
    </row>
    <row r="2085" spans="35:38" x14ac:dyDescent="0.2">
      <c r="AI2085" s="64" t="s">
        <v>99</v>
      </c>
      <c r="AJ2085" s="147">
        <f>IFERROR(_xll.qlInterestRateIndexFixingDate(ContBasisIndex6MCorrected,AK2085),"")</f>
        <v>54158</v>
      </c>
      <c r="AK2085" s="147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8.6532796577925425E-4</v>
      </c>
    </row>
    <row r="2086" spans="35:38" x14ac:dyDescent="0.2">
      <c r="AI2086" s="64" t="s">
        <v>99</v>
      </c>
      <c r="AJ2086" s="147">
        <f>IFERROR(_xll.qlInterestRateIndexFixingDate(ContBasisIndex6MCorrected,AK2086),"")</f>
        <v>54165</v>
      </c>
      <c r="AK2086" s="147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8.6531434784624384E-4</v>
      </c>
    </row>
    <row r="2087" spans="35:38" x14ac:dyDescent="0.2">
      <c r="AI2087" s="64" t="s">
        <v>99</v>
      </c>
      <c r="AJ2087" s="147">
        <f>IFERROR(_xll.qlInterestRateIndexFixingDate(ContBasisIndex6MCorrected,AK2087),"")</f>
        <v>54172</v>
      </c>
      <c r="AK2087" s="147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8.6530078866012099E-4</v>
      </c>
    </row>
    <row r="2088" spans="35:38" x14ac:dyDescent="0.2">
      <c r="AI2088" s="64" t="s">
        <v>99</v>
      </c>
      <c r="AJ2088" s="147">
        <f>IFERROR(_xll.qlInterestRateIndexFixingDate(ContBasisIndex6MCorrected,AK2088),"")</f>
        <v>54178</v>
      </c>
      <c r="AK2088" s="147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8.65308329149014E-4</v>
      </c>
    </row>
    <row r="2089" spans="35:38" x14ac:dyDescent="0.2">
      <c r="AI2089" s="64" t="s">
        <v>99</v>
      </c>
      <c r="AJ2089" s="147">
        <f>IFERROR(_xll.qlInterestRateIndexFixingDate(ContBasisIndex6MCorrected,AK2089),"")</f>
        <v>54186</v>
      </c>
      <c r="AK2089" s="147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8.6529488734308525E-4</v>
      </c>
    </row>
    <row r="2090" spans="35:38" x14ac:dyDescent="0.2">
      <c r="AI2090" s="64" t="s">
        <v>99</v>
      </c>
      <c r="AJ2090" s="147">
        <f>IFERROR(_xll.qlInterestRateIndexFixingDate(ContBasisIndex6MCorrected,AK2090),"")</f>
        <v>54193</v>
      </c>
      <c r="AK2090" s="147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8.6528150315845487E-4</v>
      </c>
    </row>
    <row r="2091" spans="35:38" x14ac:dyDescent="0.2">
      <c r="AI2091" s="64" t="s">
        <v>99</v>
      </c>
      <c r="AJ2091" s="147">
        <f>IFERROR(_xll.qlInterestRateIndexFixingDate(ContBasisIndex6MCorrected,AK2091),"")</f>
        <v>54200</v>
      </c>
      <c r="AK2091" s="147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8.6526817624974807E-4</v>
      </c>
    </row>
    <row r="2092" spans="35:38" x14ac:dyDescent="0.2">
      <c r="AI2092" s="64" t="s">
        <v>99</v>
      </c>
      <c r="AJ2092" s="147">
        <f>IFERROR(_xll.qlInterestRateIndexFixingDate(ContBasisIndex6MCorrected,AK2092),"")</f>
        <v>54207</v>
      </c>
      <c r="AK2092" s="147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8.6523386169647803E-4</v>
      </c>
    </row>
    <row r="2093" spans="35:38" x14ac:dyDescent="0.2">
      <c r="AI2093" s="64" t="s">
        <v>99</v>
      </c>
      <c r="AJ2093" s="147">
        <f>IFERROR(_xll.qlInterestRateIndexFixingDate(ContBasisIndex6MCorrected,AK2093),"")</f>
        <v>54214</v>
      </c>
      <c r="AK2093" s="147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8.6522064767381376E-4</v>
      </c>
    </row>
    <row r="2094" spans="35:38" x14ac:dyDescent="0.2">
      <c r="AI2094" s="64" t="s">
        <v>99</v>
      </c>
      <c r="AJ2094" s="147">
        <f>IFERROR(_xll.qlInterestRateIndexFixingDate(ContBasisIndex6MCorrected,AK2094),"")</f>
        <v>54221</v>
      </c>
      <c r="AK2094" s="147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8.6520748997680544E-4</v>
      </c>
    </row>
    <row r="2095" spans="35:38" x14ac:dyDescent="0.2">
      <c r="AI2095" s="64" t="s">
        <v>99</v>
      </c>
      <c r="AJ2095" s="147">
        <f>IFERROR(_xll.qlInterestRateIndexFixingDate(ContBasisIndex6MCorrected,AK2095),"")</f>
        <v>54228</v>
      </c>
      <c r="AK2095" s="147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8.6519438826430407E-4</v>
      </c>
    </row>
    <row r="2096" spans="35:38" x14ac:dyDescent="0.2">
      <c r="AI2096" s="64" t="s">
        <v>99</v>
      </c>
      <c r="AJ2096" s="147">
        <f>IFERROR(_xll.qlInterestRateIndexFixingDate(ContBasisIndex6MCorrected,AK2096),"")</f>
        <v>54235</v>
      </c>
      <c r="AK2096" s="147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8.6520238886464255E-4</v>
      </c>
    </row>
    <row r="2097" spans="35:38" x14ac:dyDescent="0.2">
      <c r="AI2097" s="64" t="s">
        <v>99</v>
      </c>
      <c r="AJ2097" s="147">
        <f>IFERROR(_xll.qlInterestRateIndexFixingDate(ContBasisIndex6MCorrected,AK2097),"")</f>
        <v>54242</v>
      </c>
      <c r="AK2097" s="147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8.6518939844459908E-4</v>
      </c>
    </row>
    <row r="2098" spans="35:38" x14ac:dyDescent="0.2">
      <c r="AI2098" s="64" t="s">
        <v>99</v>
      </c>
      <c r="AJ2098" s="147">
        <f>IFERROR(_xll.qlInterestRateIndexFixingDate(ContBasisIndex6MCorrected,AK2098),"")</f>
        <v>54249</v>
      </c>
      <c r="AK2098" s="147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8.65176462928028E-4</v>
      </c>
    </row>
    <row r="2099" spans="35:38" x14ac:dyDescent="0.2">
      <c r="AI2099" s="64" t="s">
        <v>99</v>
      </c>
      <c r="AJ2099" s="147">
        <f>IFERROR(_xll.qlInterestRateIndexFixingDate(ContBasisIndex6MCorrected,AK2099),"")</f>
        <v>54256</v>
      </c>
      <c r="AK2099" s="147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8.6516358198171842E-4</v>
      </c>
    </row>
    <row r="2100" spans="35:38" x14ac:dyDescent="0.2">
      <c r="AI2100" s="64" t="s">
        <v>99</v>
      </c>
      <c r="AJ2100" s="147">
        <f>IFERROR(_xll.qlInterestRateIndexFixingDate(ContBasisIndex6MCorrected,AK2100),"")</f>
        <v>54263</v>
      </c>
      <c r="AK2100" s="147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8.6515075527550042E-4</v>
      </c>
    </row>
    <row r="2101" spans="35:38" x14ac:dyDescent="0.2">
      <c r="AI2101" s="64" t="s">
        <v>99</v>
      </c>
      <c r="AJ2101" s="147">
        <f>IFERROR(_xll.qlInterestRateIndexFixingDate(ContBasisIndex6MCorrected,AK2101),"")</f>
        <v>54270</v>
      </c>
      <c r="AK2101" s="147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8.6513798248006972E-4</v>
      </c>
    </row>
    <row r="2102" spans="35:38" x14ac:dyDescent="0.2">
      <c r="AI2102" s="64" t="s">
        <v>99</v>
      </c>
      <c r="AJ2102" s="147">
        <f>IFERROR(_xll.qlInterestRateIndexFixingDate(ContBasisIndex6MCorrected,AK2102),"")</f>
        <v>54277</v>
      </c>
      <c r="AK2102" s="147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8.651252632682991E-4</v>
      </c>
    </row>
    <row r="2103" spans="35:38" x14ac:dyDescent="0.2">
      <c r="AI2103" s="64" t="s">
        <v>99</v>
      </c>
      <c r="AJ2103" s="147">
        <f>IFERROR(_xll.qlInterestRateIndexFixingDate(ContBasisIndex6MCorrected,AK2103),"")</f>
        <v>54284</v>
      </c>
      <c r="AK2103" s="147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8.6511259731479606E-4</v>
      </c>
    </row>
    <row r="2104" spans="35:38" x14ac:dyDescent="0.2">
      <c r="AI2104" s="64" t="s">
        <v>99</v>
      </c>
      <c r="AJ2104" s="147">
        <f>IFERROR(_xll.qlInterestRateIndexFixingDate(ContBasisIndex6MCorrected,AK2104),"")</f>
        <v>54291</v>
      </c>
      <c r="AK2104" s="147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8.6509998429634E-4</v>
      </c>
    </row>
    <row r="2105" spans="35:38" x14ac:dyDescent="0.2">
      <c r="AI2105" s="64" t="s">
        <v>99</v>
      </c>
      <c r="AJ2105" s="147">
        <f>IFERROR(_xll.qlInterestRateIndexFixingDate(ContBasisIndex6MCorrected,AK2105),"")</f>
        <v>54298</v>
      </c>
      <c r="AK2105" s="147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8.6502428389229231E-4</v>
      </c>
    </row>
    <row r="2106" spans="35:38" x14ac:dyDescent="0.2">
      <c r="AI2106" s="64" t="s">
        <v>99</v>
      </c>
      <c r="AJ2106" s="147">
        <f>IFERROR(_xll.qlInterestRateIndexFixingDate(ContBasisIndex6MCorrected,AK2106),"")</f>
        <v>54305</v>
      </c>
      <c r="AK2106" s="147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8.6501177676458381E-4</v>
      </c>
    </row>
    <row r="2107" spans="35:38" x14ac:dyDescent="0.2">
      <c r="AI2107" s="64" t="s">
        <v>99</v>
      </c>
      <c r="AJ2107" s="147">
        <f>IFERROR(_xll.qlInterestRateIndexFixingDate(ContBasisIndex6MCorrected,AK2107),"")</f>
        <v>54312</v>
      </c>
      <c r="AK2107" s="147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8.6499932183114504E-4</v>
      </c>
    </row>
    <row r="2108" spans="35:38" x14ac:dyDescent="0.2">
      <c r="AI2108" s="64" t="s">
        <v>99</v>
      </c>
      <c r="AJ2108" s="147">
        <f>IFERROR(_xll.qlInterestRateIndexFixingDate(ContBasisIndex6MCorrected,AK2108),"")</f>
        <v>54319</v>
      </c>
      <c r="AK2108" s="147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8.6498691877355885E-4</v>
      </c>
    </row>
    <row r="2109" spans="35:38" x14ac:dyDescent="0.2">
      <c r="AI2109" s="64" t="s">
        <v>99</v>
      </c>
      <c r="AJ2109" s="147">
        <f>IFERROR(_xll.qlInterestRateIndexFixingDate(ContBasisIndex6MCorrected,AK2109),"")</f>
        <v>54326</v>
      </c>
      <c r="AK2109" s="147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8.6497456727737884E-4</v>
      </c>
    </row>
    <row r="2110" spans="35:38" x14ac:dyDescent="0.2">
      <c r="AI2110" s="64" t="s">
        <v>99</v>
      </c>
      <c r="AJ2110" s="147">
        <f>IFERROR(_xll.qlInterestRateIndexFixingDate(ContBasisIndex6MCorrected,AK2110),"")</f>
        <v>54333</v>
      </c>
      <c r="AK2110" s="147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8.649833110490994E-4</v>
      </c>
    </row>
    <row r="2111" spans="35:38" x14ac:dyDescent="0.2">
      <c r="AI2111" s="64" t="s">
        <v>99</v>
      </c>
      <c r="AJ2111" s="147">
        <f>IFERROR(_xll.qlInterestRateIndexFixingDate(ContBasisIndex6MCorrected,AK2111),"")</f>
        <v>54340</v>
      </c>
      <c r="AK2111" s="147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8.6497106104193623E-4</v>
      </c>
    </row>
    <row r="2112" spans="35:38" x14ac:dyDescent="0.2">
      <c r="AI2112" s="64" t="s">
        <v>99</v>
      </c>
      <c r="AJ2112" s="147">
        <f>IFERROR(_xll.qlInterestRateIndexFixingDate(ContBasisIndex6MCorrected,AK2112),"")</f>
        <v>54347</v>
      </c>
      <c r="AK2112" s="147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8.6495886158203215E-4</v>
      </c>
    </row>
    <row r="2113" spans="35:38" x14ac:dyDescent="0.2">
      <c r="AI2113" s="64" t="s">
        <v>99</v>
      </c>
      <c r="AJ2113" s="147">
        <f>IFERROR(_xll.qlInterestRateIndexFixingDate(ContBasisIndex6MCorrected,AK2113),"")</f>
        <v>54354</v>
      </c>
      <c r="AK2113" s="147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8.6494671236018311E-4</v>
      </c>
    </row>
    <row r="2114" spans="35:38" x14ac:dyDescent="0.2">
      <c r="AI2114" s="64" t="s">
        <v>99</v>
      </c>
      <c r="AJ2114" s="147">
        <f>IFERROR(_xll.qlInterestRateIndexFixingDate(ContBasisIndex6MCorrected,AK2114),"")</f>
        <v>54361</v>
      </c>
      <c r="AK2114" s="147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8.649135722464743E-4</v>
      </c>
    </row>
    <row r="2115" spans="35:38" x14ac:dyDescent="0.2">
      <c r="AI2115" s="64" t="s">
        <v>99</v>
      </c>
      <c r="AJ2115" s="147">
        <f>IFERROR(_xll.qlInterestRateIndexFixingDate(ContBasisIndex6MCorrected,AK2115),"")</f>
        <v>54368</v>
      </c>
      <c r="AK2115" s="147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8.6490152356221393E-4</v>
      </c>
    </row>
    <row r="2116" spans="35:38" x14ac:dyDescent="0.2">
      <c r="AI2116" s="64" t="s">
        <v>99</v>
      </c>
      <c r="AJ2116" s="147">
        <f>IFERROR(_xll.qlInterestRateIndexFixingDate(ContBasisIndex6MCorrected,AK2116),"")</f>
        <v>54375</v>
      </c>
      <c r="AK2116" s="147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8.6488952426827873E-4</v>
      </c>
    </row>
    <row r="2117" spans="35:38" x14ac:dyDescent="0.2">
      <c r="AI2117" s="64" t="s">
        <v>99</v>
      </c>
      <c r="AJ2117" s="147">
        <f>IFERROR(_xll.qlInterestRateIndexFixingDate(ContBasisIndex6MCorrected,AK2117),"")</f>
        <v>54382</v>
      </c>
      <c r="AK2117" s="147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8.6487757406215199E-4</v>
      </c>
    </row>
    <row r="2118" spans="35:38" x14ac:dyDescent="0.2">
      <c r="AI2118" s="64" t="s">
        <v>99</v>
      </c>
      <c r="AJ2118" s="147">
        <f>IFERROR(_xll.qlInterestRateIndexFixingDate(ContBasisIndex6MCorrected,AK2118),"")</f>
        <v>54389</v>
      </c>
      <c r="AK2118" s="147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8.6488670909145617E-4</v>
      </c>
    </row>
    <row r="2119" spans="35:38" x14ac:dyDescent="0.2">
      <c r="AI2119" s="64" t="s">
        <v>99</v>
      </c>
      <c r="AJ2119" s="147">
        <f>IFERROR(_xll.qlInterestRateIndexFixingDate(ContBasisIndex6MCorrected,AK2119),"")</f>
        <v>54396</v>
      </c>
      <c r="AK2119" s="147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8.6487485487977793E-4</v>
      </c>
    </row>
    <row r="2120" spans="35:38" x14ac:dyDescent="0.2">
      <c r="AI2120" s="64" t="s">
        <v>99</v>
      </c>
      <c r="AJ2120" s="147">
        <f>IFERROR(_xll.qlInterestRateIndexFixingDate(ContBasisIndex6MCorrected,AK2120),"")</f>
        <v>54403</v>
      </c>
      <c r="AK2120" s="147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8.6486304878126245E-4</v>
      </c>
    </row>
    <row r="2121" spans="35:38" x14ac:dyDescent="0.2">
      <c r="AI2121" s="64" t="s">
        <v>99</v>
      </c>
      <c r="AJ2121" s="147">
        <f>IFERROR(_xll.qlInterestRateIndexFixingDate(ContBasisIndex6MCorrected,AK2121),"")</f>
        <v>54410</v>
      </c>
      <c r="AK2121" s="147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8.6485129049856252E-4</v>
      </c>
    </row>
    <row r="2122" spans="35:38" x14ac:dyDescent="0.2">
      <c r="AI2122" s="64" t="s">
        <v>99</v>
      </c>
      <c r="AJ2122" s="147">
        <f>IFERROR(_xll.qlInterestRateIndexFixingDate(ContBasisIndex6MCorrected,AK2122),"")</f>
        <v>54416</v>
      </c>
      <c r="AK2122" s="147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8.6483957973521562E-4</v>
      </c>
    </row>
    <row r="2123" spans="35:38" x14ac:dyDescent="0.2">
      <c r="AI2123" s="64" t="s">
        <v>99</v>
      </c>
      <c r="AJ2123" s="147">
        <f>IFERROR(_xll.qlInterestRateIndexFixingDate(ContBasisIndex6MCorrected,AK2123),"")</f>
        <v>54423</v>
      </c>
      <c r="AK2123" s="147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8.648068868549047E-4</v>
      </c>
    </row>
    <row r="2124" spans="35:38" x14ac:dyDescent="0.2">
      <c r="AI2124" s="64" t="s">
        <v>99</v>
      </c>
      <c r="AJ2124" s="147">
        <f>IFERROR(_xll.qlInterestRateIndexFixingDate(ContBasisIndex6MCorrected,AK2124),"")</f>
        <v>54431</v>
      </c>
      <c r="AK2124" s="147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8.6479527188823568E-4</v>
      </c>
    </row>
    <row r="2125" spans="35:38" x14ac:dyDescent="0.2">
      <c r="AI2125" s="64" t="s">
        <v>99</v>
      </c>
      <c r="AJ2125" s="147">
        <f>IFERROR(_xll.qlInterestRateIndexFixingDate(ContBasisIndex6MCorrected,AK2125),"")</f>
        <v>54438</v>
      </c>
      <c r="AK2125" s="147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8.6478370363381359E-4</v>
      </c>
    </row>
    <row r="2126" spans="35:38" x14ac:dyDescent="0.2">
      <c r="AI2126" s="64" t="s">
        <v>99</v>
      </c>
      <c r="AJ2126" s="147">
        <f>IFERROR(_xll.qlInterestRateIndexFixingDate(ContBasisIndex6MCorrected,AK2126),"")</f>
        <v>54445</v>
      </c>
      <c r="AK2126" s="147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8.647721818023698E-4</v>
      </c>
    </row>
    <row r="2127" spans="35:38" x14ac:dyDescent="0.2">
      <c r="AI2127" s="64" t="s">
        <v>99</v>
      </c>
      <c r="AJ2127" s="147">
        <f>IFERROR(_xll.qlInterestRateIndexFixingDate(ContBasisIndex6MCorrected,AK2127),"")</f>
        <v>54452</v>
      </c>
      <c r="AK2127" s="147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8.6476070610551348E-4</v>
      </c>
    </row>
    <row r="2128" spans="35:38" x14ac:dyDescent="0.2">
      <c r="AI2128" s="64" t="s">
        <v>99</v>
      </c>
      <c r="AJ2128" s="147">
        <f>IFERROR(_xll.qlInterestRateIndexFixingDate(ContBasisIndex6MCorrected,AK2128),"")</f>
        <v>54459</v>
      </c>
      <c r="AK2128" s="147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8.647492762557385E-4</v>
      </c>
    </row>
    <row r="2129" spans="35:38" x14ac:dyDescent="0.2">
      <c r="AI2129" s="64" t="s">
        <v>99</v>
      </c>
      <c r="AJ2129" s="147">
        <f>IFERROR(_xll.qlInterestRateIndexFixingDate(ContBasisIndex6MCorrected,AK2129),"")</f>
        <v>54466</v>
      </c>
      <c r="AK2129" s="147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8.6473789196598455E-4</v>
      </c>
    </row>
    <row r="2130" spans="35:38" x14ac:dyDescent="0.2">
      <c r="AI2130" s="64" t="s">
        <v>99</v>
      </c>
      <c r="AJ2130" s="147">
        <f>IFERROR(_xll.qlInterestRateIndexFixingDate(ContBasisIndex6MCorrected,AK2130),"")</f>
        <v>54473</v>
      </c>
      <c r="AK2130" s="147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8.6472655295360447E-4</v>
      </c>
    </row>
    <row r="2131" spans="35:38" x14ac:dyDescent="0.2">
      <c r="AI2131" s="64" t="s">
        <v>99</v>
      </c>
      <c r="AJ2131" s="147">
        <f>IFERROR(_xll.qlInterestRateIndexFixingDate(ContBasisIndex6MCorrected,AK2131),"")</f>
        <v>54480</v>
      </c>
      <c r="AK2131" s="147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8.6477830171576703E-4</v>
      </c>
    </row>
    <row r="2132" spans="35:38" x14ac:dyDescent="0.2">
      <c r="AI2132" s="64" t="s">
        <v>99</v>
      </c>
      <c r="AJ2132" s="147">
        <f>IFERROR(_xll.qlInterestRateIndexFixingDate(ContBasisIndex6MCorrected,AK2132),"")</f>
        <v>54487</v>
      </c>
      <c r="AK2132" s="147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8.6476704573527213E-4</v>
      </c>
    </row>
    <row r="2133" spans="35:38" x14ac:dyDescent="0.2">
      <c r="AI2133" s="64" t="s">
        <v>99</v>
      </c>
      <c r="AJ2133" s="147">
        <f>IFERROR(_xll.qlInterestRateIndexFixingDate(ContBasisIndex6MCorrected,AK2133),"")</f>
        <v>54494</v>
      </c>
      <c r="AK2133" s="147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8.6475583397157933E-4</v>
      </c>
    </row>
    <row r="2134" spans="35:38" x14ac:dyDescent="0.2">
      <c r="AI2134" s="64" t="s">
        <v>99</v>
      </c>
      <c r="AJ2134" s="147">
        <f>IFERROR(_xll.qlInterestRateIndexFixingDate(ContBasisIndex6MCorrected,AK2134),"")</f>
        <v>54501</v>
      </c>
      <c r="AK2134" s="147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8.6474466614752145E-4</v>
      </c>
    </row>
    <row r="2135" spans="35:38" x14ac:dyDescent="0.2">
      <c r="AI2135" s="64" t="s">
        <v>99</v>
      </c>
      <c r="AJ2135" s="147">
        <f>IFERROR(_xll.qlInterestRateIndexFixingDate(ContBasisIndex6MCorrected,AK2135),"")</f>
        <v>54508</v>
      </c>
      <c r="AK2135" s="147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8.6473354198636498E-4</v>
      </c>
    </row>
    <row r="2136" spans="35:38" x14ac:dyDescent="0.2">
      <c r="AI2136" s="64" t="s">
        <v>99</v>
      </c>
      <c r="AJ2136" s="147">
        <f>IFERROR(_xll.qlInterestRateIndexFixingDate(ContBasisIndex6MCorrected,AK2136),"")</f>
        <v>54515</v>
      </c>
      <c r="AK2136" s="147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8.6470145878564907E-4</v>
      </c>
    </row>
    <row r="2137" spans="35:38" x14ac:dyDescent="0.2">
      <c r="AI2137" s="64" t="s">
        <v>99</v>
      </c>
      <c r="AJ2137" s="147">
        <f>IFERROR(_xll.qlInterestRateIndexFixingDate(ContBasisIndex6MCorrected,AK2137),"")</f>
        <v>54522</v>
      </c>
      <c r="AK2137" s="147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8.6469042371552403E-4</v>
      </c>
    </row>
    <row r="2138" spans="35:38" x14ac:dyDescent="0.2">
      <c r="AI2138" s="64" t="s">
        <v>99</v>
      </c>
      <c r="AJ2138" s="147">
        <f>IFERROR(_xll.qlInterestRateIndexFixingDate(ContBasisIndex6MCorrected,AK2138),"")</f>
        <v>54527</v>
      </c>
      <c r="AK2138" s="147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8.6467943155664646E-4</v>
      </c>
    </row>
    <row r="2139" spans="35:38" x14ac:dyDescent="0.2">
      <c r="AI2139" s="64" t="s">
        <v>99</v>
      </c>
      <c r="AJ2139" s="147">
        <f>IFERROR(_xll.qlInterestRateIndexFixingDate(ContBasisIndex6MCorrected,AK2139),"")</f>
        <v>54536</v>
      </c>
      <c r="AK2139" s="147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8.6466848203732224E-4</v>
      </c>
    </row>
    <row r="2140" spans="35:38" x14ac:dyDescent="0.2">
      <c r="AI2140" s="64" t="s">
        <v>99</v>
      </c>
      <c r="AJ2140" s="147">
        <f>IFERROR(_xll.qlInterestRateIndexFixingDate(ContBasisIndex6MCorrected,AK2140),"")</f>
        <v>54543</v>
      </c>
      <c r="AK2140" s="147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8.6467856652001386E-4</v>
      </c>
    </row>
    <row r="2141" spans="35:38" x14ac:dyDescent="0.2">
      <c r="AI2141" s="64" t="s">
        <v>99</v>
      </c>
      <c r="AJ2141" s="147">
        <f>IFERROR(_xll.qlInterestRateIndexFixingDate(ContBasisIndex6MCorrected,AK2141),"")</f>
        <v>54550</v>
      </c>
      <c r="AK2141" s="147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8.6466769859519163E-4</v>
      </c>
    </row>
    <row r="2142" spans="35:38" x14ac:dyDescent="0.2">
      <c r="AI2142" s="64" t="s">
        <v>99</v>
      </c>
      <c r="AJ2142" s="147">
        <f>IFERROR(_xll.qlInterestRateIndexFixingDate(ContBasisIndex6MCorrected,AK2142),"")</f>
        <v>54557</v>
      </c>
      <c r="AK2142" s="147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8.6465687243435403E-4</v>
      </c>
    </row>
    <row r="2143" spans="35:38" x14ac:dyDescent="0.2">
      <c r="AI2143" s="64" t="s">
        <v>99</v>
      </c>
      <c r="AJ2143" s="147">
        <f>IFERROR(_xll.qlInterestRateIndexFixingDate(ContBasisIndex6MCorrected,AK2143),"")</f>
        <v>54564</v>
      </c>
      <c r="AK2143" s="147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8.6464608776988874E-4</v>
      </c>
    </row>
    <row r="2144" spans="35:38" x14ac:dyDescent="0.2">
      <c r="AI2144" s="64" t="s">
        <v>99</v>
      </c>
      <c r="AJ2144" s="147">
        <f>IFERROR(_xll.qlInterestRateIndexFixingDate(ContBasisIndex6MCorrected,AK2144),"")</f>
        <v>54571</v>
      </c>
      <c r="AK2144" s="147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8.6461436463168215E-4</v>
      </c>
    </row>
    <row r="2145" spans="35:38" x14ac:dyDescent="0.2">
      <c r="AI2145" s="64" t="s">
        <v>99</v>
      </c>
      <c r="AJ2145" s="147">
        <f>IFERROR(_xll.qlInterestRateIndexFixingDate(ContBasisIndex6MCorrected,AK2145),"")</f>
        <v>54578</v>
      </c>
      <c r="AK2145" s="147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8.6460366532707146E-4</v>
      </c>
    </row>
    <row r="2146" spans="35:38" x14ac:dyDescent="0.2">
      <c r="AI2146" s="64" t="s">
        <v>99</v>
      </c>
      <c r="AJ2146" s="147">
        <f>IFERROR(_xll.qlInterestRateIndexFixingDate(ContBasisIndex6MCorrected,AK2146),"")</f>
        <v>54585</v>
      </c>
      <c r="AK2146" s="147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8.6459300680033144E-4</v>
      </c>
    </row>
    <row r="2147" spans="35:38" x14ac:dyDescent="0.2">
      <c r="AI2147" s="64" t="s">
        <v>99</v>
      </c>
      <c r="AJ2147" s="147">
        <f>IFERROR(_xll.qlInterestRateIndexFixingDate(ContBasisIndex6MCorrected,AK2147),"")</f>
        <v>54592</v>
      </c>
      <c r="AK2147" s="147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8.6458238879069151E-4</v>
      </c>
    </row>
    <row r="2148" spans="35:38" x14ac:dyDescent="0.2">
      <c r="AI2148" s="64" t="s">
        <v>99</v>
      </c>
      <c r="AJ2148" s="147">
        <f>IFERROR(_xll.qlInterestRateIndexFixingDate(ContBasisIndex6MCorrected,AK2148),"")</f>
        <v>54599</v>
      </c>
      <c r="AK2148" s="147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8.6457181103824846E-4</v>
      </c>
    </row>
    <row r="2149" spans="35:38" x14ac:dyDescent="0.2">
      <c r="AI2149" s="64" t="s">
        <v>99</v>
      </c>
      <c r="AJ2149" s="147">
        <f>IFERROR(_xll.qlInterestRateIndexFixingDate(ContBasisIndex6MCorrected,AK2149),"")</f>
        <v>54606</v>
      </c>
      <c r="AK2149" s="147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8.6458223649648995E-4</v>
      </c>
    </row>
    <row r="2150" spans="35:38" x14ac:dyDescent="0.2">
      <c r="AI2150" s="64" t="s">
        <v>99</v>
      </c>
      <c r="AJ2150" s="147">
        <f>IFERROR(_xll.qlInterestRateIndexFixingDate(ContBasisIndex6MCorrected,AK2150),"")</f>
        <v>54613</v>
      </c>
      <c r="AK2150" s="147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8.6457173497726976E-4</v>
      </c>
    </row>
    <row r="2151" spans="35:38" x14ac:dyDescent="0.2">
      <c r="AI2151" s="64" t="s">
        <v>99</v>
      </c>
      <c r="AJ2151" s="147">
        <f>IFERROR(_xll.qlInterestRateIndexFixingDate(ContBasisIndex6MCorrected,AK2151),"")</f>
        <v>54620</v>
      </c>
      <c r="AK2151" s="147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8.645612728756507E-4</v>
      </c>
    </row>
    <row r="2152" spans="35:38" x14ac:dyDescent="0.2">
      <c r="AI2152" s="64" t="s">
        <v>99</v>
      </c>
      <c r="AJ2152" s="147">
        <f>IFERROR(_xll.qlInterestRateIndexFixingDate(ContBasisIndex6MCorrected,AK2152),"")</f>
        <v>54627</v>
      </c>
      <c r="AK2152" s="147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8.6455084993878814E-4</v>
      </c>
    </row>
    <row r="2153" spans="35:38" x14ac:dyDescent="0.2">
      <c r="AI2153" s="64" t="s">
        <v>99</v>
      </c>
      <c r="AJ2153" s="147">
        <f>IFERROR(_xll.qlInterestRateIndexFixingDate(ContBasisIndex6MCorrected,AK2153),"")</f>
        <v>54634</v>
      </c>
      <c r="AK2153" s="147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8.6454046591210795E-4</v>
      </c>
    </row>
    <row r="2154" spans="35:38" x14ac:dyDescent="0.2">
      <c r="AI2154" s="64" t="s">
        <v>99</v>
      </c>
      <c r="AJ2154" s="147">
        <f>IFERROR(_xll.qlInterestRateIndexFixingDate(ContBasisIndex6MCorrected,AK2154),"")</f>
        <v>54641</v>
      </c>
      <c r="AK2154" s="147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8.6453012054450024E-4</v>
      </c>
    </row>
    <row r="2155" spans="35:38" x14ac:dyDescent="0.2">
      <c r="AI2155" s="64" t="s">
        <v>99</v>
      </c>
      <c r="AJ2155" s="147">
        <f>IFERROR(_xll.qlInterestRateIndexFixingDate(ContBasisIndex6MCorrected,AK2155),"")</f>
        <v>54648</v>
      </c>
      <c r="AK2155" s="147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8.6451981358660369E-4</v>
      </c>
    </row>
    <row r="2156" spans="35:38" x14ac:dyDescent="0.2">
      <c r="AI2156" s="64" t="s">
        <v>99</v>
      </c>
      <c r="AJ2156" s="147">
        <f>IFERROR(_xll.qlInterestRateIndexFixingDate(ContBasisIndex6MCorrected,AK2156),"")</f>
        <v>54655</v>
      </c>
      <c r="AK2156" s="147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8.6450954478948898E-4</v>
      </c>
    </row>
    <row r="2157" spans="35:38" x14ac:dyDescent="0.2">
      <c r="AI2157" s="64" t="s">
        <v>99</v>
      </c>
      <c r="AJ2157" s="147">
        <f>IFERROR(_xll.qlInterestRateIndexFixingDate(ContBasisIndex6MCorrected,AK2157),"")</f>
        <v>54662</v>
      </c>
      <c r="AK2157" s="147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8.6443651378876468E-4</v>
      </c>
    </row>
    <row r="2158" spans="35:38" x14ac:dyDescent="0.2">
      <c r="AI2158" s="64" t="s">
        <v>99</v>
      </c>
      <c r="AJ2158" s="147">
        <f>IFERROR(_xll.qlInterestRateIndexFixingDate(ContBasisIndex6MCorrected,AK2158),"")</f>
        <v>54669</v>
      </c>
      <c r="AK2158" s="147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8.6442633274336558E-4</v>
      </c>
    </row>
    <row r="2159" spans="35:38" x14ac:dyDescent="0.2">
      <c r="AI2159" s="64" t="s">
        <v>99</v>
      </c>
      <c r="AJ2159" s="147">
        <f>IFERROR(_xll.qlInterestRateIndexFixingDate(ContBasisIndex6MCorrected,AK2159),"")</f>
        <v>54676</v>
      </c>
      <c r="AK2159" s="147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8.6441618932753435E-4</v>
      </c>
    </row>
    <row r="2160" spans="35:38" x14ac:dyDescent="0.2">
      <c r="AI2160" s="64" t="s">
        <v>99</v>
      </c>
      <c r="AJ2160" s="147">
        <f>IFERROR(_xll.qlInterestRateIndexFixingDate(ContBasisIndex6MCorrected,AK2160),"")</f>
        <v>54683</v>
      </c>
      <c r="AK2160" s="147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8.6440608329748855E-4</v>
      </c>
    </row>
    <row r="2161" spans="35:38" x14ac:dyDescent="0.2">
      <c r="AI2161" s="64" t="s">
        <v>99</v>
      </c>
      <c r="AJ2161" s="147">
        <f>IFERROR(_xll.qlInterestRateIndexFixingDate(ContBasisIndex6MCorrected,AK2161),"")</f>
        <v>54690</v>
      </c>
      <c r="AK2161" s="147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8.6439601440856106E-4</v>
      </c>
    </row>
    <row r="2162" spans="35:38" x14ac:dyDescent="0.2">
      <c r="AI2162" s="64" t="s">
        <v>99</v>
      </c>
      <c r="AJ2162" s="147">
        <f>IFERROR(_xll.qlInterestRateIndexFixingDate(ContBasisIndex6MCorrected,AK2162),"")</f>
        <v>54697</v>
      </c>
      <c r="AK2162" s="147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8.6440689505152928E-4</v>
      </c>
    </row>
    <row r="2163" spans="35:38" x14ac:dyDescent="0.2">
      <c r="AI2163" s="64" t="s">
        <v>99</v>
      </c>
      <c r="AJ2163" s="147">
        <f>IFERROR(_xll.qlInterestRateIndexFixingDate(ContBasisIndex6MCorrected,AK2163),"")</f>
        <v>54704</v>
      </c>
      <c r="AK2163" s="147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8.6439689532959857E-4</v>
      </c>
    </row>
    <row r="2164" spans="35:38" x14ac:dyDescent="0.2">
      <c r="AI2164" s="64" t="s">
        <v>99</v>
      </c>
      <c r="AJ2164" s="147">
        <f>IFERROR(_xll.qlInterestRateIndexFixingDate(ContBasisIndex6MCorrected,AK2164),"")</f>
        <v>54711</v>
      </c>
      <c r="AK2164" s="147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8.6438693195968995E-4</v>
      </c>
    </row>
    <row r="2165" spans="35:38" x14ac:dyDescent="0.2">
      <c r="AI2165" s="64" t="s">
        <v>99</v>
      </c>
      <c r="AJ2165" s="147">
        <f>IFERROR(_xll.qlInterestRateIndexFixingDate(ContBasisIndex6MCorrected,AK2165),"")</f>
        <v>54718</v>
      </c>
      <c r="AK2165" s="147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8.6437700470331016E-4</v>
      </c>
    </row>
    <row r="2166" spans="35:38" x14ac:dyDescent="0.2">
      <c r="AI2166" s="64" t="s">
        <v>99</v>
      </c>
      <c r="AJ2166" s="147">
        <f>IFERROR(_xll.qlInterestRateIndexFixingDate(ContBasisIndex6MCorrected,AK2166),"")</f>
        <v>54725</v>
      </c>
      <c r="AK2166" s="147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8.6434621868433301E-4</v>
      </c>
    </row>
    <row r="2167" spans="35:38" x14ac:dyDescent="0.2">
      <c r="AI2167" s="64" t="s">
        <v>99</v>
      </c>
      <c r="AJ2167" s="147">
        <f>IFERROR(_xll.qlInterestRateIndexFixingDate(ContBasisIndex6MCorrected,AK2167),"")</f>
        <v>54732</v>
      </c>
      <c r="AK2167" s="147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8.643363676171887E-4</v>
      </c>
    </row>
    <row r="2168" spans="35:38" x14ac:dyDescent="0.2">
      <c r="AI2168" s="64" t="s">
        <v>99</v>
      </c>
      <c r="AJ2168" s="147">
        <f>IFERROR(_xll.qlInterestRateIndexFixingDate(ContBasisIndex6MCorrected,AK2168),"")</f>
        <v>54739</v>
      </c>
      <c r="AK2168" s="147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8.6432655202663827E-4</v>
      </c>
    </row>
    <row r="2169" spans="35:38" x14ac:dyDescent="0.2">
      <c r="AI2169" s="64" t="s">
        <v>99</v>
      </c>
      <c r="AJ2169" s="147">
        <f>IFERROR(_xll.qlInterestRateIndexFixingDate(ContBasisIndex6MCorrected,AK2169),"")</f>
        <v>54746</v>
      </c>
      <c r="AK2169" s="147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8.6431677167817314E-4</v>
      </c>
    </row>
    <row r="2170" spans="35:38" x14ac:dyDescent="0.2">
      <c r="AI2170" s="64" t="s">
        <v>99</v>
      </c>
      <c r="AJ2170" s="147">
        <f>IFERROR(_xll.qlInterestRateIndexFixingDate(ContBasisIndex6MCorrected,AK2170),"")</f>
        <v>54753</v>
      </c>
      <c r="AK2170" s="147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8.6432790189182318E-4</v>
      </c>
    </row>
    <row r="2171" spans="35:38" x14ac:dyDescent="0.2">
      <c r="AI2171" s="64" t="s">
        <v>99</v>
      </c>
      <c r="AJ2171" s="147">
        <f>IFERROR(_xll.qlInterestRateIndexFixingDate(ContBasisIndex6MCorrected,AK2171),"")</f>
        <v>54760</v>
      </c>
      <c r="AK2171" s="147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8.6431818639088991E-4</v>
      </c>
    </row>
    <row r="2172" spans="35:38" x14ac:dyDescent="0.2">
      <c r="AI2172" s="64" t="s">
        <v>99</v>
      </c>
      <c r="AJ2172" s="147">
        <f>IFERROR(_xll.qlInterestRateIndexFixingDate(ContBasisIndex6MCorrected,AK2172),"")</f>
        <v>54767</v>
      </c>
      <c r="AK2172" s="147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8.6430850537270662E-4</v>
      </c>
    </row>
    <row r="2173" spans="35:38" x14ac:dyDescent="0.2">
      <c r="AI2173" s="64" t="s">
        <v>99</v>
      </c>
      <c r="AJ2173" s="147">
        <f>IFERROR(_xll.qlInterestRateIndexFixingDate(ContBasisIndex6MCorrected,AK2173),"")</f>
        <v>54774</v>
      </c>
      <c r="AK2173" s="147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8.6429885860800186E-4</v>
      </c>
    </row>
    <row r="2174" spans="35:38" x14ac:dyDescent="0.2">
      <c r="AI2174" s="64" t="s">
        <v>99</v>
      </c>
      <c r="AJ2174" s="147">
        <f>IFERROR(_xll.qlInterestRateIndexFixingDate(ContBasisIndex6MCorrected,AK2174),"")</f>
        <v>54781</v>
      </c>
      <c r="AK2174" s="147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8.6428924586882429E-4</v>
      </c>
    </row>
    <row r="2175" spans="35:38" x14ac:dyDescent="0.2">
      <c r="AI2175" s="64" t="s">
        <v>99</v>
      </c>
      <c r="AJ2175" s="147">
        <f>IFERROR(_xll.qlInterestRateIndexFixingDate(ContBasisIndex6MCorrected,AK2175),"")</f>
        <v>54788</v>
      </c>
      <c r="AK2175" s="147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8.6425881678071741E-4</v>
      </c>
    </row>
    <row r="2176" spans="35:38" x14ac:dyDescent="0.2">
      <c r="AI2176" s="64" t="s">
        <v>99</v>
      </c>
      <c r="AJ2176" s="147">
        <f>IFERROR(_xll.qlInterestRateIndexFixingDate(ContBasisIndex6MCorrected,AK2176),"")</f>
        <v>54795</v>
      </c>
      <c r="AK2176" s="147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8.6424927670281787E-4</v>
      </c>
    </row>
    <row r="2177" spans="35:38" x14ac:dyDescent="0.2">
      <c r="AI2177" s="64" t="s">
        <v>99</v>
      </c>
      <c r="AJ2177" s="147">
        <f>IFERROR(_xll.qlInterestRateIndexFixingDate(ContBasisIndex6MCorrected,AK2177),"")</f>
        <v>54802</v>
      </c>
      <c r="AK2177" s="147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8.6423977004437477E-4</v>
      </c>
    </row>
    <row r="2178" spans="35:38" x14ac:dyDescent="0.2">
      <c r="AI2178" s="64" t="s">
        <v>99</v>
      </c>
      <c r="AJ2178" s="147">
        <f>IFERROR(_xll.qlInterestRateIndexFixingDate(ContBasisIndex6MCorrected,AK2178),"")</f>
        <v>54809</v>
      </c>
      <c r="AK2178" s="147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8.6423029658191756E-4</v>
      </c>
    </row>
    <row r="2179" spans="35:38" x14ac:dyDescent="0.2">
      <c r="AI2179" s="64" t="s">
        <v>99</v>
      </c>
      <c r="AJ2179" s="147">
        <f>IFERROR(_xll.qlInterestRateIndexFixingDate(ContBasisIndex6MCorrected,AK2179),"")</f>
        <v>54816</v>
      </c>
      <c r="AK2179" s="147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8.6422085609507218E-4</v>
      </c>
    </row>
    <row r="2180" spans="35:38" x14ac:dyDescent="0.2">
      <c r="AI2180" s="64" t="s">
        <v>99</v>
      </c>
      <c r="AJ2180" s="147">
        <f>IFERROR(_xll.qlInterestRateIndexFixingDate(ContBasisIndex6MCorrected,AK2180),"")</f>
        <v>54823</v>
      </c>
      <c r="AK2180" s="147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8.642114483630222E-4</v>
      </c>
    </row>
    <row r="2181" spans="35:38" x14ac:dyDescent="0.2">
      <c r="AI2181" s="64" t="s">
        <v>99</v>
      </c>
      <c r="AJ2181" s="147">
        <f>IFERROR(_xll.qlInterestRateIndexFixingDate(ContBasisIndex6MCorrected,AK2181),"")</f>
        <v>54830</v>
      </c>
      <c r="AK2181" s="147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8.642020731662696E-4</v>
      </c>
    </row>
    <row r="2182" spans="35:38" x14ac:dyDescent="0.2">
      <c r="AI2182" s="64" t="s">
        <v>99</v>
      </c>
      <c r="AJ2182" s="147">
        <f>IFERROR(_xll.qlInterestRateIndexFixingDate(ContBasisIndex6MCorrected,AK2182),"")</f>
        <v>54837</v>
      </c>
      <c r="AK2182" s="147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8.6419273028709269E-4</v>
      </c>
    </row>
    <row r="2183" spans="35:38" x14ac:dyDescent="0.2">
      <c r="AI2183" s="64" t="s">
        <v>99</v>
      </c>
      <c r="AJ2183" s="147">
        <f>IFERROR(_xll.qlInterestRateIndexFixingDate(ContBasisIndex6MCorrected,AK2183),"")</f>
        <v>54844</v>
      </c>
      <c r="AK2183" s="147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8.642458361315334E-4</v>
      </c>
    </row>
    <row r="2184" spans="35:38" x14ac:dyDescent="0.2">
      <c r="AI2184" s="64" t="s">
        <v>99</v>
      </c>
      <c r="AJ2184" s="147">
        <f>IFERROR(_xll.qlInterestRateIndexFixingDate(ContBasisIndex6MCorrected,AK2184),"")</f>
        <v>54851</v>
      </c>
      <c r="AK2184" s="147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8.6423653973136116E-4</v>
      </c>
    </row>
    <row r="2185" spans="35:38" x14ac:dyDescent="0.2">
      <c r="AI2185" s="64" t="s">
        <v>99</v>
      </c>
      <c r="AJ2185" s="147">
        <f>IFERROR(_xll.qlInterestRateIndexFixingDate(ContBasisIndex6MCorrected,AK2185),"")</f>
        <v>54858</v>
      </c>
      <c r="AK2185" s="147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8.6422727479645682E-4</v>
      </c>
    </row>
    <row r="2186" spans="35:38" x14ac:dyDescent="0.2">
      <c r="AI2186" s="64" t="s">
        <v>99</v>
      </c>
      <c r="AJ2186" s="147">
        <f>IFERROR(_xll.qlInterestRateIndexFixingDate(ContBasisIndex6MCorrected,AK2186),"")</f>
        <v>54865</v>
      </c>
      <c r="AK2186" s="147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8.6421804111611392E-4</v>
      </c>
    </row>
    <row r="2187" spans="35:38" x14ac:dyDescent="0.2">
      <c r="AI2187" s="64" t="s">
        <v>99</v>
      </c>
      <c r="AJ2187" s="147">
        <f>IFERROR(_xll.qlInterestRateIndexFixingDate(ContBasisIndex6MCorrected,AK2187),"")</f>
        <v>54872</v>
      </c>
      <c r="AK2187" s="147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8.6420883847616002E-4</v>
      </c>
    </row>
    <row r="2188" spans="35:38" x14ac:dyDescent="0.2">
      <c r="AI2188" s="64" t="s">
        <v>99</v>
      </c>
      <c r="AJ2188" s="147">
        <f>IFERROR(_xll.qlInterestRateIndexFixingDate(ContBasisIndex6MCorrected,AK2188),"")</f>
        <v>54879</v>
      </c>
      <c r="AK2188" s="147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8.6417889145503843E-4</v>
      </c>
    </row>
    <row r="2189" spans="35:38" x14ac:dyDescent="0.2">
      <c r="AI2189" s="64" t="s">
        <v>99</v>
      </c>
      <c r="AJ2189" s="147">
        <f>IFERROR(_xll.qlInterestRateIndexFixingDate(ContBasisIndex6MCorrected,AK2189),"")</f>
        <v>54884</v>
      </c>
      <c r="AK2189" s="147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8.6416975644360364E-4</v>
      </c>
    </row>
    <row r="2190" spans="35:38" x14ac:dyDescent="0.2">
      <c r="AI2190" s="64" t="s">
        <v>99</v>
      </c>
      <c r="AJ2190" s="147">
        <f>IFERROR(_xll.qlInterestRateIndexFixingDate(ContBasisIndex6MCorrected,AK2190),"")</f>
        <v>54893</v>
      </c>
      <c r="AK2190" s="147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8.6416065190920988E-4</v>
      </c>
    </row>
    <row r="2191" spans="35:38" x14ac:dyDescent="0.2">
      <c r="AI2191" s="64" t="s">
        <v>99</v>
      </c>
      <c r="AJ2191" s="147">
        <f>IFERROR(_xll.qlInterestRateIndexFixingDate(ContBasisIndex6MCorrected,AK2191),"")</f>
        <v>54900</v>
      </c>
      <c r="AK2191" s="147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8.6415157764306236E-4</v>
      </c>
    </row>
    <row r="2192" spans="35:38" x14ac:dyDescent="0.2">
      <c r="AI2192" s="64" t="s">
        <v>99</v>
      </c>
      <c r="AJ2192" s="147">
        <f>IFERROR(_xll.qlInterestRateIndexFixingDate(ContBasisIndex6MCorrected,AK2192),"")</f>
        <v>54907</v>
      </c>
      <c r="AK2192" s="147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8.6416328352547853E-4</v>
      </c>
    </row>
    <row r="2193" spans="35:38" x14ac:dyDescent="0.2">
      <c r="AI2193" s="64" t="s">
        <v>99</v>
      </c>
      <c r="AJ2193" s="147">
        <f>IFERROR(_xll.qlInterestRateIndexFixingDate(ContBasisIndex6MCorrected,AK2193),"")</f>
        <v>54914</v>
      </c>
      <c r="AK2193" s="147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8.6415426272745677E-4</v>
      </c>
    </row>
    <row r="2194" spans="35:38" x14ac:dyDescent="0.2">
      <c r="AI2194" s="64" t="s">
        <v>99</v>
      </c>
      <c r="AJ2194" s="147">
        <f>IFERROR(_xll.qlInterestRateIndexFixingDate(ContBasisIndex6MCorrected,AK2194),"")</f>
        <v>54921</v>
      </c>
      <c r="AK2194" s="147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8.6414527151185833E-4</v>
      </c>
    </row>
    <row r="2195" spans="35:38" x14ac:dyDescent="0.2">
      <c r="AI2195" s="64" t="s">
        <v>99</v>
      </c>
      <c r="AJ2195" s="147">
        <f>IFERROR(_xll.qlInterestRateIndexFixingDate(ContBasisIndex6MCorrected,AK2195),"")</f>
        <v>54928</v>
      </c>
      <c r="AK2195" s="147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8.6413630967667292E-4</v>
      </c>
    </row>
    <row r="2196" spans="35:38" x14ac:dyDescent="0.2">
      <c r="AI2196" s="64" t="s">
        <v>99</v>
      </c>
      <c r="AJ2196" s="147">
        <f>IFERROR(_xll.qlInterestRateIndexFixingDate(ContBasisIndex6MCorrected,AK2196),"")</f>
        <v>54935</v>
      </c>
      <c r="AK2196" s="147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8.6410665311994345E-4</v>
      </c>
    </row>
    <row r="2197" spans="35:38" x14ac:dyDescent="0.2">
      <c r="AI2197" s="64" t="s">
        <v>99</v>
      </c>
      <c r="AJ2197" s="147">
        <f>IFERROR(_xll.qlInterestRateIndexFixingDate(ContBasisIndex6MCorrected,AK2197),"")</f>
        <v>54942</v>
      </c>
      <c r="AK2197" s="147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8.640977561493509E-4</v>
      </c>
    </row>
    <row r="2198" spans="35:38" x14ac:dyDescent="0.2">
      <c r="AI2198" s="64" t="s">
        <v>99</v>
      </c>
      <c r="AJ2198" s="147">
        <f>IFERROR(_xll.qlInterestRateIndexFixingDate(ContBasisIndex6MCorrected,AK2198),"")</f>
        <v>54949</v>
      </c>
      <c r="AK2198" s="147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8.6408888801733051E-4</v>
      </c>
    </row>
    <row r="2199" spans="35:38" x14ac:dyDescent="0.2">
      <c r="AI2199" s="64" t="s">
        <v>99</v>
      </c>
      <c r="AJ2199" s="147">
        <f>IFERROR(_xll.qlInterestRateIndexFixingDate(ContBasisIndex6MCorrected,AK2199),"")</f>
        <v>54956</v>
      </c>
      <c r="AK2199" s="147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8.6408004852469612E-4</v>
      </c>
    </row>
    <row r="2200" spans="35:38" x14ac:dyDescent="0.2">
      <c r="AI2200" s="64" t="s">
        <v>99</v>
      </c>
      <c r="AJ2200" s="147">
        <f>IFERROR(_xll.qlInterestRateIndexFixingDate(ContBasisIndex6MCorrected,AK2200),"")</f>
        <v>54963</v>
      </c>
      <c r="AK2200" s="147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8.640712374735713E-4</v>
      </c>
    </row>
    <row r="2201" spans="35:38" x14ac:dyDescent="0.2">
      <c r="AI2201" s="64" t="s">
        <v>99</v>
      </c>
      <c r="AJ2201" s="147">
        <f>IFERROR(_xll.qlInterestRateIndexFixingDate(ContBasisIndex6MCorrected,AK2201),"")</f>
        <v>54970</v>
      </c>
      <c r="AK2201" s="147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8.6408314432585495E-4</v>
      </c>
    </row>
    <row r="2202" spans="35:38" x14ac:dyDescent="0.2">
      <c r="AI2202" s="64" t="s">
        <v>99</v>
      </c>
      <c r="AJ2202" s="147">
        <f>IFERROR(_xll.qlInterestRateIndexFixingDate(ContBasisIndex6MCorrected,AK2202),"")</f>
        <v>54977</v>
      </c>
      <c r="AK2202" s="147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8.6407438251675031E-4</v>
      </c>
    </row>
    <row r="2203" spans="35:38" x14ac:dyDescent="0.2">
      <c r="AI2203" s="64" t="s">
        <v>99</v>
      </c>
      <c r="AJ2203" s="147">
        <f>IFERROR(_xll.qlInterestRateIndexFixingDate(ContBasisIndex6MCorrected,AK2203),"")</f>
        <v>54984</v>
      </c>
      <c r="AK2203" s="147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8.6406564849237678E-4</v>
      </c>
    </row>
    <row r="2204" spans="35:38" x14ac:dyDescent="0.2">
      <c r="AI2204" s="64" t="s">
        <v>99</v>
      </c>
      <c r="AJ2204" s="147">
        <f>IFERROR(_xll.qlInterestRateIndexFixingDate(ContBasisIndex6MCorrected,AK2204),"")</f>
        <v>54991</v>
      </c>
      <c r="AK2204" s="147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8.6405694205680429E-4</v>
      </c>
    </row>
    <row r="2205" spans="35:38" x14ac:dyDescent="0.2">
      <c r="AI2205" s="64" t="s">
        <v>99</v>
      </c>
      <c r="AJ2205" s="147">
        <f>IFERROR(_xll.qlInterestRateIndexFixingDate(ContBasisIndex6MCorrected,AK2205),"")</f>
        <v>54998</v>
      </c>
      <c r="AK2205" s="147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8.6404826301627463E-4</v>
      </c>
    </row>
    <row r="2206" spans="35:38" x14ac:dyDescent="0.2">
      <c r="AI2206" s="64" t="s">
        <v>99</v>
      </c>
      <c r="AJ2206" s="147">
        <f>IFERROR(_xll.qlInterestRateIndexFixingDate(ContBasisIndex6MCorrected,AK2206),"")</f>
        <v>55005</v>
      </c>
      <c r="AK2206" s="147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8.6403961117789696E-4</v>
      </c>
    </row>
    <row r="2207" spans="35:38" x14ac:dyDescent="0.2">
      <c r="AI2207" s="64" t="s">
        <v>99</v>
      </c>
      <c r="AJ2207" s="147">
        <f>IFERROR(_xll.qlInterestRateIndexFixingDate(ContBasisIndex6MCorrected,AK2207),"")</f>
        <v>55012</v>
      </c>
      <c r="AK2207" s="147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8.6403098634922106E-4</v>
      </c>
    </row>
    <row r="2208" spans="35:38" x14ac:dyDescent="0.2">
      <c r="AI2208" s="64" t="s">
        <v>99</v>
      </c>
      <c r="AJ2208" s="147">
        <f>IFERROR(_xll.qlInterestRateIndexFixingDate(ContBasisIndex6MCorrected,AK2208),"")</f>
        <v>55019</v>
      </c>
      <c r="AK2208" s="147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8.6402238834082899E-4</v>
      </c>
    </row>
    <row r="2209" spans="35:38" x14ac:dyDescent="0.2">
      <c r="AI2209" s="64" t="s">
        <v>99</v>
      </c>
      <c r="AJ2209" s="147">
        <f>IFERROR(_xll.qlInterestRateIndexFixingDate(ContBasisIndex6MCorrected,AK2209),"")</f>
        <v>55026</v>
      </c>
      <c r="AK2209" s="147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8.6397255339262444E-4</v>
      </c>
    </row>
    <row r="2210" spans="35:38" x14ac:dyDescent="0.2">
      <c r="AI2210" s="64" t="s">
        <v>99</v>
      </c>
      <c r="AJ2210" s="147">
        <f>IFERROR(_xll.qlInterestRateIndexFixingDate(ContBasisIndex6MCorrected,AK2210),"")</f>
        <v>55033</v>
      </c>
      <c r="AK2210" s="147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8.6394339834592118E-4</v>
      </c>
    </row>
    <row r="2211" spans="35:38" x14ac:dyDescent="0.2">
      <c r="AI2211" s="64" t="s">
        <v>99</v>
      </c>
      <c r="AJ2211" s="147">
        <f>IFERROR(_xll.qlInterestRateIndexFixingDate(ContBasisIndex6MCorrected,AK2211),"")</f>
        <v>55040</v>
      </c>
      <c r="AK2211" s="147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8.6393490254870614E-4</v>
      </c>
    </row>
    <row r="2212" spans="35:38" x14ac:dyDescent="0.2">
      <c r="AI2212" s="64" t="s">
        <v>99</v>
      </c>
      <c r="AJ2212" s="147">
        <f>IFERROR(_xll.qlInterestRateIndexFixingDate(ContBasisIndex6MCorrected,AK2212),"")</f>
        <v>55047</v>
      </c>
      <c r="AK2212" s="147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8.6392643301291469E-4</v>
      </c>
    </row>
    <row r="2213" spans="35:38" x14ac:dyDescent="0.2">
      <c r="AI2213" s="64" t="s">
        <v>99</v>
      </c>
      <c r="AJ2213" s="147">
        <f>IFERROR(_xll.qlInterestRateIndexFixingDate(ContBasisIndex6MCorrected,AK2213),"")</f>
        <v>55054</v>
      </c>
      <c r="AK2213" s="147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8.6391798955350388E-4</v>
      </c>
    </row>
    <row r="2214" spans="35:38" x14ac:dyDescent="0.2">
      <c r="AI2214" s="64" t="s">
        <v>99</v>
      </c>
      <c r="AJ2214" s="147">
        <f>IFERROR(_xll.qlInterestRateIndexFixingDate(ContBasisIndex6MCorrected,AK2214),"")</f>
        <v>55061</v>
      </c>
      <c r="AK2214" s="147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8.6393016635632688E-4</v>
      </c>
    </row>
    <row r="2215" spans="35:38" x14ac:dyDescent="0.2">
      <c r="AI2215" s="64" t="s">
        <v>99</v>
      </c>
      <c r="AJ2215" s="147">
        <f>IFERROR(_xll.qlInterestRateIndexFixingDate(ContBasisIndex6MCorrected,AK2215),"")</f>
        <v>55068</v>
      </c>
      <c r="AK2215" s="147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8.6392176661169093E-4</v>
      </c>
    </row>
    <row r="2216" spans="35:38" x14ac:dyDescent="0.2">
      <c r="AI2216" s="64" t="s">
        <v>99</v>
      </c>
      <c r="AJ2216" s="147">
        <f>IFERROR(_xll.qlInterestRateIndexFixingDate(ContBasisIndex6MCorrected,AK2216),"")</f>
        <v>55075</v>
      </c>
      <c r="AK2216" s="147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8.639133923249321E-4</v>
      </c>
    </row>
    <row r="2217" spans="35:38" x14ac:dyDescent="0.2">
      <c r="AI2217" s="64" t="s">
        <v>99</v>
      </c>
      <c r="AJ2217" s="147">
        <f>IFERROR(_xll.qlInterestRateIndexFixingDate(ContBasisIndex6MCorrected,AK2217),"")</f>
        <v>55082</v>
      </c>
      <c r="AK2217" s="147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8.6390504331290176E-4</v>
      </c>
    </row>
    <row r="2218" spans="35:38" x14ac:dyDescent="0.2">
      <c r="AI2218" s="64" t="s">
        <v>99</v>
      </c>
      <c r="AJ2218" s="147">
        <f>IFERROR(_xll.qlInterestRateIndexFixingDate(ContBasisIndex6MCorrected,AK2218),"")</f>
        <v>55089</v>
      </c>
      <c r="AK2218" s="147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8.6389671939420334E-4</v>
      </c>
    </row>
    <row r="2219" spans="35:38" x14ac:dyDescent="0.2">
      <c r="AI2219" s="64" t="s">
        <v>99</v>
      </c>
      <c r="AJ2219" s="147">
        <f>IFERROR(_xll.qlInterestRateIndexFixingDate(ContBasisIndex6MCorrected,AK2219),"")</f>
        <v>55096</v>
      </c>
      <c r="AK2219" s="147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8.6386786608039744E-4</v>
      </c>
    </row>
    <row r="2220" spans="35:38" x14ac:dyDescent="0.2">
      <c r="AI2220" s="64" t="s">
        <v>99</v>
      </c>
      <c r="AJ2220" s="147">
        <f>IFERROR(_xll.qlInterestRateIndexFixingDate(ContBasisIndex6MCorrected,AK2220),"")</f>
        <v>55103</v>
      </c>
      <c r="AK2220" s="147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8.638596000158788E-4</v>
      </c>
    </row>
    <row r="2221" spans="35:38" x14ac:dyDescent="0.2">
      <c r="AI2221" s="64" t="s">
        <v>99</v>
      </c>
      <c r="AJ2221" s="147">
        <f>IFERROR(_xll.qlInterestRateIndexFixingDate(ContBasisIndex6MCorrected,AK2221),"")</f>
        <v>55110</v>
      </c>
      <c r="AK2221" s="147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8.6385135857210832E-4</v>
      </c>
    </row>
    <row r="2222" spans="35:38" x14ac:dyDescent="0.2">
      <c r="AI2222" s="64" t="s">
        <v>99</v>
      </c>
      <c r="AJ2222" s="147">
        <f>IFERROR(_xll.qlInterestRateIndexFixingDate(ContBasisIndex6MCorrected,AK2222),"")</f>
        <v>55117</v>
      </c>
      <c r="AK2222" s="147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8.6384314156889679E-4</v>
      </c>
    </row>
    <row r="2223" spans="35:38" x14ac:dyDescent="0.2">
      <c r="AI2223" s="64" t="s">
        <v>99</v>
      </c>
      <c r="AJ2223" s="147">
        <f>IFERROR(_xll.qlInterestRateIndexFixingDate(ContBasisIndex6MCorrected,AK2223),"")</f>
        <v>55124</v>
      </c>
      <c r="AK2223" s="147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8.6385546992091659E-4</v>
      </c>
    </row>
    <row r="2224" spans="35:38" x14ac:dyDescent="0.2">
      <c r="AI2224" s="64" t="s">
        <v>99</v>
      </c>
      <c r="AJ2224" s="147">
        <f>IFERROR(_xll.qlInterestRateIndexFixingDate(ContBasisIndex6MCorrected,AK2224),"")</f>
        <v>55131</v>
      </c>
      <c r="AK2224" s="147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8.6384729280479002E-4</v>
      </c>
    </row>
    <row r="2225" spans="35:38" x14ac:dyDescent="0.2">
      <c r="AI2225" s="64" t="s">
        <v>99</v>
      </c>
      <c r="AJ2225" s="147">
        <f>IFERROR(_xll.qlInterestRateIndexFixingDate(ContBasisIndex6MCorrected,AK2225),"")</f>
        <v>55138</v>
      </c>
      <c r="AK2225" s="147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8.6383913953639972E-4</v>
      </c>
    </row>
    <row r="2226" spans="35:38" x14ac:dyDescent="0.2">
      <c r="AI2226" s="64" t="s">
        <v>99</v>
      </c>
      <c r="AJ2226" s="147">
        <f>IFERROR(_xll.qlInterestRateIndexFixingDate(ContBasisIndex6MCorrected,AK2226),"")</f>
        <v>55144</v>
      </c>
      <c r="AK2226" s="147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8.6383100994445565E-4</v>
      </c>
    </row>
    <row r="2227" spans="35:38" x14ac:dyDescent="0.2">
      <c r="AI2227" s="64" t="s">
        <v>99</v>
      </c>
      <c r="AJ2227" s="147">
        <f>IFERROR(_xll.qlInterestRateIndexFixingDate(ContBasisIndex6MCorrected,AK2227),"")</f>
        <v>55152</v>
      </c>
      <c r="AK2227" s="147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8.6380241702162588E-4</v>
      </c>
    </row>
    <row r="2228" spans="35:38" x14ac:dyDescent="0.2">
      <c r="AI2228" s="64" t="s">
        <v>99</v>
      </c>
      <c r="AJ2228" s="147">
        <f>IFERROR(_xll.qlInterestRateIndexFixingDate(ContBasisIndex6MCorrected,AK2228),"")</f>
        <v>55159</v>
      </c>
      <c r="AK2228" s="147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8.6379434298471808E-4</v>
      </c>
    </row>
    <row r="2229" spans="35:38" x14ac:dyDescent="0.2">
      <c r="AI2229" s="64" t="s">
        <v>99</v>
      </c>
      <c r="AJ2229" s="147">
        <f>IFERROR(_xll.qlInterestRateIndexFixingDate(ContBasisIndex6MCorrected,AK2229),"")</f>
        <v>55166</v>
      </c>
      <c r="AK2229" s="147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8.6378629216945363E-4</v>
      </c>
    </row>
    <row r="2230" spans="35:38" x14ac:dyDescent="0.2">
      <c r="AI2230" s="64" t="s">
        <v>99</v>
      </c>
      <c r="AJ2230" s="147">
        <f>IFERROR(_xll.qlInterestRateIndexFixingDate(ContBasisIndex6MCorrected,AK2230),"")</f>
        <v>55173</v>
      </c>
      <c r="AK2230" s="147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8.6377826440713242E-4</v>
      </c>
    </row>
    <row r="2231" spans="35:38" x14ac:dyDescent="0.2">
      <c r="AI2231" s="64" t="s">
        <v>99</v>
      </c>
      <c r="AJ2231" s="147">
        <f>IFERROR(_xll.qlInterestRateIndexFixingDate(ContBasisIndex6MCorrected,AK2231),"")</f>
        <v>55180</v>
      </c>
      <c r="AK2231" s="147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8.6377025952463077E-4</v>
      </c>
    </row>
    <row r="2232" spans="35:38" x14ac:dyDescent="0.2">
      <c r="AI2232" s="64" t="s">
        <v>99</v>
      </c>
      <c r="AJ2232" s="147">
        <f>IFERROR(_xll.qlInterestRateIndexFixingDate(ContBasisIndex6MCorrected,AK2232),"")</f>
        <v>55187</v>
      </c>
      <c r="AK2232" s="147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8.6376227735500931E-4</v>
      </c>
    </row>
    <row r="2233" spans="35:38" x14ac:dyDescent="0.2">
      <c r="AI2233" s="64" t="s">
        <v>99</v>
      </c>
      <c r="AJ2233" s="147">
        <f>IFERROR(_xll.qlInterestRateIndexFixingDate(ContBasisIndex6MCorrected,AK2233),"")</f>
        <v>55194</v>
      </c>
      <c r="AK2233" s="147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8.6375431773000506E-4</v>
      </c>
    </row>
    <row r="2234" spans="35:38" x14ac:dyDescent="0.2">
      <c r="AI2234" s="64" t="s">
        <v>99</v>
      </c>
      <c r="AJ2234" s="147">
        <f>IFERROR(_xll.qlInterestRateIndexFixingDate(ContBasisIndex6MCorrected,AK2234),"")</f>
        <v>55201</v>
      </c>
      <c r="AK2234" s="147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8.637463804813568E-4</v>
      </c>
    </row>
    <row r="2235" spans="35:38" x14ac:dyDescent="0.2">
      <c r="AI2235" s="64" t="s">
        <v>99</v>
      </c>
      <c r="AJ2235" s="147">
        <f>IFERROR(_xll.qlInterestRateIndexFixingDate(ContBasisIndex6MCorrected,AK2235),"")</f>
        <v>55208</v>
      </c>
      <c r="AK2235" s="147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8.6379970836289281E-4</v>
      </c>
    </row>
    <row r="2236" spans="35:38" x14ac:dyDescent="0.2">
      <c r="AI2236" s="64" t="s">
        <v>99</v>
      </c>
      <c r="AJ2236" s="147">
        <f>IFERROR(_xll.qlInterestRateIndexFixingDate(ContBasisIndex6MCorrected,AK2236),"")</f>
        <v>55215</v>
      </c>
      <c r="AK2236" s="147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8.6379178762143946E-4</v>
      </c>
    </row>
    <row r="2237" spans="35:38" x14ac:dyDescent="0.2">
      <c r="AI2237" s="64" t="s">
        <v>99</v>
      </c>
      <c r="AJ2237" s="147">
        <f>IFERROR(_xll.qlInterestRateIndexFixingDate(ContBasisIndex6MCorrected,AK2237),"")</f>
        <v>55222</v>
      </c>
      <c r="AK2237" s="147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8.6378388856785462E-4</v>
      </c>
    </row>
    <row r="2238" spans="35:38" x14ac:dyDescent="0.2">
      <c r="AI2238" s="64" t="s">
        <v>99</v>
      </c>
      <c r="AJ2238" s="147">
        <f>IFERROR(_xll.qlInterestRateIndexFixingDate(ContBasisIndex6MCorrected,AK2238),"")</f>
        <v>55229</v>
      </c>
      <c r="AK2238" s="147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8.637760110387898E-4</v>
      </c>
    </row>
    <row r="2239" spans="35:38" x14ac:dyDescent="0.2">
      <c r="AI2239" s="64" t="s">
        <v>99</v>
      </c>
      <c r="AJ2239" s="147">
        <f>IFERROR(_xll.qlInterestRateIndexFixingDate(ContBasisIndex6MCorrected,AK2239),"")</f>
        <v>55236</v>
      </c>
      <c r="AK2239" s="147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8.6376815487220274E-4</v>
      </c>
    </row>
    <row r="2240" spans="35:38" x14ac:dyDescent="0.2">
      <c r="AI2240" s="64" t="s">
        <v>99</v>
      </c>
      <c r="AJ2240" s="147">
        <f>IFERROR(_xll.qlInterestRateIndexFixingDate(ContBasisIndex6MCorrected,AK2240),"")</f>
        <v>55241</v>
      </c>
      <c r="AK2240" s="147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8.6373995344647507E-4</v>
      </c>
    </row>
    <row r="2241" spans="35:38" x14ac:dyDescent="0.2">
      <c r="AI2241" s="64" t="s">
        <v>99</v>
      </c>
      <c r="AJ2241" s="147">
        <f>IFERROR(_xll.qlInterestRateIndexFixingDate(ContBasisIndex6MCorrected,AK2241),"")</f>
        <v>55250</v>
      </c>
      <c r="AK2241" s="147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8.6373214909564802E-4</v>
      </c>
    </row>
    <row r="2242" spans="35:38" x14ac:dyDescent="0.2">
      <c r="AI2242" s="64" t="s">
        <v>99</v>
      </c>
      <c r="AJ2242" s="147">
        <f>IFERROR(_xll.qlInterestRateIndexFixingDate(ContBasisIndex6MCorrected,AK2242),"")</f>
        <v>55257</v>
      </c>
      <c r="AK2242" s="147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8.6372436568719554E-4</v>
      </c>
    </row>
    <row r="2243" spans="35:38" x14ac:dyDescent="0.2">
      <c r="AI2243" s="64" t="s">
        <v>99</v>
      </c>
      <c r="AJ2243" s="147">
        <f>IFERROR(_xll.qlInterestRateIndexFixingDate(ContBasisIndex6MCorrected,AK2243),"")</f>
        <v>55264</v>
      </c>
      <c r="AK2243" s="147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8.6371660305949692E-4</v>
      </c>
    </row>
    <row r="2244" spans="35:38" x14ac:dyDescent="0.2">
      <c r="AI2244" s="64" t="s">
        <v>99</v>
      </c>
      <c r="AJ2244" s="147">
        <f>IFERROR(_xll.qlInterestRateIndexFixingDate(ContBasisIndex6MCorrected,AK2244),"")</f>
        <v>55270</v>
      </c>
      <c r="AK2244" s="147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8.6372918881877543E-4</v>
      </c>
    </row>
    <row r="2245" spans="35:38" x14ac:dyDescent="0.2">
      <c r="AI2245" s="64" t="s">
        <v>99</v>
      </c>
      <c r="AJ2245" s="147">
        <f>IFERROR(_xll.qlInterestRateIndexFixingDate(ContBasisIndex6MCorrected,AK2245),"")</f>
        <v>55278</v>
      </c>
      <c r="AK2245" s="147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8.6372145744845023E-4</v>
      </c>
    </row>
    <row r="2246" spans="35:38" x14ac:dyDescent="0.2">
      <c r="AI2246" s="64" t="s">
        <v>99</v>
      </c>
      <c r="AJ2246" s="147">
        <f>IFERROR(_xll.qlInterestRateIndexFixingDate(ContBasisIndex6MCorrected,AK2246),"")</f>
        <v>55285</v>
      </c>
      <c r="AK2246" s="147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8.6371374632236361E-4</v>
      </c>
    </row>
    <row r="2247" spans="35:38" x14ac:dyDescent="0.2">
      <c r="AI2247" s="64" t="s">
        <v>99</v>
      </c>
      <c r="AJ2247" s="147">
        <f>IFERROR(_xll.qlInterestRateIndexFixingDate(ContBasisIndex6MCorrected,AK2247),"")</f>
        <v>55292</v>
      </c>
      <c r="AK2247" s="147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8.6370605528455699E-4</v>
      </c>
    </row>
    <row r="2248" spans="35:38" x14ac:dyDescent="0.2">
      <c r="AI2248" s="64" t="s">
        <v>99</v>
      </c>
      <c r="AJ2248" s="147">
        <f>IFERROR(_xll.qlInterestRateIndexFixingDate(ContBasisIndex6MCorrected,AK2248),"")</f>
        <v>55299</v>
      </c>
      <c r="AK2248" s="147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8.6369838418037109E-4</v>
      </c>
    </row>
    <row r="2249" spans="35:38" x14ac:dyDescent="0.2">
      <c r="AI2249" s="64" t="s">
        <v>99</v>
      </c>
      <c r="AJ2249" s="147">
        <f>IFERROR(_xll.qlInterestRateIndexFixingDate(ContBasisIndex6MCorrected,AK2249),"")</f>
        <v>55306</v>
      </c>
      <c r="AK2249" s="147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8.6367045489355206E-4</v>
      </c>
    </row>
    <row r="2250" spans="35:38" x14ac:dyDescent="0.2">
      <c r="AI2250" s="64" t="s">
        <v>99</v>
      </c>
      <c r="AJ2250" s="147">
        <f>IFERROR(_xll.qlInterestRateIndexFixingDate(ContBasisIndex6MCorrected,AK2250),"")</f>
        <v>55313</v>
      </c>
      <c r="AK2250" s="147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8.6366283334251073E-4</v>
      </c>
    </row>
    <row r="2251" spans="35:38" x14ac:dyDescent="0.2">
      <c r="AI2251" s="64" t="s">
        <v>99</v>
      </c>
      <c r="AJ2251" s="147">
        <f>IFERROR(_xll.qlInterestRateIndexFixingDate(ContBasisIndex6MCorrected,AK2251),"")</f>
        <v>55320</v>
      </c>
      <c r="AK2251" s="147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8.6365523132688263E-4</v>
      </c>
    </row>
    <row r="2252" spans="35:38" x14ac:dyDescent="0.2">
      <c r="AI2252" s="64" t="s">
        <v>99</v>
      </c>
      <c r="AJ2252" s="147">
        <f>IFERROR(_xll.qlInterestRateIndexFixingDate(ContBasisIndex6MCorrected,AK2252),"")</f>
        <v>55327</v>
      </c>
      <c r="AK2252" s="147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8.6364764869247164E-4</v>
      </c>
    </row>
    <row r="2253" spans="35:38" x14ac:dyDescent="0.2">
      <c r="AI2253" s="64" t="s">
        <v>99</v>
      </c>
      <c r="AJ2253" s="147">
        <f>IFERROR(_xll.qlInterestRateIndexFixingDate(ContBasisIndex6MCorrected,AK2253),"")</f>
        <v>55334</v>
      </c>
      <c r="AK2253" s="147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8.6366032226761758E-4</v>
      </c>
    </row>
    <row r="2254" spans="35:38" x14ac:dyDescent="0.2">
      <c r="AI2254" s="64" t="s">
        <v>99</v>
      </c>
      <c r="AJ2254" s="147">
        <f>IFERROR(_xll.qlInterestRateIndexFixingDate(ContBasisIndex6MCorrected,AK2254),"")</f>
        <v>55341</v>
      </c>
      <c r="AK2254" s="147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8.6365276754033979E-4</v>
      </c>
    </row>
    <row r="2255" spans="35:38" x14ac:dyDescent="0.2">
      <c r="AI2255" s="64" t="s">
        <v>99</v>
      </c>
      <c r="AJ2255" s="147">
        <f>IFERROR(_xll.qlInterestRateIndexFixingDate(ContBasisIndex6MCorrected,AK2255),"")</f>
        <v>55348</v>
      </c>
      <c r="AK2255" s="147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8.6364523168014351E-4</v>
      </c>
    </row>
    <row r="2256" spans="35:38" x14ac:dyDescent="0.2">
      <c r="AI2256" s="64" t="s">
        <v>99</v>
      </c>
      <c r="AJ2256" s="147">
        <f>IFERROR(_xll.qlInterestRateIndexFixingDate(ContBasisIndex6MCorrected,AK2256),"")</f>
        <v>55355</v>
      </c>
      <c r="AK2256" s="147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8.6363771453758405E-4</v>
      </c>
    </row>
    <row r="2257" spans="35:38" x14ac:dyDescent="0.2">
      <c r="AI2257" s="64" t="s">
        <v>99</v>
      </c>
      <c r="AJ2257" s="147">
        <f>IFERROR(_xll.qlInterestRateIndexFixingDate(ContBasisIndex6MCorrected,AK2257),"")</f>
        <v>55362</v>
      </c>
      <c r="AK2257" s="147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8.6363021596321324E-4</v>
      </c>
    </row>
    <row r="2258" spans="35:38" x14ac:dyDescent="0.2">
      <c r="AI2258" s="64" t="s">
        <v>99</v>
      </c>
      <c r="AJ2258" s="147">
        <f>IFERROR(_xll.qlInterestRateIndexFixingDate(ContBasisIndex6MCorrected,AK2258),"")</f>
        <v>55369</v>
      </c>
      <c r="AK2258" s="147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8.6362273581149819E-4</v>
      </c>
    </row>
    <row r="2259" spans="35:38" x14ac:dyDescent="0.2">
      <c r="AI2259" s="64" t="s">
        <v>99</v>
      </c>
      <c r="AJ2259" s="147">
        <f>IFERROR(_xll.qlInterestRateIndexFixingDate(ContBasisIndex6MCorrected,AK2259),"")</f>
        <v>55376</v>
      </c>
      <c r="AK2259" s="147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8.6361527393255533E-4</v>
      </c>
    </row>
    <row r="2260" spans="35:38" x14ac:dyDescent="0.2">
      <c r="AI2260" s="64" t="s">
        <v>99</v>
      </c>
      <c r="AJ2260" s="147">
        <f>IFERROR(_xll.qlInterestRateIndexFixingDate(ContBasisIndex6MCorrected,AK2260),"")</f>
        <v>55383</v>
      </c>
      <c r="AK2260" s="147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8.6360783018346078E-4</v>
      </c>
    </row>
    <row r="2261" spans="35:38" x14ac:dyDescent="0.2">
      <c r="AI2261" s="64" t="s">
        <v>99</v>
      </c>
      <c r="AJ2261" s="147">
        <f>IFERROR(_xll.qlInterestRateIndexFixingDate(ContBasisIndex6MCorrected,AK2261),"")</f>
        <v>55390</v>
      </c>
      <c r="AK2261" s="147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8.6360040441563549E-4</v>
      </c>
    </row>
    <row r="2262" spans="35:38" x14ac:dyDescent="0.2">
      <c r="AI2262" s="64" t="s">
        <v>99</v>
      </c>
      <c r="AJ2262" s="147">
        <f>IFERROR(_xll.qlInterestRateIndexFixingDate(ContBasisIndex6MCorrected,AK2262),"")</f>
        <v>55397</v>
      </c>
      <c r="AK2262" s="147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8.6355271316850002E-4</v>
      </c>
    </row>
    <row r="2263" spans="35:38" x14ac:dyDescent="0.2">
      <c r="AI2263" s="64" t="s">
        <v>99</v>
      </c>
      <c r="AJ2263" s="147">
        <f>IFERROR(_xll.qlInterestRateIndexFixingDate(ContBasisIndex6MCorrected,AK2263),"")</f>
        <v>55404</v>
      </c>
      <c r="AK2263" s="147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8.6354534486341242E-4</v>
      </c>
    </row>
    <row r="2264" spans="35:38" x14ac:dyDescent="0.2">
      <c r="AI2264" s="64" t="s">
        <v>99</v>
      </c>
      <c r="AJ2264" s="147">
        <f>IFERROR(_xll.qlInterestRateIndexFixingDate(ContBasisIndex6MCorrected,AK2264),"")</f>
        <v>55411</v>
      </c>
      <c r="AK2264" s="147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8.6353799423517612E-4</v>
      </c>
    </row>
    <row r="2265" spans="35:38" x14ac:dyDescent="0.2">
      <c r="AI2265" s="64" t="s">
        <v>99</v>
      </c>
      <c r="AJ2265" s="147">
        <f>IFERROR(_xll.qlInterestRateIndexFixingDate(ContBasisIndex6MCorrected,AK2265),"")</f>
        <v>55418</v>
      </c>
      <c r="AK2265" s="147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8.6353066114104246E-4</v>
      </c>
    </row>
    <row r="2266" spans="35:38" x14ac:dyDescent="0.2">
      <c r="AI2266" s="64" t="s">
        <v>99</v>
      </c>
      <c r="AJ2266" s="147">
        <f>IFERROR(_xll.qlInterestRateIndexFixingDate(ContBasisIndex6MCorrected,AK2266),"")</f>
        <v>55425</v>
      </c>
      <c r="AK2266" s="147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8.6354344345961238E-4</v>
      </c>
    </row>
    <row r="2267" spans="35:38" x14ac:dyDescent="0.2">
      <c r="AI2267" s="64" t="s">
        <v>99</v>
      </c>
      <c r="AJ2267" s="147">
        <f>IFERROR(_xll.qlInterestRateIndexFixingDate(ContBasisIndex6MCorrected,AK2267),"")</f>
        <v>55432</v>
      </c>
      <c r="AK2267" s="147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8.6353613379679464E-4</v>
      </c>
    </row>
    <row r="2268" spans="35:38" x14ac:dyDescent="0.2">
      <c r="AI2268" s="64" t="s">
        <v>99</v>
      </c>
      <c r="AJ2268" s="147">
        <f>IFERROR(_xll.qlInterestRateIndexFixingDate(ContBasisIndex6MCorrected,AK2268),"")</f>
        <v>55439</v>
      </c>
      <c r="AK2268" s="147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8.635288411821939E-4</v>
      </c>
    </row>
    <row r="2269" spans="35:38" x14ac:dyDescent="0.2">
      <c r="AI2269" s="64" t="s">
        <v>99</v>
      </c>
      <c r="AJ2269" s="147">
        <f>IFERROR(_xll.qlInterestRateIndexFixingDate(ContBasisIndex6MCorrected,AK2269),"")</f>
        <v>55446</v>
      </c>
      <c r="AK2269" s="147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8.6352156547603656E-4</v>
      </c>
    </row>
    <row r="2270" spans="35:38" x14ac:dyDescent="0.2">
      <c r="AI2270" s="64" t="s">
        <v>99</v>
      </c>
      <c r="AJ2270" s="147">
        <f>IFERROR(_xll.qlInterestRateIndexFixingDate(ContBasisIndex6MCorrected,AK2270),"")</f>
        <v>55453</v>
      </c>
      <c r="AK2270" s="147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8.6349425373516073E-4</v>
      </c>
    </row>
    <row r="2271" spans="35:38" x14ac:dyDescent="0.2">
      <c r="AI2271" s="64" t="s">
        <v>99</v>
      </c>
      <c r="AJ2271" s="147">
        <f>IFERROR(_xll.qlInterestRateIndexFixingDate(ContBasisIndex6MCorrected,AK2271),"")</f>
        <v>55460</v>
      </c>
      <c r="AK2271" s="147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8.6348702289066812E-4</v>
      </c>
    </row>
    <row r="2272" spans="35:38" x14ac:dyDescent="0.2">
      <c r="AI2272" s="64" t="s">
        <v>99</v>
      </c>
      <c r="AJ2272" s="147">
        <f>IFERROR(_xll.qlInterestRateIndexFixingDate(ContBasisIndex6MCorrected,AK2272),"")</f>
        <v>55467</v>
      </c>
      <c r="AK2272" s="147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8.6347980860084286E-4</v>
      </c>
    </row>
    <row r="2273" spans="35:38" x14ac:dyDescent="0.2">
      <c r="AI2273" s="64" t="s">
        <v>99</v>
      </c>
      <c r="AJ2273" s="147">
        <f>IFERROR(_xll.qlInterestRateIndexFixingDate(ContBasisIndex6MCorrected,AK2273),"")</f>
        <v>55474</v>
      </c>
      <c r="AK2273" s="147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8.6347261073129074E-4</v>
      </c>
    </row>
    <row r="2274" spans="35:38" x14ac:dyDescent="0.2">
      <c r="AI2274" s="64" t="s">
        <v>99</v>
      </c>
      <c r="AJ2274" s="147">
        <f>IFERROR(_xll.qlInterestRateIndexFixingDate(ContBasisIndex6MCorrected,AK2274),"")</f>
        <v>55481</v>
      </c>
      <c r="AK2274" s="147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8.6346542914453664E-4</v>
      </c>
    </row>
    <row r="2275" spans="35:38" x14ac:dyDescent="0.2">
      <c r="AI2275" s="64" t="s">
        <v>99</v>
      </c>
      <c r="AJ2275" s="147">
        <f>IFERROR(_xll.qlInterestRateIndexFixingDate(ContBasisIndex6MCorrected,AK2275),"")</f>
        <v>55488</v>
      </c>
      <c r="AK2275" s="147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8.6347825858397453E-4</v>
      </c>
    </row>
    <row r="2276" spans="35:38" x14ac:dyDescent="0.2">
      <c r="AI2276" s="64" t="s">
        <v>99</v>
      </c>
      <c r="AJ2276" s="147">
        <f>IFERROR(_xll.qlInterestRateIndexFixingDate(ContBasisIndex6MCorrected,AK2276),"")</f>
        <v>55495</v>
      </c>
      <c r="AK2276" s="147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8.6347109738643853E-4</v>
      </c>
    </row>
    <row r="2277" spans="35:38" x14ac:dyDescent="0.2">
      <c r="AI2277" s="64" t="s">
        <v>99</v>
      </c>
      <c r="AJ2277" s="147">
        <f>IFERROR(_xll.qlInterestRateIndexFixingDate(ContBasisIndex6MCorrected,AK2277),"")</f>
        <v>55502</v>
      </c>
      <c r="AK2277" s="147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8.6346395200575729E-4</v>
      </c>
    </row>
    <row r="2278" spans="35:38" x14ac:dyDescent="0.2">
      <c r="AI2278" s="64" t="s">
        <v>99</v>
      </c>
      <c r="AJ2278" s="147">
        <f>IFERROR(_xll.qlInterestRateIndexFixingDate(ContBasisIndex6MCorrected,AK2278),"")</f>
        <v>55508</v>
      </c>
      <c r="AK2278" s="147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8.6345580505422723E-4</v>
      </c>
    </row>
    <row r="2279" spans="35:38" x14ac:dyDescent="0.2">
      <c r="AI2279" s="64" t="s">
        <v>99</v>
      </c>
      <c r="AJ2279" s="147">
        <f>IFERROR(_xll.qlInterestRateIndexFixingDate(ContBasisIndex6MCorrected,AK2279),"")</f>
        <v>55516</v>
      </c>
      <c r="AK2279" s="147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8.6342874741215936E-4</v>
      </c>
    </row>
    <row r="2280" spans="35:38" x14ac:dyDescent="0.2">
      <c r="AI2280" s="64" t="s">
        <v>99</v>
      </c>
      <c r="AJ2280" s="147">
        <f>IFERROR(_xll.qlInterestRateIndexFixingDate(ContBasisIndex6MCorrected,AK2280),"")</f>
        <v>55526</v>
      </c>
      <c r="AK2280" s="147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8.6342166290686966E-4</v>
      </c>
    </row>
    <row r="2281" spans="35:38" x14ac:dyDescent="0.2">
      <c r="AI2281" s="64" t="s">
        <v>99</v>
      </c>
      <c r="AJ2281" s="147">
        <f>IFERROR(_xll.qlInterestRateIndexFixingDate(ContBasisIndex6MCorrected,AK2281),"")</f>
        <v>55533</v>
      </c>
      <c r="AK2281" s="147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8.6341459373217265E-4</v>
      </c>
    </row>
    <row r="2282" spans="35:38" x14ac:dyDescent="0.2">
      <c r="AI2282" s="64" t="s">
        <v>99</v>
      </c>
      <c r="AJ2282" s="147">
        <f>IFERROR(_xll.qlInterestRateIndexFixingDate(ContBasisIndex6MCorrected,AK2282),"")</f>
        <v>55540</v>
      </c>
      <c r="AK2282" s="147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8.634075397580647E-4</v>
      </c>
    </row>
    <row r="2283" spans="35:38" x14ac:dyDescent="0.2">
      <c r="AI2283" s="64" t="s">
        <v>99</v>
      </c>
      <c r="AJ2283" s="147">
        <f>IFERROR(_xll.qlInterestRateIndexFixingDate(ContBasisIndex6MCorrected,AK2283),"")</f>
        <v>55547</v>
      </c>
      <c r="AK2283" s="147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8.6340050085453868E-4</v>
      </c>
    </row>
    <row r="2284" spans="35:38" x14ac:dyDescent="0.2">
      <c r="AI2284" s="64" t="s">
        <v>99</v>
      </c>
      <c r="AJ2284" s="147">
        <f>IFERROR(_xll.qlInterestRateIndexFixingDate(ContBasisIndex6MCorrected,AK2284),"")</f>
        <v>55554</v>
      </c>
      <c r="AK2284" s="147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8.6339347689334649E-4</v>
      </c>
    </row>
    <row r="2285" spans="35:38" x14ac:dyDescent="0.2">
      <c r="AI2285" s="64" t="s">
        <v>99</v>
      </c>
      <c r="AJ2285" s="147">
        <f>IFERROR(_xll.qlInterestRateIndexFixingDate(ContBasisIndex6MCorrected,AK2285),"")</f>
        <v>55561</v>
      </c>
      <c r="AK2285" s="147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8.6338646774535878E-4</v>
      </c>
    </row>
    <row r="2286" spans="35:38" x14ac:dyDescent="0.2">
      <c r="AI2286" s="64" t="s">
        <v>99</v>
      </c>
      <c r="AJ2286" s="147">
        <f>IFERROR(_xll.qlInterestRateIndexFixingDate(ContBasisIndex6MCorrected,AK2286),"")</f>
        <v>55568</v>
      </c>
      <c r="AK2286" s="147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8.6337947328232745E-4</v>
      </c>
    </row>
    <row r="2287" spans="35:38" x14ac:dyDescent="0.2">
      <c r="AI2287" s="64" t="s">
        <v>99</v>
      </c>
      <c r="AJ2287" s="147">
        <f>IFERROR(_xll.qlInterestRateIndexFixingDate(ContBasisIndex6MCorrected,AK2287),"")</f>
        <v>55575</v>
      </c>
      <c r="AK2287" s="147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8.6337249337688216E-4</v>
      </c>
    </row>
    <row r="2288" spans="35:38" x14ac:dyDescent="0.2">
      <c r="AI2288" s="64" t="s">
        <v>99</v>
      </c>
      <c r="AJ2288" s="147">
        <f>IFERROR(_xll.qlInterestRateIndexFixingDate(ContBasisIndex6MCorrected,AK2288),"")</f>
        <v>55582</v>
      </c>
      <c r="AK2288" s="147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8.6340519696586314E-4</v>
      </c>
    </row>
    <row r="2289" spans="35:38" x14ac:dyDescent="0.2">
      <c r="AI2289" s="64" t="s">
        <v>99</v>
      </c>
      <c r="AJ2289" s="147">
        <f>IFERROR(_xll.qlInterestRateIndexFixingDate(ContBasisIndex6MCorrected,AK2289),"")</f>
        <v>55589</v>
      </c>
      <c r="AK2289" s="147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8.6339822062201331E-4</v>
      </c>
    </row>
    <row r="2290" spans="35:38" x14ac:dyDescent="0.2">
      <c r="AI2290" s="64" t="s">
        <v>99</v>
      </c>
      <c r="AJ2290" s="147">
        <f>IFERROR(_xll.qlInterestRateIndexFixingDate(ContBasisIndex6MCorrected,AK2290),"")</f>
        <v>55596</v>
      </c>
      <c r="AK2290" s="147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8.6339125833691938E-4</v>
      </c>
    </row>
    <row r="2291" spans="35:38" x14ac:dyDescent="0.2">
      <c r="AI2291" s="64" t="s">
        <v>99</v>
      </c>
      <c r="AJ2291" s="147">
        <f>IFERROR(_xll.qlInterestRateIndexFixingDate(ContBasisIndex6MCorrected,AK2291),"")</f>
        <v>55603</v>
      </c>
      <c r="AK2291" s="147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8.6338430998459011E-4</v>
      </c>
    </row>
    <row r="2292" spans="35:38" x14ac:dyDescent="0.2">
      <c r="AI2292" s="64" t="s">
        <v>99</v>
      </c>
      <c r="AJ2292" s="147">
        <f>IFERROR(_xll.qlInterestRateIndexFixingDate(ContBasisIndex6MCorrected,AK2292),"")</f>
        <v>55610</v>
      </c>
      <c r="AK2292" s="147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8.6335759234675361E-4</v>
      </c>
    </row>
    <row r="2293" spans="35:38" x14ac:dyDescent="0.2">
      <c r="AI2293" s="64" t="s">
        <v>99</v>
      </c>
      <c r="AJ2293" s="147">
        <f>IFERROR(_xll.qlInterestRateIndexFixingDate(ContBasisIndex6MCorrected,AK2293),"")</f>
        <v>55617</v>
      </c>
      <c r="AK2293" s="147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8.6335068432724128E-4</v>
      </c>
    </row>
    <row r="2294" spans="35:38" x14ac:dyDescent="0.2">
      <c r="AI2294" s="64" t="s">
        <v>99</v>
      </c>
      <c r="AJ2294" s="147">
        <f>IFERROR(_xll.qlInterestRateIndexFixingDate(ContBasisIndex6MCorrected,AK2294),"")</f>
        <v>55624</v>
      </c>
      <c r="AK2294" s="147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8.6334378993180479E-4</v>
      </c>
    </row>
    <row r="2295" spans="35:38" x14ac:dyDescent="0.2">
      <c r="AI2295" s="64" t="s">
        <v>99</v>
      </c>
      <c r="AJ2295" s="147">
        <f>IFERROR(_xll.qlInterestRateIndexFixingDate(ContBasisIndex6MCorrected,AK2295),"")</f>
        <v>55627</v>
      </c>
      <c r="AK2295" s="147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8.6333690904031972E-4</v>
      </c>
    </row>
    <row r="2296" spans="35:38" x14ac:dyDescent="0.2">
      <c r="AI2296" s="64" t="s">
        <v>99</v>
      </c>
      <c r="AJ2296" s="147">
        <f>IFERROR(_xll.qlInterestRateIndexFixingDate(ContBasisIndex6MCorrected,AK2296),"")</f>
        <v>55638</v>
      </c>
      <c r="AK2296" s="147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8.6338824565596224E-4</v>
      </c>
    </row>
    <row r="2297" spans="35:38" x14ac:dyDescent="0.2">
      <c r="AI2297" s="64" t="s">
        <v>99</v>
      </c>
      <c r="AJ2297" s="147">
        <f>IFERROR(_xll.qlInterestRateIndexFixingDate(ContBasisIndex6MCorrected,AK2297),"")</f>
        <v>55646</v>
      </c>
      <c r="AK2297" s="147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8.6338135398979915E-4</v>
      </c>
    </row>
    <row r="2298" spans="35:38" x14ac:dyDescent="0.2">
      <c r="AI2298" s="64" t="s">
        <v>99</v>
      </c>
      <c r="AJ2298" s="147">
        <f>IFERROR(_xll.qlInterestRateIndexFixingDate(ContBasisIndex6MCorrected,AK2298),"")</f>
        <v>55653</v>
      </c>
      <c r="AK2298" s="147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8.6337447526253427E-4</v>
      </c>
    </row>
    <row r="2299" spans="35:38" x14ac:dyDescent="0.2">
      <c r="AI2299" s="64" t="s">
        <v>99</v>
      </c>
      <c r="AJ2299" s="147">
        <f>IFERROR(_xll.qlInterestRateIndexFixingDate(ContBasisIndex6MCorrected,AK2299),"")</f>
        <v>55660</v>
      </c>
      <c r="AK2299" s="147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8.6336760935512222E-4</v>
      </c>
    </row>
    <row r="2300" spans="35:38" x14ac:dyDescent="0.2">
      <c r="AI2300" s="64" t="s">
        <v>99</v>
      </c>
      <c r="AJ2300" s="147">
        <f>IFERROR(_xll.qlInterestRateIndexFixingDate(ContBasisIndex6MCorrected,AK2300),"")</f>
        <v>55667</v>
      </c>
      <c r="AK2300" s="147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8.6330173034539041E-4</v>
      </c>
    </row>
    <row r="2301" spans="35:38" x14ac:dyDescent="0.2">
      <c r="AI2301" s="64" t="s">
        <v>99</v>
      </c>
      <c r="AJ2301" s="147">
        <f>IFERROR(_xll.qlInterestRateIndexFixingDate(ContBasisIndex6MCorrected,AK2301),"")</f>
        <v>55674</v>
      </c>
      <c r="AK2301" s="147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8.6329492976037689E-4</v>
      </c>
    </row>
    <row r="2302" spans="35:38" x14ac:dyDescent="0.2">
      <c r="AI2302" s="64" t="s">
        <v>99</v>
      </c>
      <c r="AJ2302" s="147">
        <f>IFERROR(_xll.qlInterestRateIndexFixingDate(ContBasisIndex6MCorrected,AK2302),"")</f>
        <v>55681</v>
      </c>
      <c r="AK2302" s="147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8.6328814182491664E-4</v>
      </c>
    </row>
    <row r="2303" spans="35:38" x14ac:dyDescent="0.2">
      <c r="AI2303" s="64" t="s">
        <v>99</v>
      </c>
      <c r="AJ2303" s="147">
        <f>IFERROR(_xll.qlInterestRateIndexFixingDate(ContBasisIndex6MCorrected,AK2303),"")</f>
        <v>55688</v>
      </c>
      <c r="AK2303" s="147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8.6328136642150992E-4</v>
      </c>
    </row>
    <row r="2304" spans="35:38" x14ac:dyDescent="0.2">
      <c r="AI2304" s="64" t="s">
        <v>99</v>
      </c>
      <c r="AJ2304" s="147">
        <f>IFERROR(_xll.qlInterestRateIndexFixingDate(ContBasisIndex6MCorrected,AK2304),"")</f>
        <v>55695</v>
      </c>
      <c r="AK2304" s="147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8.6327460343440035E-4</v>
      </c>
    </row>
    <row r="2305" spans="35:38" x14ac:dyDescent="0.2">
      <c r="AI2305" s="64" t="s">
        <v>99</v>
      </c>
      <c r="AJ2305" s="147">
        <f>IFERROR(_xll.qlInterestRateIndexFixingDate(ContBasisIndex6MCorrected,AK2305),"")</f>
        <v>55702</v>
      </c>
      <c r="AK2305" s="147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8.6332667655044867E-4</v>
      </c>
    </row>
    <row r="2306" spans="35:38" x14ac:dyDescent="0.2">
      <c r="AI2306" s="64" t="s">
        <v>99</v>
      </c>
      <c r="AJ2306" s="147">
        <f>IFERROR(_xll.qlInterestRateIndexFixingDate(ContBasisIndex6MCorrected,AK2306),"")</f>
        <v>55709</v>
      </c>
      <c r="AK2306" s="147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8.6331989710075954E-4</v>
      </c>
    </row>
    <row r="2307" spans="35:38" x14ac:dyDescent="0.2">
      <c r="AI2307" s="64" t="s">
        <v>99</v>
      </c>
      <c r="AJ2307" s="147">
        <f>IFERROR(_xll.qlInterestRateIndexFixingDate(ContBasisIndex6MCorrected,AK2307),"")</f>
        <v>55716</v>
      </c>
      <c r="AK2307" s="147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8.6331312953919458E-4</v>
      </c>
    </row>
    <row r="2308" spans="35:38" x14ac:dyDescent="0.2">
      <c r="AI2308" s="64" t="s">
        <v>99</v>
      </c>
      <c r="AJ2308" s="147">
        <f>IFERROR(_xll.qlInterestRateIndexFixingDate(ContBasisIndex6MCorrected,AK2308),"")</f>
        <v>55723</v>
      </c>
      <c r="AK2308" s="147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8.6330637375272787E-4</v>
      </c>
    </row>
    <row r="2309" spans="35:38" x14ac:dyDescent="0.2">
      <c r="AI2309" s="64" t="s">
        <v>99</v>
      </c>
      <c r="AJ2309" s="147">
        <f>IFERROR(_xll.qlInterestRateIndexFixingDate(ContBasisIndex6MCorrected,AK2309),"")</f>
        <v>55730</v>
      </c>
      <c r="AK2309" s="147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8.6329962962660919E-4</v>
      </c>
    </row>
    <row r="2310" spans="35:38" x14ac:dyDescent="0.2">
      <c r="AI2310" s="64" t="s">
        <v>99</v>
      </c>
      <c r="AJ2310" s="147">
        <f>IFERROR(_xll.qlInterestRateIndexFixingDate(ContBasisIndex6MCorrected,AK2310),"")</f>
        <v>55737</v>
      </c>
      <c r="AK2310" s="147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8.6329289705039218E-4</v>
      </c>
    </row>
    <row r="2311" spans="35:38" x14ac:dyDescent="0.2">
      <c r="AI2311" s="64" t="s">
        <v>99</v>
      </c>
      <c r="AJ2311" s="147">
        <f>IFERROR(_xll.qlInterestRateIndexFixingDate(ContBasisIndex6MCorrected,AK2311),"")</f>
        <v>55744</v>
      </c>
      <c r="AK2311" s="147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8.6328617591018876E-4</v>
      </c>
    </row>
    <row r="2312" spans="35:38" x14ac:dyDescent="0.2">
      <c r="AI2312" s="64" t="s">
        <v>99</v>
      </c>
      <c r="AJ2312" s="147">
        <f>IFERROR(_xll.qlInterestRateIndexFixingDate(ContBasisIndex6MCorrected,AK2312),"")</f>
        <v>55751</v>
      </c>
      <c r="AK2312" s="147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8.6327946609468867E-4</v>
      </c>
    </row>
    <row r="2313" spans="35:38" x14ac:dyDescent="0.2">
      <c r="AI2313" s="64" t="s">
        <v>99</v>
      </c>
      <c r="AJ2313" s="147">
        <f>IFERROR(_xll.qlInterestRateIndexFixingDate(ContBasisIndex6MCorrected,AK2313),"")</f>
        <v>55758</v>
      </c>
      <c r="AK2313" s="147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8.6321427637520327E-4</v>
      </c>
    </row>
    <row r="2314" spans="35:38" x14ac:dyDescent="0.2">
      <c r="AI2314" s="64" t="s">
        <v>99</v>
      </c>
      <c r="AJ2314" s="147">
        <f>IFERROR(_xll.qlInterestRateIndexFixingDate(ContBasisIndex6MCorrected,AK2314),"")</f>
        <v>55765</v>
      </c>
      <c r="AK2314" s="147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8.631686573143723E-4</v>
      </c>
    </row>
    <row r="2315" spans="35:38" x14ac:dyDescent="0.2">
      <c r="AI2315" s="64" t="s">
        <v>99</v>
      </c>
      <c r="AJ2315" s="147">
        <f>IFERROR(_xll.qlInterestRateIndexFixingDate(ContBasisIndex6MCorrected,AK2315),"")</f>
        <v>55772</v>
      </c>
      <c r="AK2315" s="147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8.6316205174038346E-4</v>
      </c>
    </row>
    <row r="2316" spans="35:38" x14ac:dyDescent="0.2">
      <c r="AI2316" s="64" t="s">
        <v>99</v>
      </c>
      <c r="AJ2316" s="147">
        <f>IFERROR(_xll.qlInterestRateIndexFixingDate(ContBasisIndex6MCorrected,AK2316),"")</f>
        <v>55779</v>
      </c>
      <c r="AK2316" s="147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8.6315545735302611E-4</v>
      </c>
    </row>
    <row r="2317" spans="35:38" x14ac:dyDescent="0.2">
      <c r="AI2317" s="64" t="s">
        <v>99</v>
      </c>
      <c r="AJ2317" s="147">
        <f>IFERROR(_xll.qlInterestRateIndexFixingDate(ContBasisIndex6MCorrected,AK2317),"")</f>
        <v>55786</v>
      </c>
      <c r="AK2317" s="147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8.6314887404365971E-4</v>
      </c>
    </row>
    <row r="2318" spans="35:38" x14ac:dyDescent="0.2">
      <c r="AI2318" s="64" t="s">
        <v>99</v>
      </c>
      <c r="AJ2318" s="147">
        <f>IFERROR(_xll.qlInterestRateIndexFixingDate(ContBasisIndex6MCorrected,AK2318),"")</f>
        <v>55793</v>
      </c>
      <c r="AK2318" s="147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8.6316173246749929E-4</v>
      </c>
    </row>
    <row r="2319" spans="35:38" x14ac:dyDescent="0.2">
      <c r="AI2319" s="64" t="s">
        <v>99</v>
      </c>
      <c r="AJ2319" s="147">
        <f>IFERROR(_xll.qlInterestRateIndexFixingDate(ContBasisIndex6MCorrected,AK2319),"")</f>
        <v>55800</v>
      </c>
      <c r="AK2319" s="147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8.6315515657997034E-4</v>
      </c>
    </row>
    <row r="2320" spans="35:38" x14ac:dyDescent="0.2">
      <c r="AI2320" s="64" t="s">
        <v>99</v>
      </c>
      <c r="AJ2320" s="147">
        <f>IFERROR(_xll.qlInterestRateIndexFixingDate(ContBasisIndex6MCorrected,AK2320),"")</f>
        <v>55807</v>
      </c>
      <c r="AK2320" s="147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8.6314859138718683E-4</v>
      </c>
    </row>
    <row r="2321" spans="35:38" x14ac:dyDescent="0.2">
      <c r="AI2321" s="64" t="s">
        <v>99</v>
      </c>
      <c r="AJ2321" s="147">
        <f>IFERROR(_xll.qlInterestRateIndexFixingDate(ContBasisIndex6MCorrected,AK2321),"")</f>
        <v>55814</v>
      </c>
      <c r="AK2321" s="147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8.6314203678153692E-4</v>
      </c>
    </row>
    <row r="2322" spans="35:38" x14ac:dyDescent="0.2">
      <c r="AI2322" s="64" t="s">
        <v>99</v>
      </c>
      <c r="AJ2322" s="147">
        <f>IFERROR(_xll.qlInterestRateIndexFixingDate(ContBasisIndex6MCorrected,AK2322),"")</f>
        <v>55821</v>
      </c>
      <c r="AK2322" s="147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8.6311611989509443E-4</v>
      </c>
    </row>
    <row r="2323" spans="35:38" x14ac:dyDescent="0.2">
      <c r="AI2323" s="64" t="s">
        <v>99</v>
      </c>
      <c r="AJ2323" s="147">
        <f>IFERROR(_xll.qlInterestRateIndexFixingDate(ContBasisIndex6MCorrected,AK2323),"")</f>
        <v>55828</v>
      </c>
      <c r="AK2323" s="147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8.6310960079734669E-4</v>
      </c>
    </row>
    <row r="2324" spans="35:38" x14ac:dyDescent="0.2">
      <c r="AI2324" s="64" t="s">
        <v>99</v>
      </c>
      <c r="AJ2324" s="147">
        <f>IFERROR(_xll.qlInterestRateIndexFixingDate(ContBasisIndex6MCorrected,AK2324),"")</f>
        <v>55835</v>
      </c>
      <c r="AK2324" s="147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8.6310309203210811E-4</v>
      </c>
    </row>
    <row r="2325" spans="35:38" x14ac:dyDescent="0.2">
      <c r="AI2325" s="64" t="s">
        <v>99</v>
      </c>
      <c r="AJ2325" s="147">
        <f>IFERROR(_xll.qlInterestRateIndexFixingDate(ContBasisIndex6MCorrected,AK2325),"")</f>
        <v>55842</v>
      </c>
      <c r="AK2325" s="147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8.6309659349338361E-4</v>
      </c>
    </row>
    <row r="2326" spans="35:38" x14ac:dyDescent="0.2">
      <c r="AI2326" s="64" t="s">
        <v>99</v>
      </c>
      <c r="AJ2326" s="147">
        <f>IFERROR(_xll.qlInterestRateIndexFixingDate(ContBasisIndex6MCorrected,AK2326),"")</f>
        <v>55849</v>
      </c>
      <c r="AK2326" s="147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8.6309010507827459E-4</v>
      </c>
    </row>
    <row r="2327" spans="35:38" x14ac:dyDescent="0.2">
      <c r="AI2327" s="64" t="s">
        <v>99</v>
      </c>
      <c r="AJ2327" s="147">
        <f>IFERROR(_xll.qlInterestRateIndexFixingDate(ContBasisIndex6MCorrected,AK2327),"")</f>
        <v>55856</v>
      </c>
      <c r="AK2327" s="147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8.6310292559208662E-4</v>
      </c>
    </row>
    <row r="2328" spans="35:38" x14ac:dyDescent="0.2">
      <c r="AI2328" s="64" t="s">
        <v>99</v>
      </c>
      <c r="AJ2328" s="147">
        <f>IFERROR(_xll.qlInterestRateIndexFixingDate(ContBasisIndex6MCorrected,AK2328),"")</f>
        <v>55863</v>
      </c>
      <c r="AK2328" s="147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8.6309644216290768E-4</v>
      </c>
    </row>
    <row r="2329" spans="35:38" x14ac:dyDescent="0.2">
      <c r="AI2329" s="64" t="s">
        <v>99</v>
      </c>
      <c r="AJ2329" s="147">
        <f>IFERROR(_xll.qlInterestRateIndexFixingDate(ContBasisIndex6MCorrected,AK2329),"")</f>
        <v>55870</v>
      </c>
      <c r="AK2329" s="147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8.6308996848724617E-4</v>
      </c>
    </row>
    <row r="2330" spans="35:38" x14ac:dyDescent="0.2">
      <c r="AI2330" s="64" t="s">
        <v>99</v>
      </c>
      <c r="AJ2330" s="147">
        <f>IFERROR(_xll.qlInterestRateIndexFixingDate(ContBasisIndex6MCorrected,AK2330),"")</f>
        <v>55876</v>
      </c>
      <c r="AK2330" s="147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8.6308258181575209E-4</v>
      </c>
    </row>
    <row r="2331" spans="35:38" x14ac:dyDescent="0.2">
      <c r="AI2331" s="64" t="s">
        <v>99</v>
      </c>
      <c r="AJ2331" s="147">
        <f>IFERROR(_xll.qlInterestRateIndexFixingDate(ContBasisIndex6MCorrected,AK2331),"")</f>
        <v>55884</v>
      </c>
      <c r="AK2331" s="147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8.6305689212102816E-4</v>
      </c>
    </row>
    <row r="2332" spans="35:38" x14ac:dyDescent="0.2">
      <c r="AI2332" s="64" t="s">
        <v>99</v>
      </c>
      <c r="AJ2332" s="147">
        <f>IFERROR(_xll.qlInterestRateIndexFixingDate(ContBasisIndex6MCorrected,AK2332),"")</f>
        <v>55892</v>
      </c>
      <c r="AK2332" s="147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8.6305046364250522E-4</v>
      </c>
    </row>
    <row r="2333" spans="35:38" x14ac:dyDescent="0.2">
      <c r="AI2333" s="64" t="s">
        <v>99</v>
      </c>
      <c r="AJ2333" s="147">
        <f>IFERROR(_xll.qlInterestRateIndexFixingDate(ContBasisIndex6MCorrected,AK2333),"")</f>
        <v>55899</v>
      </c>
      <c r="AK2333" s="147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8.6304404456110512E-4</v>
      </c>
    </row>
    <row r="2334" spans="35:38" x14ac:dyDescent="0.2">
      <c r="AI2334" s="64" t="s">
        <v>99</v>
      </c>
      <c r="AJ2334" s="147">
        <f>IFERROR(_xll.qlInterestRateIndexFixingDate(ContBasisIndex6MCorrected,AK2334),"")</f>
        <v>55906</v>
      </c>
      <c r="AK2334" s="147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8.6303763477525545E-4</v>
      </c>
    </row>
    <row r="2335" spans="35:38" x14ac:dyDescent="0.2">
      <c r="AI2335" s="64" t="s">
        <v>99</v>
      </c>
      <c r="AJ2335" s="147">
        <f>IFERROR(_xll.qlInterestRateIndexFixingDate(ContBasisIndex6MCorrected,AK2335),"")</f>
        <v>55913</v>
      </c>
      <c r="AK2335" s="147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8.6303123418779177E-4</v>
      </c>
    </row>
    <row r="2336" spans="35:38" x14ac:dyDescent="0.2">
      <c r="AI2336" s="64" t="s">
        <v>99</v>
      </c>
      <c r="AJ2336" s="147">
        <f>IFERROR(_xll.qlInterestRateIndexFixingDate(ContBasisIndex6MCorrected,AK2336),"")</f>
        <v>55920</v>
      </c>
      <c r="AK2336" s="147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8.6302484269890588E-4</v>
      </c>
    </row>
    <row r="2337" spans="35:38" x14ac:dyDescent="0.2">
      <c r="AI2337" s="64" t="s">
        <v>99</v>
      </c>
      <c r="AJ2337" s="147">
        <f>IFERROR(_xll.qlInterestRateIndexFixingDate(ContBasisIndex6MCorrected,AK2337),"")</f>
        <v>55927</v>
      </c>
      <c r="AK2337" s="147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8.6301846021188088E-4</v>
      </c>
    </row>
    <row r="2338" spans="35:38" x14ac:dyDescent="0.2">
      <c r="AI2338" s="64" t="s">
        <v>99</v>
      </c>
      <c r="AJ2338" s="147">
        <f>IFERROR(_xll.qlInterestRateIndexFixingDate(ContBasisIndex6MCorrected,AK2338),"")</f>
        <v>55934</v>
      </c>
      <c r="AK2338" s="147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8.630120866282313E-4</v>
      </c>
    </row>
    <row r="2339" spans="35:38" x14ac:dyDescent="0.2">
      <c r="AI2339" s="64" t="s">
        <v>99</v>
      </c>
      <c r="AJ2339" s="147">
        <f>IFERROR(_xll.qlInterestRateIndexFixingDate(ContBasisIndex6MCorrected,AK2339),"")</f>
        <v>55941</v>
      </c>
      <c r="AK2339" s="147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8.630248351660921E-4</v>
      </c>
    </row>
    <row r="2340" spans="35:38" x14ac:dyDescent="0.2">
      <c r="AI2340" s="64" t="s">
        <v>99</v>
      </c>
      <c r="AJ2340" s="147">
        <f>IFERROR(_xll.qlInterestRateIndexFixingDate(ContBasisIndex6MCorrected,AK2340),"")</f>
        <v>55948</v>
      </c>
      <c r="AK2340" s="147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8.63075745156313E-4</v>
      </c>
    </row>
    <row r="2341" spans="35:38" x14ac:dyDescent="0.2">
      <c r="AI2341" s="64" t="s">
        <v>99</v>
      </c>
      <c r="AJ2341" s="147">
        <f>IFERROR(_xll.qlInterestRateIndexFixingDate(ContBasisIndex6MCorrected,AK2341),"")</f>
        <v>55955</v>
      </c>
      <c r="AK2341" s="147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8.6306933470490111E-4</v>
      </c>
    </row>
    <row r="2342" spans="35:38" x14ac:dyDescent="0.2">
      <c r="AI2342" s="64" t="s">
        <v>99</v>
      </c>
      <c r="AJ2342" s="147">
        <f>IFERROR(_xll.qlInterestRateIndexFixingDate(ContBasisIndex6MCorrected,AK2342),"")</f>
        <v>55962</v>
      </c>
      <c r="AK2342" s="147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8.6306293253400005E-4</v>
      </c>
    </row>
    <row r="2343" spans="35:38" x14ac:dyDescent="0.2">
      <c r="AI2343" s="64" t="s">
        <v>99</v>
      </c>
      <c r="AJ2343" s="147">
        <f>IFERROR(_xll.qlInterestRateIndexFixingDate(ContBasisIndex6MCorrected,AK2343),"")</f>
        <v>55969</v>
      </c>
      <c r="AK2343" s="147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8.6305653854811676E-4</v>
      </c>
    </row>
    <row r="2344" spans="35:38" x14ac:dyDescent="0.2">
      <c r="AI2344" s="64" t="s">
        <v>99</v>
      </c>
      <c r="AJ2344" s="147">
        <f>IFERROR(_xll.qlInterestRateIndexFixingDate(ContBasisIndex6MCorrected,AK2344),"")</f>
        <v>55976</v>
      </c>
      <c r="AK2344" s="147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8.6300846625609294E-4</v>
      </c>
    </row>
    <row r="2345" spans="35:38" x14ac:dyDescent="0.2">
      <c r="AI2345" s="64" t="s">
        <v>99</v>
      </c>
      <c r="AJ2345" s="147">
        <f>IFERROR(_xll.qlInterestRateIndexFixingDate(ContBasisIndex6MCorrected,AK2345),"")</f>
        <v>55985</v>
      </c>
      <c r="AK2345" s="147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8.6300212494653909E-4</v>
      </c>
    </row>
    <row r="2346" spans="35:38" x14ac:dyDescent="0.2">
      <c r="AI2346" s="64" t="s">
        <v>99</v>
      </c>
      <c r="AJ2346" s="147">
        <f>IFERROR(_xll.qlInterestRateIndexFixingDate(ContBasisIndex6MCorrected,AK2346),"")</f>
        <v>55992</v>
      </c>
      <c r="AK2346" s="147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8.6299579160438195E-4</v>
      </c>
    </row>
    <row r="2347" spans="35:38" x14ac:dyDescent="0.2">
      <c r="AI2347" s="64" t="s">
        <v>99</v>
      </c>
      <c r="AJ2347" s="147">
        <f>IFERROR(_xll.qlInterestRateIndexFixingDate(ContBasisIndex6MCorrected,AK2347),"")</f>
        <v>55999</v>
      </c>
      <c r="AK2347" s="147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8.629894661400777E-4</v>
      </c>
    </row>
    <row r="2348" spans="35:38" x14ac:dyDescent="0.2">
      <c r="AI2348" s="64" t="s">
        <v>99</v>
      </c>
      <c r="AJ2348" s="147">
        <f>IFERROR(_xll.qlInterestRateIndexFixingDate(ContBasisIndex6MCorrected,AK2348),"")</f>
        <v>56006</v>
      </c>
      <c r="AK2348" s="147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8.6300210540920901E-4</v>
      </c>
    </row>
    <row r="2349" spans="35:38" x14ac:dyDescent="0.2">
      <c r="AI2349" s="64" t="s">
        <v>99</v>
      </c>
      <c r="AJ2349" s="147">
        <f>IFERROR(_xll.qlInterestRateIndexFixingDate(ContBasisIndex6MCorrected,AK2349),"")</f>
        <v>56013</v>
      </c>
      <c r="AK2349" s="147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8.6299577915838199E-4</v>
      </c>
    </row>
    <row r="2350" spans="35:38" x14ac:dyDescent="0.2">
      <c r="AI2350" s="64" t="s">
        <v>99</v>
      </c>
      <c r="AJ2350" s="147">
        <f>IFERROR(_xll.qlInterestRateIndexFixingDate(ContBasisIndex6MCorrected,AK2350),"")</f>
        <v>56020</v>
      </c>
      <c r="AK2350" s="147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8.6298946044761037E-4</v>
      </c>
    </row>
    <row r="2351" spans="35:38" x14ac:dyDescent="0.2">
      <c r="AI2351" s="64" t="s">
        <v>99</v>
      </c>
      <c r="AJ2351" s="147">
        <f>IFERROR(_xll.qlInterestRateIndexFixingDate(ContBasisIndex6MCorrected,AK2351),"")</f>
        <v>56027</v>
      </c>
      <c r="AK2351" s="147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8.629831491891388E-4</v>
      </c>
    </row>
    <row r="2352" spans="35:38" x14ac:dyDescent="0.2">
      <c r="AI2352" s="64" t="s">
        <v>99</v>
      </c>
      <c r="AJ2352" s="147">
        <f>IFERROR(_xll.qlInterestRateIndexFixingDate(ContBasisIndex6MCorrected,AK2352),"")</f>
        <v>56034</v>
      </c>
      <c r="AK2352" s="147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8.6295795374650899E-4</v>
      </c>
    </row>
    <row r="2353" spans="35:38" x14ac:dyDescent="0.2">
      <c r="AI2353" s="64" t="s">
        <v>99</v>
      </c>
      <c r="AJ2353" s="147">
        <f>IFERROR(_xll.qlInterestRateIndexFixingDate(ContBasisIndex6MCorrected,AK2353),"")</f>
        <v>56041</v>
      </c>
      <c r="AK2353" s="147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8.6295167361905185E-4</v>
      </c>
    </row>
    <row r="2354" spans="35:38" x14ac:dyDescent="0.2">
      <c r="AI2354" s="64" t="s">
        <v>99</v>
      </c>
      <c r="AJ2354" s="147">
        <f>IFERROR(_xll.qlInterestRateIndexFixingDate(ContBasisIndex6MCorrected,AK2354),"")</f>
        <v>56048</v>
      </c>
      <c r="AK2354" s="147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8.6294540073039629E-4</v>
      </c>
    </row>
    <row r="2355" spans="35:38" x14ac:dyDescent="0.2">
      <c r="AI2355" s="64" t="s">
        <v>99</v>
      </c>
      <c r="AJ2355" s="147">
        <f>IFERROR(_xll.qlInterestRateIndexFixingDate(ContBasisIndex6MCorrected,AK2355),"")</f>
        <v>56055</v>
      </c>
      <c r="AK2355" s="147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8.6293913499317556E-4</v>
      </c>
    </row>
    <row r="2356" spans="35:38" x14ac:dyDescent="0.2">
      <c r="AI2356" s="64" t="s">
        <v>99</v>
      </c>
      <c r="AJ2356" s="147">
        <f>IFERROR(_xll.qlInterestRateIndexFixingDate(ContBasisIndex6MCorrected,AK2356),"")</f>
        <v>56062</v>
      </c>
      <c r="AK2356" s="147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8.629705246857057E-4</v>
      </c>
    </row>
    <row r="2357" spans="35:38" x14ac:dyDescent="0.2">
      <c r="AI2357" s="64" t="s">
        <v>99</v>
      </c>
      <c r="AJ2357" s="147">
        <f>IFERROR(_xll.qlInterestRateIndexFixingDate(ContBasisIndex6MCorrected,AK2357),"")</f>
        <v>56069</v>
      </c>
      <c r="AK2357" s="147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8.629454330745575E-4</v>
      </c>
    </row>
    <row r="2358" spans="35:38" x14ac:dyDescent="0.2">
      <c r="AI2358" s="64" t="s">
        <v>99</v>
      </c>
      <c r="AJ2358" s="147">
        <f>IFERROR(_xll.qlInterestRateIndexFixingDate(ContBasisIndex6MCorrected,AK2358),"")</f>
        <v>56076</v>
      </c>
      <c r="AK2358" s="147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8.6293917146680523E-4</v>
      </c>
    </row>
    <row r="2359" spans="35:38" x14ac:dyDescent="0.2">
      <c r="AI2359" s="64" t="s">
        <v>99</v>
      </c>
      <c r="AJ2359" s="147">
        <f>IFERROR(_xll.qlInterestRateIndexFixingDate(ContBasisIndex6MCorrected,AK2359),"")</f>
        <v>56083</v>
      </c>
      <c r="AK2359" s="147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8.6293291660061427E-4</v>
      </c>
    </row>
    <row r="2360" spans="35:38" x14ac:dyDescent="0.2">
      <c r="AI2360" s="64" t="s">
        <v>99</v>
      </c>
      <c r="AJ2360" s="147">
        <f>IFERROR(_xll.qlInterestRateIndexFixingDate(ContBasisIndex6MCorrected,AK2360),"")</f>
        <v>56090</v>
      </c>
      <c r="AK2360" s="147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8.6292666838823102E-4</v>
      </c>
    </row>
    <row r="2361" spans="35:38" x14ac:dyDescent="0.2">
      <c r="AI2361" s="64" t="s">
        <v>99</v>
      </c>
      <c r="AJ2361" s="147">
        <f>IFERROR(_xll.qlInterestRateIndexFixingDate(ContBasisIndex6MCorrected,AK2361),"")</f>
        <v>56097</v>
      </c>
      <c r="AK2361" s="147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8.6292042674494199E-4</v>
      </c>
    </row>
    <row r="2362" spans="35:38" x14ac:dyDescent="0.2">
      <c r="AI2362" s="64" t="s">
        <v>99</v>
      </c>
      <c r="AJ2362" s="147">
        <f>IFERROR(_xll.qlInterestRateIndexFixingDate(ContBasisIndex6MCorrected,AK2362),"")</f>
        <v>56104</v>
      </c>
      <c r="AK2362" s="147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8.6291419158299014E-4</v>
      </c>
    </row>
    <row r="2363" spans="35:38" x14ac:dyDescent="0.2">
      <c r="AI2363" s="64" t="s">
        <v>99</v>
      </c>
      <c r="AJ2363" s="147">
        <f>IFERROR(_xll.qlInterestRateIndexFixingDate(ContBasisIndex6MCorrected,AK2363),"")</f>
        <v>56111</v>
      </c>
      <c r="AK2363" s="147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8.6290796281766197E-4</v>
      </c>
    </row>
    <row r="2364" spans="35:38" x14ac:dyDescent="0.2">
      <c r="AI2364" s="64" t="s">
        <v>99</v>
      </c>
      <c r="AJ2364" s="147">
        <f>IFERROR(_xll.qlInterestRateIndexFixingDate(ContBasisIndex6MCorrected,AK2364),"")</f>
        <v>56118</v>
      </c>
      <c r="AK2364" s="147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8.6290174036554243E-4</v>
      </c>
    </row>
    <row r="2365" spans="35:38" x14ac:dyDescent="0.2">
      <c r="AI2365" s="64" t="s">
        <v>99</v>
      </c>
      <c r="AJ2365" s="147">
        <f>IFERROR(_xll.qlInterestRateIndexFixingDate(ContBasisIndex6MCorrected,AK2365),"")</f>
        <v>56125</v>
      </c>
      <c r="AK2365" s="147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8.6283950052547416E-4</v>
      </c>
    </row>
    <row r="2366" spans="35:38" x14ac:dyDescent="0.2">
      <c r="AI2366" s="64" t="s">
        <v>99</v>
      </c>
      <c r="AJ2366" s="147">
        <f>IFERROR(_xll.qlInterestRateIndexFixingDate(ContBasisIndex6MCorrected,AK2366),"")</f>
        <v>56132</v>
      </c>
      <c r="AK2366" s="147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8.6283334221448627E-4</v>
      </c>
    </row>
    <row r="2367" spans="35:38" x14ac:dyDescent="0.2">
      <c r="AI2367" s="64" t="s">
        <v>99</v>
      </c>
      <c r="AJ2367" s="147">
        <f>IFERROR(_xll.qlInterestRateIndexFixingDate(ContBasisIndex6MCorrected,AK2367),"")</f>
        <v>56139</v>
      </c>
      <c r="AK2367" s="147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8.6282719013851001E-4</v>
      </c>
    </row>
    <row r="2368" spans="35:38" x14ac:dyDescent="0.2">
      <c r="AI2368" s="64" t="s">
        <v>99</v>
      </c>
      <c r="AJ2368" s="147">
        <f>IFERROR(_xll.qlInterestRateIndexFixingDate(ContBasisIndex6MCorrected,AK2368),"")</f>
        <v>56146</v>
      </c>
      <c r="AK2368" s="147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8.6282104421672723E-4</v>
      </c>
    </row>
    <row r="2369" spans="35:38" x14ac:dyDescent="0.2">
      <c r="AI2369" s="64" t="s">
        <v>99</v>
      </c>
      <c r="AJ2369" s="147">
        <f>IFERROR(_xll.qlInterestRateIndexFixingDate(ContBasisIndex6MCorrected,AK2369),"")</f>
        <v>56153</v>
      </c>
      <c r="AK2369" s="147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8.6283351165082015E-4</v>
      </c>
    </row>
    <row r="2370" spans="35:38" x14ac:dyDescent="0.2">
      <c r="AI2370" s="64" t="s">
        <v>99</v>
      </c>
      <c r="AJ2370" s="147">
        <f>IFERROR(_xll.qlInterestRateIndexFixingDate(ContBasisIndex6MCorrected,AK2370),"")</f>
        <v>56160</v>
      </c>
      <c r="AK2370" s="147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8.6282736030457354E-4</v>
      </c>
    </row>
    <row r="2371" spans="35:38" x14ac:dyDescent="0.2">
      <c r="AI2371" s="64" t="s">
        <v>99</v>
      </c>
      <c r="AJ2371" s="147">
        <f>IFERROR(_xll.qlInterestRateIndexFixingDate(ContBasisIndex6MCorrected,AK2371),"")</f>
        <v>56167</v>
      </c>
      <c r="AK2371" s="147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8.6282121480595747E-4</v>
      </c>
    </row>
    <row r="2372" spans="35:38" x14ac:dyDescent="0.2">
      <c r="AI2372" s="64" t="s">
        <v>99</v>
      </c>
      <c r="AJ2372" s="147">
        <f>IFERROR(_xll.qlInterestRateIndexFixingDate(ContBasisIndex6MCorrected,AK2372),"")</f>
        <v>56174</v>
      </c>
      <c r="AK2372" s="147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8.6281507507196282E-4</v>
      </c>
    </row>
    <row r="2373" spans="35:38" x14ac:dyDescent="0.2">
      <c r="AI2373" s="64" t="s">
        <v>99</v>
      </c>
      <c r="AJ2373" s="147">
        <f>IFERROR(_xll.qlInterestRateIndexFixingDate(ContBasisIndex6MCorrected,AK2373),"")</f>
        <v>56181</v>
      </c>
      <c r="AK2373" s="147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8.6280894102352783E-4</v>
      </c>
    </row>
    <row r="2374" spans="35:38" x14ac:dyDescent="0.2">
      <c r="AI2374" s="64" t="s">
        <v>99</v>
      </c>
      <c r="AJ2374" s="147">
        <f>IFERROR(_xll.qlInterestRateIndexFixingDate(ContBasisIndex6MCorrected,AK2374),"")</f>
        <v>56188</v>
      </c>
      <c r="AK2374" s="147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8.6278429329088996E-4</v>
      </c>
    </row>
    <row r="2375" spans="35:38" x14ac:dyDescent="0.2">
      <c r="AI2375" s="64" t="s">
        <v>99</v>
      </c>
      <c r="AJ2375" s="147">
        <f>IFERROR(_xll.qlInterestRateIndexFixingDate(ContBasisIndex6MCorrected,AK2375),"")</f>
        <v>56195</v>
      </c>
      <c r="AK2375" s="147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8.6277818814577047E-4</v>
      </c>
    </row>
    <row r="2376" spans="35:38" x14ac:dyDescent="0.2">
      <c r="AI2376" s="64" t="s">
        <v>99</v>
      </c>
      <c r="AJ2376" s="147">
        <f>IFERROR(_xll.qlInterestRateIndexFixingDate(ContBasisIndex6MCorrected,AK2376),"")</f>
        <v>56202</v>
      </c>
      <c r="AK2376" s="147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8.6277208850299089E-4</v>
      </c>
    </row>
    <row r="2377" spans="35:38" x14ac:dyDescent="0.2">
      <c r="AI2377" s="64" t="s">
        <v>99</v>
      </c>
      <c r="AJ2377" s="147">
        <f>IFERROR(_xll.qlInterestRateIndexFixingDate(ContBasisIndex6MCorrected,AK2377),"")</f>
        <v>56209</v>
      </c>
      <c r="AK2377" s="147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8.6276599428261429E-4</v>
      </c>
    </row>
    <row r="2378" spans="35:38" x14ac:dyDescent="0.2">
      <c r="AI2378" s="64" t="s">
        <v>99</v>
      </c>
      <c r="AJ2378" s="147">
        <f>IFERROR(_xll.qlInterestRateIndexFixingDate(ContBasisIndex6MCorrected,AK2378),"")</f>
        <v>56216</v>
      </c>
      <c r="AK2378" s="147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8.6277835324418631E-4</v>
      </c>
    </row>
    <row r="2379" spans="35:38" x14ac:dyDescent="0.2">
      <c r="AI2379" s="64" t="s">
        <v>99</v>
      </c>
      <c r="AJ2379" s="147">
        <f>IFERROR(_xll.qlInterestRateIndexFixingDate(ContBasisIndex6MCorrected,AK2379),"")</f>
        <v>56223</v>
      </c>
      <c r="AK2379" s="147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8.6277225162563389E-4</v>
      </c>
    </row>
    <row r="2380" spans="35:38" x14ac:dyDescent="0.2">
      <c r="AI2380" s="64" t="s">
        <v>99</v>
      </c>
      <c r="AJ2380" s="147">
        <f>IFERROR(_xll.qlInterestRateIndexFixingDate(ContBasisIndex6MCorrected,AK2380),"")</f>
        <v>56230</v>
      </c>
      <c r="AK2380" s="147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8.627661551357281E-4</v>
      </c>
    </row>
    <row r="2381" spans="35:38" x14ac:dyDescent="0.2">
      <c r="AI2381" s="64" t="s">
        <v>99</v>
      </c>
      <c r="AJ2381" s="147">
        <f>IFERROR(_xll.qlInterestRateIndexFixingDate(ContBasisIndex6MCorrected,AK2381),"")</f>
        <v>56237</v>
      </c>
      <c r="AK2381" s="147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8.6276006369760509E-4</v>
      </c>
    </row>
    <row r="2382" spans="35:38" x14ac:dyDescent="0.2">
      <c r="AI2382" s="64" t="s">
        <v>99</v>
      </c>
      <c r="AJ2382" s="147">
        <f>IFERROR(_xll.qlInterestRateIndexFixingDate(ContBasisIndex6MCorrected,AK2382),"")</f>
        <v>56242</v>
      </c>
      <c r="AK2382" s="147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8.6275397723352583E-4</v>
      </c>
    </row>
    <row r="2383" spans="35:38" x14ac:dyDescent="0.2">
      <c r="AI2383" s="64" t="s">
        <v>99</v>
      </c>
      <c r="AJ2383" s="147">
        <f>IFERROR(_xll.qlInterestRateIndexFixingDate(ContBasisIndex6MCorrected,AK2383),"")</f>
        <v>56251</v>
      </c>
      <c r="AK2383" s="147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8.6272953845641012E-4</v>
      </c>
    </row>
    <row r="2384" spans="35:38" x14ac:dyDescent="0.2">
      <c r="AI2384" s="64" t="s">
        <v>99</v>
      </c>
      <c r="AJ2384" s="147">
        <f>IFERROR(_xll.qlInterestRateIndexFixingDate(ContBasisIndex6MCorrected,AK2384),"")</f>
        <v>56258</v>
      </c>
      <c r="AK2384" s="147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8.627234800102912E-4</v>
      </c>
    </row>
    <row r="2385" spans="35:38" x14ac:dyDescent="0.2">
      <c r="AI2385" s="64" t="s">
        <v>99</v>
      </c>
      <c r="AJ2385" s="147">
        <f>IFERROR(_xll.qlInterestRateIndexFixingDate(ContBasisIndex6MCorrected,AK2385),"")</f>
        <v>56265</v>
      </c>
      <c r="AK2385" s="147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8.6271742636651744E-4</v>
      </c>
    </row>
    <row r="2386" spans="35:38" x14ac:dyDescent="0.2">
      <c r="AI2386" s="64" t="s">
        <v>99</v>
      </c>
      <c r="AJ2386" s="147">
        <f>IFERROR(_xll.qlInterestRateIndexFixingDate(ContBasisIndex6MCorrected,AK2386),"")</f>
        <v>56272</v>
      </c>
      <c r="AK2386" s="147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8.6271137744912702E-4</v>
      </c>
    </row>
    <row r="2387" spans="35:38" x14ac:dyDescent="0.2">
      <c r="AI2387" s="64" t="s">
        <v>99</v>
      </c>
      <c r="AJ2387" s="147">
        <f>IFERROR(_xll.qlInterestRateIndexFixingDate(ContBasisIndex6MCorrected,AK2387),"")</f>
        <v>56279</v>
      </c>
      <c r="AK2387" s="147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8.627053331839293E-4</v>
      </c>
    </row>
    <row r="2388" spans="35:38" x14ac:dyDescent="0.2">
      <c r="AI2388" s="64" t="s">
        <v>99</v>
      </c>
      <c r="AJ2388" s="147">
        <f>IFERROR(_xll.qlInterestRateIndexFixingDate(ContBasisIndex6MCorrected,AK2388),"")</f>
        <v>56286</v>
      </c>
      <c r="AK2388" s="147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8.62699293494959E-4</v>
      </c>
    </row>
    <row r="2389" spans="35:38" x14ac:dyDescent="0.2">
      <c r="AI2389" s="64" t="s">
        <v>99</v>
      </c>
      <c r="AJ2389" s="147">
        <f>IFERROR(_xll.qlInterestRateIndexFixingDate(ContBasisIndex6MCorrected,AK2389),"")</f>
        <v>56293</v>
      </c>
      <c r="AK2389" s="147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8.6269325830669753E-4</v>
      </c>
    </row>
    <row r="2390" spans="35:38" x14ac:dyDescent="0.2">
      <c r="AI2390" s="64" t="s">
        <v>99</v>
      </c>
      <c r="AJ2390" s="147">
        <f>IFERROR(_xll.qlInterestRateIndexFixingDate(ContBasisIndex6MCorrected,AK2390),"")</f>
        <v>56300</v>
      </c>
      <c r="AK2390" s="147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8.6268722754715907E-4</v>
      </c>
    </row>
    <row r="2391" spans="35:38" x14ac:dyDescent="0.2">
      <c r="AI2391" s="64" t="s">
        <v>99</v>
      </c>
      <c r="AJ2391" s="147">
        <f>IFERROR(_xll.qlInterestRateIndexFixingDate(ContBasisIndex6MCorrected,AK2391),"")</f>
        <v>56307</v>
      </c>
      <c r="AK2391" s="147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8.6273582170933588E-4</v>
      </c>
    </row>
    <row r="2392" spans="35:38" x14ac:dyDescent="0.2">
      <c r="AI2392" s="64" t="s">
        <v>99</v>
      </c>
      <c r="AJ2392" s="147">
        <f>IFERROR(_xll.qlInterestRateIndexFixingDate(ContBasisIndex6MCorrected,AK2392),"")</f>
        <v>56314</v>
      </c>
      <c r="AK2392" s="147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8.6272974326159248E-4</v>
      </c>
    </row>
    <row r="2393" spans="35:38" x14ac:dyDescent="0.2">
      <c r="AI2393" s="64" t="s">
        <v>99</v>
      </c>
      <c r="AJ2393" s="147">
        <f>IFERROR(_xll.qlInterestRateIndexFixingDate(ContBasisIndex6MCorrected,AK2393),"")</f>
        <v>56321</v>
      </c>
      <c r="AK2393" s="147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8.6272366884627277E-4</v>
      </c>
    </row>
    <row r="2394" spans="35:38" x14ac:dyDescent="0.2">
      <c r="AI2394" s="64" t="s">
        <v>99</v>
      </c>
      <c r="AJ2394" s="147">
        <f>IFERROR(_xll.qlInterestRateIndexFixingDate(ContBasisIndex6MCorrected,AK2394),"")</f>
        <v>56328</v>
      </c>
      <c r="AK2394" s="147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8.627175983938716E-4</v>
      </c>
    </row>
    <row r="2395" spans="35:38" x14ac:dyDescent="0.2">
      <c r="AI2395" s="64" t="s">
        <v>99</v>
      </c>
      <c r="AJ2395" s="147">
        <f>IFERROR(_xll.qlInterestRateIndexFixingDate(ContBasisIndex6MCorrected,AK2395),"")</f>
        <v>56333</v>
      </c>
      <c r="AK2395" s="147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8.626934027734668E-4</v>
      </c>
    </row>
    <row r="2396" spans="35:38" x14ac:dyDescent="0.2">
      <c r="AI2396" s="64" t="s">
        <v>99</v>
      </c>
      <c r="AJ2396" s="147">
        <f>IFERROR(_xll.qlInterestRateIndexFixingDate(ContBasisIndex6MCorrected,AK2396),"")</f>
        <v>56342</v>
      </c>
      <c r="AK2396" s="147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8.6268735903964784E-4</v>
      </c>
    </row>
    <row r="2397" spans="35:38" x14ac:dyDescent="0.2">
      <c r="AI2397" s="64" t="s">
        <v>99</v>
      </c>
      <c r="AJ2397" s="147">
        <f>IFERROR(_xll.qlInterestRateIndexFixingDate(ContBasisIndex6MCorrected,AK2397),"")</f>
        <v>56349</v>
      </c>
      <c r="AK2397" s="147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8.6268131910868795E-4</v>
      </c>
    </row>
    <row r="2398" spans="35:38" x14ac:dyDescent="0.2">
      <c r="AI2398" s="64" t="s">
        <v>99</v>
      </c>
      <c r="AJ2398" s="147">
        <f>IFERROR(_xll.qlInterestRateIndexFixingDate(ContBasisIndex6MCorrected,AK2398),"")</f>
        <v>56356</v>
      </c>
      <c r="AK2398" s="147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8.6267528290982602E-4</v>
      </c>
    </row>
    <row r="2399" spans="35:38" x14ac:dyDescent="0.2">
      <c r="AI2399" s="64" t="s">
        <v>99</v>
      </c>
      <c r="AJ2399" s="147">
        <f>IFERROR(_xll.qlInterestRateIndexFixingDate(ContBasisIndex6MCorrected,AK2399),"")</f>
        <v>56363</v>
      </c>
      <c r="AK2399" s="147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8.626692503727329E-4</v>
      </c>
    </row>
    <row r="2400" spans="35:38" x14ac:dyDescent="0.2">
      <c r="AI2400" s="64" t="s">
        <v>99</v>
      </c>
      <c r="AJ2400" s="147">
        <f>IFERROR(_xll.qlInterestRateIndexFixingDate(ContBasisIndex6MCorrected,AK2400),"")</f>
        <v>56369</v>
      </c>
      <c r="AK2400" s="147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8.6268125482658487E-4</v>
      </c>
    </row>
    <row r="2401" spans="35:38" x14ac:dyDescent="0.2">
      <c r="AI2401" s="64" t="s">
        <v>99</v>
      </c>
      <c r="AJ2401" s="147">
        <f>IFERROR(_xll.qlInterestRateIndexFixingDate(ContBasisIndex6MCorrected,AK2401),"")</f>
        <v>56377</v>
      </c>
      <c r="AK2401" s="147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8.6267521009621758E-4</v>
      </c>
    </row>
    <row r="2402" spans="35:38" x14ac:dyDescent="0.2">
      <c r="AI2402" s="64" t="s">
        <v>99</v>
      </c>
      <c r="AJ2402" s="147">
        <f>IFERROR(_xll.qlInterestRateIndexFixingDate(ContBasisIndex6MCorrected,AK2402),"")</f>
        <v>56384</v>
      </c>
      <c r="AK2402" s="147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8.6266916875965549E-4</v>
      </c>
    </row>
    <row r="2403" spans="35:38" x14ac:dyDescent="0.2">
      <c r="AI2403" s="64" t="s">
        <v>99</v>
      </c>
      <c r="AJ2403" s="147">
        <f>IFERROR(_xll.qlInterestRateIndexFixingDate(ContBasisIndex6MCorrected,AK2403),"")</f>
        <v>56391</v>
      </c>
      <c r="AK2403" s="147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8.6266313074695716E-4</v>
      </c>
    </row>
    <row r="2404" spans="35:38" x14ac:dyDescent="0.2">
      <c r="AI2404" s="64" t="s">
        <v>99</v>
      </c>
      <c r="AJ2404" s="147">
        <f>IFERROR(_xll.qlInterestRateIndexFixingDate(ContBasisIndex6MCorrected,AK2404),"")</f>
        <v>56398</v>
      </c>
      <c r="AK2404" s="147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8.626391401519674E-4</v>
      </c>
    </row>
    <row r="2405" spans="35:38" x14ac:dyDescent="0.2">
      <c r="AI2405" s="64" t="s">
        <v>99</v>
      </c>
      <c r="AJ2405" s="147">
        <f>IFERROR(_xll.qlInterestRateIndexFixingDate(ContBasisIndex6MCorrected,AK2405),"")</f>
        <v>56405</v>
      </c>
      <c r="AK2405" s="147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8.6263312811650766E-4</v>
      </c>
    </row>
    <row r="2406" spans="35:38" x14ac:dyDescent="0.2">
      <c r="AI2406" s="64" t="s">
        <v>99</v>
      </c>
      <c r="AJ2406" s="147">
        <f>IFERROR(_xll.qlInterestRateIndexFixingDate(ContBasisIndex6MCorrected,AK2406),"")</f>
        <v>56412</v>
      </c>
      <c r="AK2406" s="147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8.6262711925752435E-4</v>
      </c>
    </row>
    <row r="2407" spans="35:38" x14ac:dyDescent="0.2">
      <c r="AI2407" s="64" t="s">
        <v>99</v>
      </c>
      <c r="AJ2407" s="147">
        <f>IFERROR(_xll.qlInterestRateIndexFixingDate(ContBasisIndex6MCorrected,AK2407),"")</f>
        <v>56419</v>
      </c>
      <c r="AK2407" s="147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8.6262111350599892E-4</v>
      </c>
    </row>
    <row r="2408" spans="35:38" x14ac:dyDescent="0.2">
      <c r="AI2408" s="64" t="s">
        <v>99</v>
      </c>
      <c r="AJ2408" s="147">
        <f>IFERROR(_xll.qlInterestRateIndexFixingDate(ContBasisIndex6MCorrected,AK2408),"")</f>
        <v>56426</v>
      </c>
      <c r="AK2408" s="147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8.6263298814810534E-4</v>
      </c>
    </row>
    <row r="2409" spans="35:38" x14ac:dyDescent="0.2">
      <c r="AI2409" s="64" t="s">
        <v>99</v>
      </c>
      <c r="AJ2409" s="147">
        <f>IFERROR(_xll.qlInterestRateIndexFixingDate(ContBasisIndex6MCorrected,AK2409),"")</f>
        <v>56433</v>
      </c>
      <c r="AK2409" s="147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8.6262696864625264E-4</v>
      </c>
    </row>
    <row r="2410" spans="35:38" x14ac:dyDescent="0.2">
      <c r="AI2410" s="64" t="s">
        <v>99</v>
      </c>
      <c r="AJ2410" s="147">
        <f>IFERROR(_xll.qlInterestRateIndexFixingDate(ContBasisIndex6MCorrected,AK2410),"")</f>
        <v>56440</v>
      </c>
      <c r="AK2410" s="147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8.6262095199342304E-4</v>
      </c>
    </row>
    <row r="2411" spans="35:38" x14ac:dyDescent="0.2">
      <c r="AI2411" s="64" t="s">
        <v>99</v>
      </c>
      <c r="AJ2411" s="147">
        <f>IFERROR(_xll.qlInterestRateIndexFixingDate(ContBasisIndex6MCorrected,AK2411),"")</f>
        <v>56447</v>
      </c>
      <c r="AK2411" s="147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8.6261493812402144E-4</v>
      </c>
    </row>
    <row r="2412" spans="35:38" x14ac:dyDescent="0.2">
      <c r="AI2412" s="64" t="s">
        <v>99</v>
      </c>
      <c r="AJ2412" s="147">
        <f>IFERROR(_xll.qlInterestRateIndexFixingDate(ContBasisIndex6MCorrected,AK2412),"")</f>
        <v>56454</v>
      </c>
      <c r="AK2412" s="147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8.6260892697114129E-4</v>
      </c>
    </row>
    <row r="2413" spans="35:38" x14ac:dyDescent="0.2">
      <c r="AI2413" s="64" t="s">
        <v>99</v>
      </c>
      <c r="AJ2413" s="147">
        <f>IFERROR(_xll.qlInterestRateIndexFixingDate(ContBasisIndex6MCorrected,AK2413),"")</f>
        <v>56461</v>
      </c>
      <c r="AK2413" s="147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8.6260291846961858E-4</v>
      </c>
    </row>
    <row r="2414" spans="35:38" x14ac:dyDescent="0.2">
      <c r="AI2414" s="64" t="s">
        <v>99</v>
      </c>
      <c r="AJ2414" s="147">
        <f>IFERROR(_xll.qlInterestRateIndexFixingDate(ContBasisIndex6MCorrected,AK2414),"")</f>
        <v>56468</v>
      </c>
      <c r="AK2414" s="147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8.6259691255341931E-4</v>
      </c>
    </row>
    <row r="2415" spans="35:38" x14ac:dyDescent="0.2">
      <c r="AI2415" s="64" t="s">
        <v>99</v>
      </c>
      <c r="AJ2415" s="147">
        <f>IFERROR(_xll.qlInterestRateIndexFixingDate(ContBasisIndex6MCorrected,AK2415),"")</f>
        <v>56475</v>
      </c>
      <c r="AK2415" s="147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8.6259090915737947E-4</v>
      </c>
    </row>
    <row r="2416" spans="35:38" x14ac:dyDescent="0.2">
      <c r="AI2416" s="64" t="s">
        <v>99</v>
      </c>
      <c r="AJ2416" s="147">
        <f>IFERROR(_xll.qlInterestRateIndexFixingDate(ContBasisIndex6MCorrected,AK2416),"")</f>
        <v>56482</v>
      </c>
      <c r="AK2416" s="147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8.6258490821806803E-4</v>
      </c>
    </row>
    <row r="2417" spans="35:38" x14ac:dyDescent="0.2">
      <c r="AI2417" s="64" t="s">
        <v>99</v>
      </c>
      <c r="AJ2417" s="147">
        <f>IFERROR(_xll.qlInterestRateIndexFixingDate(ContBasisIndex6MCorrected,AK2417),"")</f>
        <v>56489</v>
      </c>
      <c r="AK2417" s="147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8.6252580984188046E-4</v>
      </c>
    </row>
    <row r="2418" spans="35:38" x14ac:dyDescent="0.2">
      <c r="AI2418" s="64" t="s">
        <v>99</v>
      </c>
      <c r="AJ2418" s="147">
        <f>IFERROR(_xll.qlInterestRateIndexFixingDate(ContBasisIndex6MCorrected,AK2418),"")</f>
        <v>56496</v>
      </c>
      <c r="AK2418" s="147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8.6251987444429124E-4</v>
      </c>
    </row>
    <row r="2419" spans="35:38" x14ac:dyDescent="0.2">
      <c r="AI2419" s="64" t="s">
        <v>99</v>
      </c>
      <c r="AJ2419" s="147">
        <f>IFERROR(_xll.qlInterestRateIndexFixingDate(ContBasisIndex6MCorrected,AK2419),"")</f>
        <v>56503</v>
      </c>
      <c r="AK2419" s="147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8.6251394148188342E-4</v>
      </c>
    </row>
    <row r="2420" spans="35:38" x14ac:dyDescent="0.2">
      <c r="AI2420" s="64" t="s">
        <v>99</v>
      </c>
      <c r="AJ2420" s="147">
        <f>IFERROR(_xll.qlInterestRateIndexFixingDate(ContBasisIndex6MCorrected,AK2420),"")</f>
        <v>56510</v>
      </c>
      <c r="AK2420" s="147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8.6250801089194067E-4</v>
      </c>
    </row>
    <row r="2421" spans="35:38" x14ac:dyDescent="0.2">
      <c r="AI2421" s="64" t="s">
        <v>99</v>
      </c>
      <c r="AJ2421" s="147">
        <f>IFERROR(_xll.qlInterestRateIndexFixingDate(ContBasisIndex6MCorrected,AK2421),"")</f>
        <v>56517</v>
      </c>
      <c r="AK2421" s="147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8.6250208261263745E-4</v>
      </c>
    </row>
    <row r="2422" spans="35:38" x14ac:dyDescent="0.2">
      <c r="AI2422" s="64" t="s">
        <v>99</v>
      </c>
      <c r="AJ2422" s="147">
        <f>IFERROR(_xll.qlInterestRateIndexFixingDate(ContBasisIndex6MCorrected,AK2422),"")</f>
        <v>56524</v>
      </c>
      <c r="AK2422" s="147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8.6251375717341823E-4</v>
      </c>
    </row>
    <row r="2423" spans="35:38" x14ac:dyDescent="0.2">
      <c r="AI2423" s="64" t="s">
        <v>99</v>
      </c>
      <c r="AJ2423" s="147">
        <f>IFERROR(_xll.qlInterestRateIndexFixingDate(ContBasisIndex6MCorrected,AK2423),"")</f>
        <v>56531</v>
      </c>
      <c r="AK2423" s="147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8.6250781277152477E-4</v>
      </c>
    </row>
    <row r="2424" spans="35:38" x14ac:dyDescent="0.2">
      <c r="AI2424" s="64" t="s">
        <v>99</v>
      </c>
      <c r="AJ2424" s="147">
        <f>IFERROR(_xll.qlInterestRateIndexFixingDate(ContBasisIndex6MCorrected,AK2424),"")</f>
        <v>56538</v>
      </c>
      <c r="AK2424" s="147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8.6250187043566962E-4</v>
      </c>
    </row>
    <row r="2425" spans="35:38" x14ac:dyDescent="0.2">
      <c r="AI2425" s="64" t="s">
        <v>99</v>
      </c>
      <c r="AJ2425" s="147">
        <f>IFERROR(_xll.qlInterestRateIndexFixingDate(ContBasisIndex6MCorrected,AK2425),"")</f>
        <v>56545</v>
      </c>
      <c r="AK2425" s="147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8.6249593010216934E-4</v>
      </c>
    </row>
    <row r="2426" spans="35:38" x14ac:dyDescent="0.2">
      <c r="AI2426" s="64" t="s">
        <v>99</v>
      </c>
      <c r="AJ2426" s="147">
        <f>IFERROR(_xll.qlInterestRateIndexFixingDate(ContBasisIndex6MCorrected,AK2426),"")</f>
        <v>56552</v>
      </c>
      <c r="AK2426" s="147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8.6247247366706605E-4</v>
      </c>
    </row>
    <row r="2427" spans="35:38" x14ac:dyDescent="0.2">
      <c r="AI2427" s="64" t="s">
        <v>99</v>
      </c>
      <c r="AJ2427" s="147">
        <f>IFERROR(_xll.qlInterestRateIndexFixingDate(ContBasisIndex6MCorrected,AK2427),"")</f>
        <v>56559</v>
      </c>
      <c r="AK2427" s="147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8.6246655793683919E-4</v>
      </c>
    </row>
    <row r="2428" spans="35:38" x14ac:dyDescent="0.2">
      <c r="AI2428" s="64" t="s">
        <v>99</v>
      </c>
      <c r="AJ2428" s="147">
        <f>IFERROR(_xll.qlInterestRateIndexFixingDate(ContBasisIndex6MCorrected,AK2428),"")</f>
        <v>56566</v>
      </c>
      <c r="AK2428" s="147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8.6246064408268281E-4</v>
      </c>
    </row>
    <row r="2429" spans="35:38" x14ac:dyDescent="0.2">
      <c r="AI2429" s="64" t="s">
        <v>99</v>
      </c>
      <c r="AJ2429" s="147">
        <f>IFERROR(_xll.qlInterestRateIndexFixingDate(ContBasisIndex6MCorrected,AK2429),"")</f>
        <v>56573</v>
      </c>
      <c r="AK2429" s="147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8.6245473204541335E-4</v>
      </c>
    </row>
    <row r="2430" spans="35:38" x14ac:dyDescent="0.2">
      <c r="AI2430" s="64" t="s">
        <v>99</v>
      </c>
      <c r="AJ2430" s="147">
        <f>IFERROR(_xll.qlInterestRateIndexFixingDate(ContBasisIndex6MCorrected,AK2430),"")</f>
        <v>56580</v>
      </c>
      <c r="AK2430" s="147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8.6246625634113939E-4</v>
      </c>
    </row>
    <row r="2431" spans="35:38" x14ac:dyDescent="0.2">
      <c r="AI2431" s="64" t="s">
        <v>99</v>
      </c>
      <c r="AJ2431" s="147">
        <f>IFERROR(_xll.qlInterestRateIndexFixingDate(ContBasisIndex6MCorrected,AK2431),"")</f>
        <v>56587</v>
      </c>
      <c r="AK2431" s="147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8.6246032674586366E-4</v>
      </c>
    </row>
    <row r="2432" spans="35:38" x14ac:dyDescent="0.2">
      <c r="AI2432" s="64" t="s">
        <v>99</v>
      </c>
      <c r="AJ2432" s="147">
        <f>IFERROR(_xll.qlInterestRateIndexFixingDate(ContBasisIndex6MCorrected,AK2432),"")</f>
        <v>56594</v>
      </c>
      <c r="AK2432" s="147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8.6245439873130006E-4</v>
      </c>
    </row>
    <row r="2433" spans="35:38" x14ac:dyDescent="0.2">
      <c r="AI2433" s="64" t="s">
        <v>99</v>
      </c>
      <c r="AJ2433" s="147">
        <f>IFERROR(_xll.qlInterestRateIndexFixingDate(ContBasisIndex6MCorrected,AK2433),"")</f>
        <v>56601</v>
      </c>
      <c r="AK2433" s="147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8.6244847223552329E-4</v>
      </c>
    </row>
    <row r="2434" spans="35:38" x14ac:dyDescent="0.2">
      <c r="AI2434" s="64" t="s">
        <v>99</v>
      </c>
      <c r="AJ2434" s="147">
        <f>IFERROR(_xll.qlInterestRateIndexFixingDate(ContBasisIndex6MCorrected,AK2434),"")</f>
        <v>56607</v>
      </c>
      <c r="AK2434" s="147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8.6244254720275072E-4</v>
      </c>
    </row>
    <row r="2435" spans="35:38" x14ac:dyDescent="0.2">
      <c r="AI2435" s="64" t="s">
        <v>99</v>
      </c>
      <c r="AJ2435" s="147">
        <f>IFERROR(_xll.qlInterestRateIndexFixingDate(ContBasisIndex6MCorrected,AK2435),"")</f>
        <v>56614</v>
      </c>
      <c r="AK2435" s="147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8.6241929461297866E-4</v>
      </c>
    </row>
    <row r="2436" spans="35:38" x14ac:dyDescent="0.2">
      <c r="AI2436" s="64" t="s">
        <v>99</v>
      </c>
      <c r="AJ2436" s="147">
        <f>IFERROR(_xll.qlInterestRateIndexFixingDate(ContBasisIndex6MCorrected,AK2436),"")</f>
        <v>56622</v>
      </c>
      <c r="AK2436" s="147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8.6241339362145945E-4</v>
      </c>
    </row>
    <row r="2437" spans="35:38" x14ac:dyDescent="0.2">
      <c r="AI2437" s="64" t="s">
        <v>99</v>
      </c>
      <c r="AJ2437" s="147">
        <f>IFERROR(_xll.qlInterestRateIndexFixingDate(ContBasisIndex6MCorrected,AK2437),"")</f>
        <v>56629</v>
      </c>
      <c r="AK2437" s="147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8.6240749397251213E-4</v>
      </c>
    </row>
    <row r="2438" spans="35:38" x14ac:dyDescent="0.2">
      <c r="AI2438" s="64" t="s">
        <v>99</v>
      </c>
      <c r="AJ2438" s="147">
        <f>IFERROR(_xll.qlInterestRateIndexFixingDate(ContBasisIndex6MCorrected,AK2438),"")</f>
        <v>56636</v>
      </c>
      <c r="AK2438" s="147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8.624015956104937E-4</v>
      </c>
    </row>
    <row r="2439" spans="35:38" x14ac:dyDescent="0.2">
      <c r="AI2439" s="64" t="s">
        <v>99</v>
      </c>
      <c r="AJ2439" s="147">
        <f>IFERROR(_xll.qlInterestRateIndexFixingDate(ContBasisIndex6MCorrected,AK2439),"")</f>
        <v>56643</v>
      </c>
      <c r="AK2439" s="147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8.6239569847533677E-4</v>
      </c>
    </row>
    <row r="2440" spans="35:38" x14ac:dyDescent="0.2">
      <c r="AI2440" s="64" t="s">
        <v>99</v>
      </c>
      <c r="AJ2440" s="147">
        <f>IFERROR(_xll.qlInterestRateIndexFixingDate(ContBasisIndex6MCorrected,AK2440),"")</f>
        <v>56650</v>
      </c>
      <c r="AK2440" s="147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8.6238980251184157E-4</v>
      </c>
    </row>
    <row r="2441" spans="35:38" x14ac:dyDescent="0.2">
      <c r="AI2441" s="64" t="s">
        <v>99</v>
      </c>
      <c r="AJ2441" s="147">
        <f>IFERROR(_xll.qlInterestRateIndexFixingDate(ContBasisIndex6MCorrected,AK2441),"")</f>
        <v>56657</v>
      </c>
      <c r="AK2441" s="147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8.6238390766347518E-4</v>
      </c>
    </row>
    <row r="2442" spans="35:38" x14ac:dyDescent="0.2">
      <c r="AI2442" s="64" t="s">
        <v>99</v>
      </c>
      <c r="AJ2442" s="147">
        <f>IFERROR(_xll.qlInterestRateIndexFixingDate(ContBasisIndex6MCorrected,AK2442),"")</f>
        <v>56664</v>
      </c>
      <c r="AK2442" s="147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8.6237801387194224E-4</v>
      </c>
    </row>
    <row r="2443" spans="35:38" x14ac:dyDescent="0.2">
      <c r="AI2443" s="64" t="s">
        <v>99</v>
      </c>
      <c r="AJ2443" s="147">
        <f>IFERROR(_xll.qlInterestRateIndexFixingDate(ContBasisIndex6MCorrected,AK2443),"")</f>
        <v>56671</v>
      </c>
      <c r="AK2443" s="147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8.6242358376296957E-4</v>
      </c>
    </row>
    <row r="2444" spans="35:38" x14ac:dyDescent="0.2">
      <c r="AI2444" s="64" t="s">
        <v>99</v>
      </c>
      <c r="AJ2444" s="147">
        <f>IFERROR(_xll.qlInterestRateIndexFixingDate(ContBasisIndex6MCorrected,AK2444),"")</f>
        <v>56678</v>
      </c>
      <c r="AK2444" s="147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8.6241762664295441E-4</v>
      </c>
    </row>
    <row r="2445" spans="35:38" x14ac:dyDescent="0.2">
      <c r="AI2445" s="64" t="s">
        <v>99</v>
      </c>
      <c r="AJ2445" s="147">
        <f>IFERROR(_xll.qlInterestRateIndexFixingDate(ContBasisIndex6MCorrected,AK2445),"")</f>
        <v>56685</v>
      </c>
      <c r="AK2445" s="147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8.6241167024193009E-4</v>
      </c>
    </row>
    <row r="2446" spans="35:38" x14ac:dyDescent="0.2">
      <c r="AI2446" s="64" t="s">
        <v>99</v>
      </c>
      <c r="AJ2446" s="147">
        <f>IFERROR(_xll.qlInterestRateIndexFixingDate(ContBasisIndex6MCorrected,AK2446),"")</f>
        <v>56692</v>
      </c>
      <c r="AK2446" s="147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8.6240571450559109E-4</v>
      </c>
    </row>
    <row r="2447" spans="35:38" x14ac:dyDescent="0.2">
      <c r="AI2447" s="64" t="s">
        <v>99</v>
      </c>
      <c r="AJ2447" s="147">
        <f>IFERROR(_xll.qlInterestRateIndexFixingDate(ContBasisIndex6MCorrected,AK2447),"")</f>
        <v>56699</v>
      </c>
      <c r="AK2447" s="147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8.6239975937833085E-4</v>
      </c>
    </row>
    <row r="2448" spans="35:38" x14ac:dyDescent="0.2">
      <c r="AI2448" s="64" t="s">
        <v>99</v>
      </c>
      <c r="AJ2448" s="147">
        <f>IFERROR(_xll.qlInterestRateIndexFixingDate(ContBasisIndex6MCorrected,AK2448),"")</f>
        <v>56706</v>
      </c>
      <c r="AK2448" s="147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8.6237676276570193E-4</v>
      </c>
    </row>
    <row r="2449" spans="35:38" x14ac:dyDescent="0.2">
      <c r="AI2449" s="64" t="s">
        <v>99</v>
      </c>
      <c r="AJ2449" s="147">
        <f>IFERROR(_xll.qlInterestRateIndexFixingDate(ContBasisIndex6MCorrected,AK2449),"")</f>
        <v>56713</v>
      </c>
      <c r="AK2449" s="147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8.6237083074492543E-4</v>
      </c>
    </row>
    <row r="2450" spans="35:38" x14ac:dyDescent="0.2">
      <c r="AI2450" s="64" t="s">
        <v>99</v>
      </c>
      <c r="AJ2450" s="147">
        <f>IFERROR(_xll.qlInterestRateIndexFixingDate(ContBasisIndex6MCorrected,AK2450),"")</f>
        <v>56718</v>
      </c>
      <c r="AK2450" s="147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8.6236489922560632E-4</v>
      </c>
    </row>
    <row r="2451" spans="35:38" x14ac:dyDescent="0.2">
      <c r="AI2451" s="64" t="s">
        <v>99</v>
      </c>
      <c r="AJ2451" s="147">
        <f>IFERROR(_xll.qlInterestRateIndexFixingDate(ContBasisIndex6MCorrected,AK2451),"")</f>
        <v>56727</v>
      </c>
      <c r="AK2451" s="147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8.6235896815576359E-4</v>
      </c>
    </row>
    <row r="2452" spans="35:38" x14ac:dyDescent="0.2">
      <c r="AI2452" s="64" t="s">
        <v>99</v>
      </c>
      <c r="AJ2452" s="147">
        <f>IFERROR(_xll.qlInterestRateIndexFixingDate(ContBasisIndex6MCorrected,AK2452),"")</f>
        <v>56734</v>
      </c>
      <c r="AK2452" s="147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8.6236999097450123E-4</v>
      </c>
    </row>
    <row r="2453" spans="35:38" x14ac:dyDescent="0.2">
      <c r="AI2453" s="64" t="s">
        <v>99</v>
      </c>
      <c r="AJ2453" s="147">
        <f>IFERROR(_xll.qlInterestRateIndexFixingDate(ContBasisIndex6MCorrected,AK2453),"")</f>
        <v>56741</v>
      </c>
      <c r="AK2453" s="147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8.6236403836305407E-4</v>
      </c>
    </row>
    <row r="2454" spans="35:38" x14ac:dyDescent="0.2">
      <c r="AI2454" s="64" t="s">
        <v>99</v>
      </c>
      <c r="AJ2454" s="147">
        <f>IFERROR(_xll.qlInterestRateIndexFixingDate(ContBasisIndex6MCorrected,AK2454),"")</f>
        <v>56748</v>
      </c>
      <c r="AK2454" s="147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8.6235808598359494E-4</v>
      </c>
    </row>
    <row r="2455" spans="35:38" x14ac:dyDescent="0.2">
      <c r="AI2455" s="64" t="s">
        <v>99</v>
      </c>
      <c r="AJ2455" s="147">
        <f>IFERROR(_xll.qlInterestRateIndexFixingDate(ContBasisIndex6MCorrected,AK2455),"")</f>
        <v>56755</v>
      </c>
      <c r="AK2455" s="147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8.623521337844265E-4</v>
      </c>
    </row>
    <row r="2456" spans="35:38" x14ac:dyDescent="0.2">
      <c r="AI2456" s="64" t="s">
        <v>99</v>
      </c>
      <c r="AJ2456" s="147">
        <f>IFERROR(_xll.qlInterestRateIndexFixingDate(ContBasisIndex6MCorrected,AK2456),"")</f>
        <v>56762</v>
      </c>
      <c r="AK2456" s="147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8.6232931766998169E-4</v>
      </c>
    </row>
    <row r="2457" spans="35:38" x14ac:dyDescent="0.2">
      <c r="AI2457" s="64" t="s">
        <v>99</v>
      </c>
      <c r="AJ2457" s="147">
        <f>IFERROR(_xll.qlInterestRateIndexFixingDate(ContBasisIndex6MCorrected,AK2457),"")</f>
        <v>56769</v>
      </c>
      <c r="AK2457" s="147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8.6232338817614565E-4</v>
      </c>
    </row>
    <row r="2458" spans="35:38" x14ac:dyDescent="0.2">
      <c r="AI2458" s="64" t="s">
        <v>99</v>
      </c>
      <c r="AJ2458" s="147">
        <f>IFERROR(_xll.qlInterestRateIndexFixingDate(ContBasisIndex6MCorrected,AK2458),"")</f>
        <v>56776</v>
      </c>
      <c r="AK2458" s="147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8.6231745876224567E-4</v>
      </c>
    </row>
    <row r="2459" spans="35:38" x14ac:dyDescent="0.2">
      <c r="AI2459" s="64" t="s">
        <v>99</v>
      </c>
      <c r="AJ2459" s="147">
        <f>IFERROR(_xll.qlInterestRateIndexFixingDate(ContBasisIndex6MCorrected,AK2459),"")</f>
        <v>56783</v>
      </c>
      <c r="AK2459" s="147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8.6231152937586448E-4</v>
      </c>
    </row>
    <row r="2460" spans="35:38" x14ac:dyDescent="0.2">
      <c r="AI2460" s="64" t="s">
        <v>99</v>
      </c>
      <c r="AJ2460" s="147">
        <f>IFERROR(_xll.qlInterestRateIndexFixingDate(ContBasisIndex6MCorrected,AK2460),"")</f>
        <v>56790</v>
      </c>
      <c r="AK2460" s="147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8.623055999654591E-4</v>
      </c>
    </row>
    <row r="2461" spans="35:38" x14ac:dyDescent="0.2">
      <c r="AI2461" s="64" t="s">
        <v>99</v>
      </c>
      <c r="AJ2461" s="147">
        <f>IFERROR(_xll.qlInterestRateIndexFixingDate(ContBasisIndex6MCorrected,AK2461),"")</f>
        <v>56797</v>
      </c>
      <c r="AK2461" s="147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8.6231642143395817E-4</v>
      </c>
    </row>
    <row r="2462" spans="35:38" x14ac:dyDescent="0.2">
      <c r="AI2462" s="64" t="s">
        <v>99</v>
      </c>
      <c r="AJ2462" s="147">
        <f>IFERROR(_xll.qlInterestRateIndexFixingDate(ContBasisIndex6MCorrected,AK2462),"")</f>
        <v>56804</v>
      </c>
      <c r="AK2462" s="147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8.6231046903625409E-4</v>
      </c>
    </row>
    <row r="2463" spans="35:38" x14ac:dyDescent="0.2">
      <c r="AI2463" s="64" t="s">
        <v>99</v>
      </c>
      <c r="AJ2463" s="147">
        <f>IFERROR(_xll.qlInterestRateIndexFixingDate(ContBasisIndex6MCorrected,AK2463),"")</f>
        <v>56811</v>
      </c>
      <c r="AK2463" s="147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8.623045164061257E-4</v>
      </c>
    </row>
    <row r="2464" spans="35:38" x14ac:dyDescent="0.2">
      <c r="AI2464" s="64" t="s">
        <v>99</v>
      </c>
      <c r="AJ2464" s="147">
        <f>IFERROR(_xll.qlInterestRateIndexFixingDate(ContBasisIndex6MCorrected,AK2464),"")</f>
        <v>56818</v>
      </c>
      <c r="AK2464" s="147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8.6229856349187648E-4</v>
      </c>
    </row>
    <row r="2465" spans="35:38" x14ac:dyDescent="0.2">
      <c r="AI2465" s="64" t="s">
        <v>99</v>
      </c>
      <c r="AJ2465" s="147">
        <f>IFERROR(_xll.qlInterestRateIndexFixingDate(ContBasisIndex6MCorrected,AK2465),"")</f>
        <v>56825</v>
      </c>
      <c r="AK2465" s="147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8.6229261024571915E-4</v>
      </c>
    </row>
    <row r="2466" spans="35:38" x14ac:dyDescent="0.2">
      <c r="AI2466" s="64" t="s">
        <v>99</v>
      </c>
      <c r="AJ2466" s="147">
        <f>IFERROR(_xll.qlInterestRateIndexFixingDate(ContBasisIndex6MCorrected,AK2466),"")</f>
        <v>56832</v>
      </c>
      <c r="AK2466" s="147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8.6228665661639177E-4</v>
      </c>
    </row>
    <row r="2467" spans="35:38" x14ac:dyDescent="0.2">
      <c r="AI2467" s="64" t="s">
        <v>99</v>
      </c>
      <c r="AJ2467" s="147">
        <f>IFERROR(_xll.qlInterestRateIndexFixingDate(ContBasisIndex6MCorrected,AK2467),"")</f>
        <v>56839</v>
      </c>
      <c r="AK2467" s="147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8.6228070255479992E-4</v>
      </c>
    </row>
    <row r="2468" spans="35:38" x14ac:dyDescent="0.2">
      <c r="AI2468" s="64" t="s">
        <v>99</v>
      </c>
      <c r="AJ2468" s="147">
        <f>IFERROR(_xll.qlInterestRateIndexFixingDate(ContBasisIndex6MCorrected,AK2468),"")</f>
        <v>56846</v>
      </c>
      <c r="AK2468" s="147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8.6227474801141984E-4</v>
      </c>
    </row>
    <row r="2469" spans="35:38" x14ac:dyDescent="0.2">
      <c r="AI2469" s="64" t="s">
        <v>99</v>
      </c>
      <c r="AJ2469" s="147">
        <f>IFERROR(_xll.qlInterestRateIndexFixingDate(ContBasisIndex6MCorrected,AK2469),"")</f>
        <v>56853</v>
      </c>
      <c r="AK2469" s="147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8.6223565577392674E-4</v>
      </c>
    </row>
    <row r="2470" spans="35:38" x14ac:dyDescent="0.2">
      <c r="AI2470" s="64" t="s">
        <v>99</v>
      </c>
      <c r="AJ2470" s="147">
        <f>IFERROR(_xll.qlInterestRateIndexFixingDate(ContBasisIndex6MCorrected,AK2470),"")</f>
        <v>56860</v>
      </c>
      <c r="AK2470" s="147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8.6222974680522698E-4</v>
      </c>
    </row>
    <row r="2471" spans="35:38" x14ac:dyDescent="0.2">
      <c r="AI2471" s="64" t="s">
        <v>99</v>
      </c>
      <c r="AJ2471" s="147">
        <f>IFERROR(_xll.qlInterestRateIndexFixingDate(ContBasisIndex6MCorrected,AK2471),"")</f>
        <v>56867</v>
      </c>
      <c r="AK2471" s="147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8.6222383832141539E-4</v>
      </c>
    </row>
    <row r="2472" spans="35:38" x14ac:dyDescent="0.2">
      <c r="AI2472" s="64" t="s">
        <v>99</v>
      </c>
      <c r="AJ2472" s="147">
        <f>IFERROR(_xll.qlInterestRateIndexFixingDate(ContBasisIndex6MCorrected,AK2472),"")</f>
        <v>56874</v>
      </c>
      <c r="AK2472" s="147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8.6221793114820301E-4</v>
      </c>
    </row>
    <row r="2473" spans="35:38" x14ac:dyDescent="0.2">
      <c r="AI2473" s="64" t="s">
        <v>99</v>
      </c>
      <c r="AJ2473" s="147">
        <f>IFERROR(_xll.qlInterestRateIndexFixingDate(ContBasisIndex6MCorrected,AK2473),"")</f>
        <v>56881</v>
      </c>
      <c r="AK2473" s="147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8.6221202611306159E-4</v>
      </c>
    </row>
    <row r="2474" spans="35:38" x14ac:dyDescent="0.2">
      <c r="AI2474" s="64" t="s">
        <v>99</v>
      </c>
      <c r="AJ2474" s="147">
        <f>IFERROR(_xll.qlInterestRateIndexFixingDate(ContBasisIndex6MCorrected,AK2474),"")</f>
        <v>56888</v>
      </c>
      <c r="AK2474" s="147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8.6222257911799504E-4</v>
      </c>
    </row>
    <row r="2475" spans="35:38" x14ac:dyDescent="0.2">
      <c r="AI2475" s="64" t="s">
        <v>99</v>
      </c>
      <c r="AJ2475" s="147">
        <f>IFERROR(_xll.qlInterestRateIndexFixingDate(ContBasisIndex6MCorrected,AK2475),"")</f>
        <v>56895</v>
      </c>
      <c r="AK2475" s="147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8.6221665804147012E-4</v>
      </c>
    </row>
    <row r="2476" spans="35:38" x14ac:dyDescent="0.2">
      <c r="AI2476" s="64" t="s">
        <v>99</v>
      </c>
      <c r="AJ2476" s="147">
        <f>IFERROR(_xll.qlInterestRateIndexFixingDate(ContBasisIndex6MCorrected,AK2476),"")</f>
        <v>56902</v>
      </c>
      <c r="AK2476" s="147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8.6221074165277953E-4</v>
      </c>
    </row>
    <row r="2477" spans="35:38" x14ac:dyDescent="0.2">
      <c r="AI2477" s="64" t="s">
        <v>99</v>
      </c>
      <c r="AJ2477" s="147">
        <f>IFERROR(_xll.qlInterestRateIndexFixingDate(ContBasisIndex6MCorrected,AK2477),"")</f>
        <v>56909</v>
      </c>
      <c r="AK2477" s="147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8.622048307801132E-4</v>
      </c>
    </row>
    <row r="2478" spans="35:38" x14ac:dyDescent="0.2">
      <c r="AI2478" s="64" t="s">
        <v>99</v>
      </c>
      <c r="AJ2478" s="147">
        <f>IFERROR(_xll.qlInterestRateIndexFixingDate(ContBasisIndex6MCorrected,AK2478),"")</f>
        <v>56916</v>
      </c>
      <c r="AK2478" s="147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8.6218256194656954E-4</v>
      </c>
    </row>
    <row r="2479" spans="35:38" x14ac:dyDescent="0.2">
      <c r="AI2479" s="64" t="s">
        <v>99</v>
      </c>
      <c r="AJ2479" s="147">
        <f>IFERROR(_xll.qlInterestRateIndexFixingDate(ContBasisIndex6MCorrected,AK2479),"")</f>
        <v>56923</v>
      </c>
      <c r="AK2479" s="147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8.6217668710793227E-4</v>
      </c>
    </row>
    <row r="2480" spans="35:38" x14ac:dyDescent="0.2">
      <c r="AI2480" s="64" t="s">
        <v>99</v>
      </c>
      <c r="AJ2480" s="147">
        <f>IFERROR(_xll.qlInterestRateIndexFixingDate(ContBasisIndex6MCorrected,AK2480),"")</f>
        <v>56930</v>
      </c>
      <c r="AK2480" s="147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8.6217082020141091E-4</v>
      </c>
    </row>
    <row r="2481" spans="35:38" x14ac:dyDescent="0.2">
      <c r="AI2481" s="64" t="s">
        <v>99</v>
      </c>
      <c r="AJ2481" s="147">
        <f>IFERROR(_xll.qlInterestRateIndexFixingDate(ContBasisIndex6MCorrected,AK2481),"")</f>
        <v>56937</v>
      </c>
      <c r="AK2481" s="147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8.6216496205271994E-4</v>
      </c>
    </row>
    <row r="2482" spans="35:38" x14ac:dyDescent="0.2">
      <c r="AI2482" s="64" t="s">
        <v>99</v>
      </c>
      <c r="AJ2482" s="147">
        <f>IFERROR(_xll.qlInterestRateIndexFixingDate(ContBasisIndex6MCorrected,AK2482),"")</f>
        <v>56944</v>
      </c>
      <c r="AK2482" s="147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8.6217538812284004E-4</v>
      </c>
    </row>
    <row r="2483" spans="35:38" x14ac:dyDescent="0.2">
      <c r="AI2483" s="64" t="s">
        <v>99</v>
      </c>
      <c r="AJ2483" s="147">
        <f>IFERROR(_xll.qlInterestRateIndexFixingDate(ContBasisIndex6MCorrected,AK2483),"")</f>
        <v>56951</v>
      </c>
      <c r="AK2483" s="147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8.6216952773263394E-4</v>
      </c>
    </row>
    <row r="2484" spans="35:38" x14ac:dyDescent="0.2">
      <c r="AI2484" s="64" t="s">
        <v>99</v>
      </c>
      <c r="AJ2484" s="147">
        <f>IFERROR(_xll.qlInterestRateIndexFixingDate(ContBasisIndex6MCorrected,AK2484),"")</f>
        <v>56958</v>
      </c>
      <c r="AK2484" s="147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8.6216367865709319E-4</v>
      </c>
    </row>
    <row r="2485" spans="35:38" x14ac:dyDescent="0.2">
      <c r="AI2485" s="64" t="s">
        <v>99</v>
      </c>
      <c r="AJ2485" s="147">
        <f>IFERROR(_xll.qlInterestRateIndexFixingDate(ContBasisIndex6MCorrected,AK2485),"")</f>
        <v>56965</v>
      </c>
      <c r="AK2485" s="147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8.6215784172528117E-4</v>
      </c>
    </row>
    <row r="2486" spans="35:38" x14ac:dyDescent="0.2">
      <c r="AI2486" s="64" t="s">
        <v>99</v>
      </c>
      <c r="AJ2486" s="147">
        <f>IFERROR(_xll.qlInterestRateIndexFixingDate(ContBasisIndex6MCorrected,AK2486),"")</f>
        <v>56972</v>
      </c>
      <c r="AK2486" s="147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8.6215201776713383E-4</v>
      </c>
    </row>
    <row r="2487" spans="35:38" x14ac:dyDescent="0.2">
      <c r="AI2487" s="64" t="s">
        <v>99</v>
      </c>
      <c r="AJ2487" s="147">
        <f>IFERROR(_xll.qlInterestRateIndexFixingDate(ContBasisIndex6MCorrected,AK2487),"")</f>
        <v>56979</v>
      </c>
      <c r="AK2487" s="147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8.6213004351433017E-4</v>
      </c>
    </row>
    <row r="2488" spans="35:38" x14ac:dyDescent="0.2">
      <c r="AI2488" s="64" t="s">
        <v>99</v>
      </c>
      <c r="AJ2488" s="147">
        <f>IFERROR(_xll.qlInterestRateIndexFixingDate(ContBasisIndex6MCorrected,AK2488),"")</f>
        <v>56986</v>
      </c>
      <c r="AK2488" s="147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8.6212426989186984E-4</v>
      </c>
    </row>
    <row r="2489" spans="35:38" x14ac:dyDescent="0.2">
      <c r="AI2489" s="64" t="s">
        <v>99</v>
      </c>
      <c r="AJ2489" s="147">
        <f>IFERROR(_xll.qlInterestRateIndexFixingDate(ContBasisIndex6MCorrected,AK2489),"")</f>
        <v>56993</v>
      </c>
      <c r="AK2489" s="147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8.6211851166369084E-4</v>
      </c>
    </row>
    <row r="2490" spans="35:38" x14ac:dyDescent="0.2">
      <c r="AI2490" s="64" t="s">
        <v>99</v>
      </c>
      <c r="AJ2490" s="147">
        <f>IFERROR(_xll.qlInterestRateIndexFixingDate(ContBasisIndex6MCorrected,AK2490),"")</f>
        <v>57000</v>
      </c>
      <c r="AK2490" s="147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8.6211276965989479E-4</v>
      </c>
    </row>
    <row r="2491" spans="35:38" x14ac:dyDescent="0.2">
      <c r="AI2491" s="64" t="s">
        <v>99</v>
      </c>
      <c r="AJ2491" s="147">
        <f>IFERROR(_xll.qlInterestRateIndexFixingDate(ContBasisIndex6MCorrected,AK2491),"")</f>
        <v>57007</v>
      </c>
      <c r="AK2491" s="147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8.6210704471058851E-4</v>
      </c>
    </row>
    <row r="2492" spans="35:38" x14ac:dyDescent="0.2">
      <c r="AI2492" s="64" t="s">
        <v>99</v>
      </c>
      <c r="AJ2492" s="147">
        <f>IFERROR(_xll.qlInterestRateIndexFixingDate(ContBasisIndex6MCorrected,AK2492),"")</f>
        <v>57014</v>
      </c>
      <c r="AK2492" s="147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8.6210133764719546E-4</v>
      </c>
    </row>
    <row r="2493" spans="35:38" x14ac:dyDescent="0.2">
      <c r="AI2493" s="64" t="s">
        <v>99</v>
      </c>
      <c r="AJ2493" s="147">
        <f>IFERROR(_xll.qlInterestRateIndexFixingDate(ContBasisIndex6MCorrected,AK2493),"")</f>
        <v>57021</v>
      </c>
      <c r="AK2493" s="147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8.6209564930113825E-4</v>
      </c>
    </row>
    <row r="2494" spans="35:38" x14ac:dyDescent="0.2">
      <c r="AI2494" s="64" t="s">
        <v>99</v>
      </c>
      <c r="AJ2494" s="147">
        <f>IFERROR(_xll.qlInterestRateIndexFixingDate(ContBasisIndex6MCorrected,AK2494),"")</f>
        <v>57028</v>
      </c>
      <c r="AK2494" s="147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8.6208998050208135E-4</v>
      </c>
    </row>
    <row r="2495" spans="35:38" x14ac:dyDescent="0.2">
      <c r="AI2495" s="64" t="s">
        <v>99</v>
      </c>
      <c r="AJ2495" s="147">
        <f>IFERROR(_xll.qlInterestRateIndexFixingDate(ContBasisIndex6MCorrected,AK2495),"")</f>
        <v>57035</v>
      </c>
      <c r="AK2495" s="147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8.6211631099139454E-4</v>
      </c>
    </row>
    <row r="2496" spans="35:38" x14ac:dyDescent="0.2">
      <c r="AI2496" s="64" t="s">
        <v>99</v>
      </c>
      <c r="AJ2496" s="147">
        <f>IFERROR(_xll.qlInterestRateIndexFixingDate(ContBasisIndex6MCorrected,AK2496),"")</f>
        <v>57042</v>
      </c>
      <c r="AK2496" s="147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8.6211064088483579E-4</v>
      </c>
    </row>
    <row r="2497" spans="35:38" x14ac:dyDescent="0.2">
      <c r="AI2497" s="64" t="s">
        <v>99</v>
      </c>
      <c r="AJ2497" s="147">
        <f>IFERROR(_xll.qlInterestRateIndexFixingDate(ContBasisIndex6MCorrected,AK2497),"")</f>
        <v>57049</v>
      </c>
      <c r="AK2497" s="147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8.6210499196046411E-4</v>
      </c>
    </row>
    <row r="2498" spans="35:38" x14ac:dyDescent="0.2">
      <c r="AI2498" s="64" t="s">
        <v>99</v>
      </c>
      <c r="AJ2498" s="147">
        <f>IFERROR(_xll.qlInterestRateIndexFixingDate(ContBasisIndex6MCorrected,AK2498),"")</f>
        <v>57056</v>
      </c>
      <c r="AK2498" s="147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8.6209936417526965E-4</v>
      </c>
    </row>
    <row r="2499" spans="35:38" x14ac:dyDescent="0.2">
      <c r="AI2499" s="64" t="s">
        <v>99</v>
      </c>
      <c r="AJ2499" s="147">
        <f>IFERROR(_xll.qlInterestRateIndexFixingDate(ContBasisIndex6MCorrected,AK2499),"")</f>
        <v>57063</v>
      </c>
      <c r="AK2499" s="147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8.6209375748754705E-4</v>
      </c>
    </row>
    <row r="2500" spans="35:38" x14ac:dyDescent="0.2">
      <c r="AI2500" s="64" t="s">
        <v>99</v>
      </c>
      <c r="AJ2500" s="147">
        <f>IFERROR(_xll.qlInterestRateIndexFixingDate(ContBasisIndex6MCorrected,AK2500),"")</f>
        <v>57068</v>
      </c>
      <c r="AK2500" s="147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8.6207228977199998E-4</v>
      </c>
    </row>
    <row r="2501" spans="35:38" x14ac:dyDescent="0.2">
      <c r="AI2501" s="64" t="s">
        <v>99</v>
      </c>
      <c r="AJ2501" s="147">
        <f>IFERROR(_xll.qlInterestRateIndexFixingDate(ContBasisIndex6MCorrected,AK2501),"")</f>
        <v>57077</v>
      </c>
      <c r="AK2501" s="147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8.6206674614087205E-4</v>
      </c>
    </row>
    <row r="2502" spans="35:38" x14ac:dyDescent="0.2">
      <c r="AI2502" s="64" t="s">
        <v>99</v>
      </c>
      <c r="AJ2502" s="147">
        <f>IFERROR(_xll.qlInterestRateIndexFixingDate(ContBasisIndex6MCorrected,AK2502),"")</f>
        <v>57084</v>
      </c>
      <c r="AK2502" s="147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8.6206122341455152E-4</v>
      </c>
    </row>
    <row r="2503" spans="35:38" x14ac:dyDescent="0.2">
      <c r="AI2503" s="64" t="s">
        <v>99</v>
      </c>
      <c r="AJ2503" s="147">
        <f>IFERROR(_xll.qlInterestRateIndexFixingDate(ContBasisIndex6MCorrected,AK2503),"")</f>
        <v>57091</v>
      </c>
      <c r="AK2503" s="147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8.6205572154761205E-4</v>
      </c>
    </row>
    <row r="2504" spans="35:38" x14ac:dyDescent="0.2">
      <c r="AI2504" s="64" t="s">
        <v>99</v>
      </c>
      <c r="AJ2504" s="147">
        <f>IFERROR(_xll.qlInterestRateIndexFixingDate(ContBasisIndex6MCorrected,AK2504),"")</f>
        <v>57097</v>
      </c>
      <c r="AK2504" s="147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8.6206603904696085E-4</v>
      </c>
    </row>
    <row r="2505" spans="35:38" x14ac:dyDescent="0.2">
      <c r="AI2505" s="64" t="s">
        <v>99</v>
      </c>
      <c r="AJ2505" s="147">
        <f>IFERROR(_xll.qlInterestRateIndexFixingDate(ContBasisIndex6MCorrected,AK2505),"")</f>
        <v>57105</v>
      </c>
      <c r="AK2505" s="147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8.6206055806737833E-4</v>
      </c>
    </row>
    <row r="2506" spans="35:38" x14ac:dyDescent="0.2">
      <c r="AI2506" s="64" t="s">
        <v>99</v>
      </c>
      <c r="AJ2506" s="147">
        <f>IFERROR(_xll.qlInterestRateIndexFixingDate(ContBasisIndex6MCorrected,AK2506),"")</f>
        <v>57112</v>
      </c>
      <c r="AK2506" s="147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8.6205509789593227E-4</v>
      </c>
    </row>
    <row r="2507" spans="35:38" x14ac:dyDescent="0.2">
      <c r="AI2507" s="64" t="s">
        <v>99</v>
      </c>
      <c r="AJ2507" s="147">
        <f>IFERROR(_xll.qlInterestRateIndexFixingDate(ContBasisIndex6MCorrected,AK2507),"")</f>
        <v>57119</v>
      </c>
      <c r="AK2507" s="147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8.6204965849091906E-4</v>
      </c>
    </row>
    <row r="2508" spans="35:38" x14ac:dyDescent="0.2">
      <c r="AI2508" s="64" t="s">
        <v>99</v>
      </c>
      <c r="AJ2508" s="147">
        <f>IFERROR(_xll.qlInterestRateIndexFixingDate(ContBasisIndex6MCorrected,AK2508),"")</f>
        <v>57126</v>
      </c>
      <c r="AK2508" s="147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8.6204423981280347E-4</v>
      </c>
    </row>
    <row r="2509" spans="35:38" x14ac:dyDescent="0.2">
      <c r="AI2509" s="64" t="s">
        <v>99</v>
      </c>
      <c r="AJ2509" s="147">
        <f>IFERROR(_xll.qlInterestRateIndexFixingDate(ContBasisIndex6MCorrected,AK2509),"")</f>
        <v>57133</v>
      </c>
      <c r="AK2509" s="147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8.6202314613245939E-4</v>
      </c>
    </row>
    <row r="2510" spans="35:38" x14ac:dyDescent="0.2">
      <c r="AI2510" s="64" t="s">
        <v>99</v>
      </c>
      <c r="AJ2510" s="147">
        <f>IFERROR(_xll.qlInterestRateIndexFixingDate(ContBasisIndex6MCorrected,AK2510),"")</f>
        <v>57140</v>
      </c>
      <c r="AK2510" s="147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8.6201778915071491E-4</v>
      </c>
    </row>
    <row r="2511" spans="35:38" x14ac:dyDescent="0.2">
      <c r="AI2511" s="64" t="s">
        <v>99</v>
      </c>
      <c r="AJ2511" s="147">
        <f>IFERROR(_xll.qlInterestRateIndexFixingDate(ContBasisIndex6MCorrected,AK2511),"")</f>
        <v>57147</v>
      </c>
      <c r="AK2511" s="147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8.6201245270642411E-4</v>
      </c>
    </row>
    <row r="2512" spans="35:38" x14ac:dyDescent="0.2">
      <c r="AI2512" s="64" t="s">
        <v>99</v>
      </c>
      <c r="AJ2512" s="147">
        <f>IFERROR(_xll.qlInterestRateIndexFixingDate(ContBasisIndex6MCorrected,AK2512),"")</f>
        <v>57154</v>
      </c>
      <c r="AK2512" s="147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8.6200713675852348E-4</v>
      </c>
    </row>
    <row r="2513" spans="35:38" x14ac:dyDescent="0.2">
      <c r="AI2513" s="64" t="s">
        <v>99</v>
      </c>
      <c r="AJ2513" s="147">
        <f>IFERROR(_xll.qlInterestRateIndexFixingDate(ContBasisIndex6MCorrected,AK2513),"")</f>
        <v>57161</v>
      </c>
      <c r="AK2513" s="147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8.6201745592334993E-4</v>
      </c>
    </row>
    <row r="2514" spans="35:38" x14ac:dyDescent="0.2">
      <c r="AI2514" s="64" t="s">
        <v>99</v>
      </c>
      <c r="AJ2514" s="147">
        <f>IFERROR(_xll.qlInterestRateIndexFixingDate(ContBasisIndex6MCorrected,AK2514),"")</f>
        <v>57168</v>
      </c>
      <c r="AK2514" s="147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8.6201216076903491E-4</v>
      </c>
    </row>
    <row r="2515" spans="35:38" x14ac:dyDescent="0.2">
      <c r="AI2515" s="64" t="s">
        <v>99</v>
      </c>
      <c r="AJ2515" s="147">
        <f>IFERROR(_xll.qlInterestRateIndexFixingDate(ContBasisIndex6MCorrected,AK2515),"")</f>
        <v>57175</v>
      </c>
      <c r="AK2515" s="147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8.620068860653177E-4</v>
      </c>
    </row>
    <row r="2516" spans="35:38" x14ac:dyDescent="0.2">
      <c r="AI2516" s="64" t="s">
        <v>99</v>
      </c>
      <c r="AJ2516" s="147">
        <f>IFERROR(_xll.qlInterestRateIndexFixingDate(ContBasisIndex6MCorrected,AK2516),"")</f>
        <v>57182</v>
      </c>
      <c r="AK2516" s="147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8.6200163177266483E-4</v>
      </c>
    </row>
    <row r="2517" spans="35:38" x14ac:dyDescent="0.2">
      <c r="AI2517" s="64" t="s">
        <v>99</v>
      </c>
      <c r="AJ2517" s="147">
        <f>IFERROR(_xll.qlInterestRateIndexFixingDate(ContBasisIndex6MCorrected,AK2517),"")</f>
        <v>57189</v>
      </c>
      <c r="AK2517" s="147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8.6199639785327926E-4</v>
      </c>
    </row>
    <row r="2518" spans="35:38" x14ac:dyDescent="0.2">
      <c r="AI2518" s="64" t="s">
        <v>99</v>
      </c>
      <c r="AJ2518" s="147">
        <f>IFERROR(_xll.qlInterestRateIndexFixingDate(ContBasisIndex6MCorrected,AK2518),"")</f>
        <v>57196</v>
      </c>
      <c r="AK2518" s="147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8.6199118426849835E-4</v>
      </c>
    </row>
    <row r="2519" spans="35:38" x14ac:dyDescent="0.2">
      <c r="AI2519" s="64" t="s">
        <v>99</v>
      </c>
      <c r="AJ2519" s="147">
        <f>IFERROR(_xll.qlInterestRateIndexFixingDate(ContBasisIndex6MCorrected,AK2519),"")</f>
        <v>57203</v>
      </c>
      <c r="AK2519" s="147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8.6198599098008966E-4</v>
      </c>
    </row>
    <row r="2520" spans="35:38" x14ac:dyDescent="0.2">
      <c r="AI2520" s="64" t="s">
        <v>99</v>
      </c>
      <c r="AJ2520" s="147">
        <f>IFERROR(_xll.qlInterestRateIndexFixingDate(ContBasisIndex6MCorrected,AK2520),"")</f>
        <v>57210</v>
      </c>
      <c r="AK2520" s="147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8.6198081795112874E-4</v>
      </c>
    </row>
    <row r="2521" spans="35:38" x14ac:dyDescent="0.2">
      <c r="AI2521" s="64" t="s">
        <v>99</v>
      </c>
      <c r="AJ2521" s="147">
        <f>IFERROR(_xll.qlInterestRateIndexFixingDate(ContBasisIndex6MCorrected,AK2521),"")</f>
        <v>57217</v>
      </c>
      <c r="AK2521" s="147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8.6196020921688876E-4</v>
      </c>
    </row>
    <row r="2522" spans="35:38" x14ac:dyDescent="0.2">
      <c r="AI2522" s="64" t="s">
        <v>99</v>
      </c>
      <c r="AJ2522" s="147">
        <f>IFERROR(_xll.qlInterestRateIndexFixingDate(ContBasisIndex6MCorrected,AK2522),"")</f>
        <v>57224</v>
      </c>
      <c r="AK2522" s="147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8.6192421576345921E-4</v>
      </c>
    </row>
    <row r="2523" spans="35:38" x14ac:dyDescent="0.2">
      <c r="AI2523" s="64" t="s">
        <v>99</v>
      </c>
      <c r="AJ2523" s="147">
        <f>IFERROR(_xll.qlInterestRateIndexFixingDate(ContBasisIndex6MCorrected,AK2523),"")</f>
        <v>57231</v>
      </c>
      <c r="AK2523" s="147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8.619191616865236E-4</v>
      </c>
    </row>
    <row r="2524" spans="35:38" x14ac:dyDescent="0.2">
      <c r="AI2524" s="64" t="s">
        <v>99</v>
      </c>
      <c r="AJ2524" s="147">
        <f>IFERROR(_xll.qlInterestRateIndexFixingDate(ContBasisIndex6MCorrected,AK2524),"")</f>
        <v>57238</v>
      </c>
      <c r="AK2524" s="147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8.6191412750969126E-4</v>
      </c>
    </row>
    <row r="2525" spans="35:38" x14ac:dyDescent="0.2">
      <c r="AI2525" s="64" t="s">
        <v>99</v>
      </c>
      <c r="AJ2525" s="147">
        <f>IFERROR(_xll.qlInterestRateIndexFixingDate(ContBasisIndex6MCorrected,AK2525),"")</f>
        <v>57245</v>
      </c>
      <c r="AK2525" s="147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8.6190911319542363E-4</v>
      </c>
    </row>
    <row r="2526" spans="35:38" x14ac:dyDescent="0.2">
      <c r="AI2526" s="64" t="s">
        <v>99</v>
      </c>
      <c r="AJ2526" s="147">
        <f>IFERROR(_xll.qlInterestRateIndexFixingDate(ContBasisIndex6MCorrected,AK2526),"")</f>
        <v>57252</v>
      </c>
      <c r="AK2526" s="147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8.6191948265942463E-4</v>
      </c>
    </row>
    <row r="2527" spans="35:38" x14ac:dyDescent="0.2">
      <c r="AI2527" s="64" t="s">
        <v>99</v>
      </c>
      <c r="AJ2527" s="147">
        <f>IFERROR(_xll.qlInterestRateIndexFixingDate(ContBasisIndex6MCorrected,AK2527),"")</f>
        <v>57259</v>
      </c>
      <c r="AK2527" s="147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8.6191448876445607E-4</v>
      </c>
    </row>
    <row r="2528" spans="35:38" x14ac:dyDescent="0.2">
      <c r="AI2528" s="64" t="s">
        <v>99</v>
      </c>
      <c r="AJ2528" s="147">
        <f>IFERROR(_xll.qlInterestRateIndexFixingDate(ContBasisIndex6MCorrected,AK2528),"")</f>
        <v>57266</v>
      </c>
      <c r="AK2528" s="147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8.6190951469319096E-4</v>
      </c>
    </row>
    <row r="2529" spans="35:38" x14ac:dyDescent="0.2">
      <c r="AI2529" s="64" t="s">
        <v>99</v>
      </c>
      <c r="AJ2529" s="147">
        <f>IFERROR(_xll.qlInterestRateIndexFixingDate(ContBasisIndex6MCorrected,AK2529),"")</f>
        <v>57273</v>
      </c>
      <c r="AK2529" s="147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8.6190456041005357E-4</v>
      </c>
    </row>
    <row r="2530" spans="35:38" x14ac:dyDescent="0.2">
      <c r="AI2530" s="64" t="s">
        <v>99</v>
      </c>
      <c r="AJ2530" s="147">
        <f>IFERROR(_xll.qlInterestRateIndexFixingDate(ContBasisIndex6MCorrected,AK2530),"")</f>
        <v>57280</v>
      </c>
      <c r="AK2530" s="147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8.6188433829726806E-4</v>
      </c>
    </row>
    <row r="2531" spans="35:38" x14ac:dyDescent="0.2">
      <c r="AI2531" s="64" t="s">
        <v>99</v>
      </c>
      <c r="AJ2531" s="147">
        <f>IFERROR(_xll.qlInterestRateIndexFixingDate(ContBasisIndex6MCorrected,AK2531),"")</f>
        <v>57287</v>
      </c>
      <c r="AK2531" s="147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8.6187944239833354E-4</v>
      </c>
    </row>
    <row r="2532" spans="35:38" x14ac:dyDescent="0.2">
      <c r="AI2532" s="64" t="s">
        <v>99</v>
      </c>
      <c r="AJ2532" s="147">
        <f>IFERROR(_xll.qlInterestRateIndexFixingDate(ContBasisIndex6MCorrected,AK2532),"")</f>
        <v>57294</v>
      </c>
      <c r="AK2532" s="147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8.6187456610890573E-4</v>
      </c>
    </row>
    <row r="2533" spans="35:38" x14ac:dyDescent="0.2">
      <c r="AI2533" s="64" t="s">
        <v>99</v>
      </c>
      <c r="AJ2533" s="147">
        <f>IFERROR(_xll.qlInterestRateIndexFixingDate(ContBasisIndex6MCorrected,AK2533),"")</f>
        <v>57301</v>
      </c>
      <c r="AK2533" s="147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8.618697093963042E-4</v>
      </c>
    </row>
    <row r="2534" spans="35:38" x14ac:dyDescent="0.2">
      <c r="AI2534" s="64" t="s">
        <v>99</v>
      </c>
      <c r="AJ2534" s="147">
        <f>IFERROR(_xll.qlInterestRateIndexFixingDate(ContBasisIndex6MCorrected,AK2534),"")</f>
        <v>57308</v>
      </c>
      <c r="AK2534" s="147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8.6186487222166593E-4</v>
      </c>
    </row>
    <row r="2535" spans="35:38" x14ac:dyDescent="0.2">
      <c r="AI2535" s="64" t="s">
        <v>99</v>
      </c>
      <c r="AJ2535" s="147">
        <f>IFERROR(_xll.qlInterestRateIndexFixingDate(ContBasisIndex6MCorrected,AK2535),"")</f>
        <v>57315</v>
      </c>
      <c r="AK2535" s="147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8.6187524823978009E-4</v>
      </c>
    </row>
    <row r="2536" spans="35:38" x14ac:dyDescent="0.2">
      <c r="AI2536" s="64" t="s">
        <v>99</v>
      </c>
      <c r="AJ2536" s="147">
        <f>IFERROR(_xll.qlInterestRateIndexFixingDate(ContBasisIndex6MCorrected,AK2536),"")</f>
        <v>57322</v>
      </c>
      <c r="AK2536" s="147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8.618704314708181E-4</v>
      </c>
    </row>
    <row r="2537" spans="35:38" x14ac:dyDescent="0.2">
      <c r="AI2537" s="64" t="s">
        <v>99</v>
      </c>
      <c r="AJ2537" s="147">
        <f>IFERROR(_xll.qlInterestRateIndexFixingDate(ContBasisIndex6MCorrected,AK2537),"")</f>
        <v>57329</v>
      </c>
      <c r="AK2537" s="147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8.6186563420757173E-4</v>
      </c>
    </row>
    <row r="2538" spans="35:38" x14ac:dyDescent="0.2">
      <c r="AI2538" s="64" t="s">
        <v>99</v>
      </c>
      <c r="AJ2538" s="147">
        <f>IFERROR(_xll.qlInterestRateIndexFixingDate(ContBasisIndex6MCorrected,AK2538),"")</f>
        <v>57335</v>
      </c>
      <c r="AK2538" s="147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8.6186017545939429E-4</v>
      </c>
    </row>
    <row r="2539" spans="35:38" x14ac:dyDescent="0.2">
      <c r="AI2539" s="64" t="s">
        <v>99</v>
      </c>
      <c r="AJ2539" s="147">
        <f>IFERROR(_xll.qlInterestRateIndexFixingDate(ContBasisIndex6MCorrected,AK2539),"")</f>
        <v>57343</v>
      </c>
      <c r="AK2539" s="147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8.6184030266511086E-4</v>
      </c>
    </row>
    <row r="2540" spans="35:38" x14ac:dyDescent="0.2">
      <c r="AI2540" s="64" t="s">
        <v>99</v>
      </c>
      <c r="AJ2540" s="147">
        <f>IFERROR(_xll.qlInterestRateIndexFixingDate(ContBasisIndex6MCorrected,AK2540),"")</f>
        <v>57353</v>
      </c>
      <c r="AK2540" s="147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8.618355847590459E-4</v>
      </c>
    </row>
    <row r="2541" spans="35:38" x14ac:dyDescent="0.2">
      <c r="AI2541" s="64" t="s">
        <v>99</v>
      </c>
      <c r="AJ2541" s="147">
        <f>IFERROR(_xll.qlInterestRateIndexFixingDate(ContBasisIndex6MCorrected,AK2541),"")</f>
        <v>57360</v>
      </c>
      <c r="AK2541" s="147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8.618308861467177E-4</v>
      </c>
    </row>
    <row r="2542" spans="35:38" x14ac:dyDescent="0.2">
      <c r="AI2542" s="64" t="s">
        <v>99</v>
      </c>
      <c r="AJ2542" s="147">
        <f>IFERROR(_xll.qlInterestRateIndexFixingDate(ContBasisIndex6MCorrected,AK2542),"")</f>
        <v>57367</v>
      </c>
      <c r="AK2542" s="147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8.6182620679500516E-4</v>
      </c>
    </row>
    <row r="2543" spans="35:38" x14ac:dyDescent="0.2">
      <c r="AI2543" s="64" t="s">
        <v>99</v>
      </c>
      <c r="AJ2543" s="147">
        <f>IFERROR(_xll.qlInterestRateIndexFixingDate(ContBasisIndex6MCorrected,AK2543),"")</f>
        <v>57374</v>
      </c>
      <c r="AK2543" s="147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8.6182154666857632E-4</v>
      </c>
    </row>
    <row r="2544" spans="35:38" x14ac:dyDescent="0.2">
      <c r="AI2544" s="64" t="s">
        <v>99</v>
      </c>
      <c r="AJ2544" s="147">
        <f>IFERROR(_xll.qlInterestRateIndexFixingDate(ContBasisIndex6MCorrected,AK2544),"")</f>
        <v>57381</v>
      </c>
      <c r="AK2544" s="147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8.6181690573563455E-4</v>
      </c>
    </row>
    <row r="2545" spans="35:38" x14ac:dyDescent="0.2">
      <c r="AI2545" s="64" t="s">
        <v>99</v>
      </c>
      <c r="AJ2545" s="147">
        <f>IFERROR(_xll.qlInterestRateIndexFixingDate(ContBasisIndex6MCorrected,AK2545),"")</f>
        <v>57388</v>
      </c>
      <c r="AK2545" s="147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8.6181228396128937E-4</v>
      </c>
    </row>
    <row r="2546" spans="35:38" x14ac:dyDescent="0.2">
      <c r="AI2546" s="64" t="s">
        <v>99</v>
      </c>
      <c r="AJ2546" s="147">
        <f>IFERROR(_xll.qlInterestRateIndexFixingDate(ContBasisIndex6MCorrected,AK2546),"")</f>
        <v>57395</v>
      </c>
      <c r="AK2546" s="147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8.61807681314628E-4</v>
      </c>
    </row>
    <row r="2547" spans="35:38" x14ac:dyDescent="0.2">
      <c r="AI2547" s="64" t="s">
        <v>99</v>
      </c>
      <c r="AJ2547" s="147">
        <f>IFERROR(_xll.qlInterestRateIndexFixingDate(ContBasisIndex6MCorrected,AK2547),"")</f>
        <v>57402</v>
      </c>
      <c r="AK2547" s="147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8.6184800969716941E-4</v>
      </c>
    </row>
    <row r="2548" spans="35:38" x14ac:dyDescent="0.2">
      <c r="AI2548" s="64" t="s">
        <v>99</v>
      </c>
      <c r="AJ2548" s="147">
        <f>IFERROR(_xll.qlInterestRateIndexFixingDate(ContBasisIndex6MCorrected,AK2548),"")</f>
        <v>57409</v>
      </c>
      <c r="AK2548" s="147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8.6184339207132261E-4</v>
      </c>
    </row>
    <row r="2549" spans="35:38" x14ac:dyDescent="0.2">
      <c r="AI2549" s="64" t="s">
        <v>99</v>
      </c>
      <c r="AJ2549" s="147">
        <f>IFERROR(_xll.qlInterestRateIndexFixingDate(ContBasisIndex6MCorrected,AK2549),"")</f>
        <v>57416</v>
      </c>
      <c r="AK2549" s="147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8.6183879368530256E-4</v>
      </c>
    </row>
    <row r="2550" spans="35:38" x14ac:dyDescent="0.2">
      <c r="AI2550" s="64" t="s">
        <v>99</v>
      </c>
      <c r="AJ2550" s="147">
        <f>IFERROR(_xll.qlInterestRateIndexFixingDate(ContBasisIndex6MCorrected,AK2550),"")</f>
        <v>57423</v>
      </c>
      <c r="AK2550" s="147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8.6183421450435494E-4</v>
      </c>
    </row>
    <row r="2551" spans="35:38" x14ac:dyDescent="0.2">
      <c r="AI2551" s="64" t="s">
        <v>99</v>
      </c>
      <c r="AJ2551" s="147">
        <f>IFERROR(_xll.qlInterestRateIndexFixingDate(ContBasisIndex6MCorrected,AK2551),"")</f>
        <v>57430</v>
      </c>
      <c r="AK2551" s="147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8.6182965449806918E-4</v>
      </c>
    </row>
    <row r="2552" spans="35:38" x14ac:dyDescent="0.2">
      <c r="AI2552" s="64" t="s">
        <v>99</v>
      </c>
      <c r="AJ2552" s="147">
        <f>IFERROR(_xll.qlInterestRateIndexFixingDate(ContBasisIndex6MCorrected,AK2552),"")</f>
        <v>57437</v>
      </c>
      <c r="AK2552" s="147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8.6181023308177195E-4</v>
      </c>
    </row>
    <row r="2553" spans="35:38" x14ac:dyDescent="0.2">
      <c r="AI2553" s="64" t="s">
        <v>99</v>
      </c>
      <c r="AJ2553" s="147">
        <f>IFERROR(_xll.qlInterestRateIndexFixingDate(ContBasisIndex6MCorrected,AK2553),"")</f>
        <v>57444</v>
      </c>
      <c r="AK2553" s="147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8.6180572867880154E-4</v>
      </c>
    </row>
    <row r="2554" spans="35:38" x14ac:dyDescent="0.2">
      <c r="AI2554" s="64" t="s">
        <v>99</v>
      </c>
      <c r="AJ2554" s="147">
        <f>IFERROR(_xll.qlInterestRateIndexFixingDate(ContBasisIndex6MCorrected,AK2554),"")</f>
        <v>57451</v>
      </c>
      <c r="AK2554" s="147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8.6180124328532389E-4</v>
      </c>
    </row>
    <row r="2555" spans="35:38" x14ac:dyDescent="0.2">
      <c r="AI2555" s="64" t="s">
        <v>99</v>
      </c>
      <c r="AJ2555" s="147">
        <f>IFERROR(_xll.qlInterestRateIndexFixingDate(ContBasisIndex6MCorrected,AK2555),"")</f>
        <v>57454</v>
      </c>
      <c r="AK2555" s="147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8.6179677686988934E-4</v>
      </c>
    </row>
    <row r="2556" spans="35:38" x14ac:dyDescent="0.2">
      <c r="AI2556" s="64" t="s">
        <v>99</v>
      </c>
      <c r="AJ2556" s="147">
        <f>IFERROR(_xll.qlInterestRateIndexFixingDate(ContBasisIndex6MCorrected,AK2556),"")</f>
        <v>57462</v>
      </c>
      <c r="AK2556" s="147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8.6180714096355422E-4</v>
      </c>
    </row>
    <row r="2557" spans="35:38" x14ac:dyDescent="0.2">
      <c r="AI2557" s="64" t="s">
        <v>99</v>
      </c>
      <c r="AJ2557" s="147">
        <f>IFERROR(_xll.qlInterestRateIndexFixingDate(ContBasisIndex6MCorrected,AK2557),"")</f>
        <v>57472</v>
      </c>
      <c r="AK2557" s="147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8.6180269533664422E-4</v>
      </c>
    </row>
    <row r="2558" spans="35:38" x14ac:dyDescent="0.2">
      <c r="AI2558" s="64" t="s">
        <v>99</v>
      </c>
      <c r="AJ2558" s="147">
        <f>IFERROR(_xll.qlInterestRateIndexFixingDate(ContBasisIndex6MCorrected,AK2558),"")</f>
        <v>57479</v>
      </c>
      <c r="AK2558" s="147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8.6179826866370282E-4</v>
      </c>
    </row>
    <row r="2559" spans="35:38" x14ac:dyDescent="0.2">
      <c r="AI2559" s="64" t="s">
        <v>99</v>
      </c>
      <c r="AJ2559" s="147">
        <f>IFERROR(_xll.qlInterestRateIndexFixingDate(ContBasisIndex6MCorrected,AK2559),"")</f>
        <v>57486</v>
      </c>
      <c r="AK2559" s="147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8.6179386091301668E-4</v>
      </c>
    </row>
    <row r="2560" spans="35:38" x14ac:dyDescent="0.2">
      <c r="AI2560" s="64" t="s">
        <v>99</v>
      </c>
      <c r="AJ2560" s="147">
        <f>IFERROR(_xll.qlInterestRateIndexFixingDate(ContBasisIndex6MCorrected,AK2560),"")</f>
        <v>57493</v>
      </c>
      <c r="AK2560" s="147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8.61789472055478E-4</v>
      </c>
    </row>
    <row r="2561" spans="35:38" x14ac:dyDescent="0.2">
      <c r="AI2561" s="64" t="s">
        <v>99</v>
      </c>
      <c r="AJ2561" s="147">
        <f>IFERROR(_xll.qlInterestRateIndexFixingDate(ContBasisIndex6MCorrected,AK2561),"")</f>
        <v>57500</v>
      </c>
      <c r="AK2561" s="147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8.6177037515322921E-4</v>
      </c>
    </row>
    <row r="2562" spans="35:38" x14ac:dyDescent="0.2">
      <c r="AI2562" s="64" t="s">
        <v>99</v>
      </c>
      <c r="AJ2562" s="147">
        <f>IFERROR(_xll.qlInterestRateIndexFixingDate(ContBasisIndex6MCorrected,AK2562),"")</f>
        <v>57507</v>
      </c>
      <c r="AK2562" s="147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8.6176604071091633E-4</v>
      </c>
    </row>
    <row r="2563" spans="35:38" x14ac:dyDescent="0.2">
      <c r="AI2563" s="64" t="s">
        <v>99</v>
      </c>
      <c r="AJ2563" s="147">
        <f>IFERROR(_xll.qlInterestRateIndexFixingDate(ContBasisIndex6MCorrected,AK2563),"")</f>
        <v>57514</v>
      </c>
      <c r="AK2563" s="147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8.617617249998483E-4</v>
      </c>
    </row>
    <row r="2564" spans="35:38" x14ac:dyDescent="0.2">
      <c r="AI2564" s="64" t="s">
        <v>99</v>
      </c>
      <c r="AJ2564" s="147">
        <f>IFERROR(_xll.qlInterestRateIndexFixingDate(ContBasisIndex6MCorrected,AK2564),"")</f>
        <v>57521</v>
      </c>
      <c r="AK2564" s="147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8.6175742798988864E-4</v>
      </c>
    </row>
    <row r="2565" spans="35:38" x14ac:dyDescent="0.2">
      <c r="AI2565" s="64" t="s">
        <v>99</v>
      </c>
      <c r="AJ2565" s="147">
        <f>IFERROR(_xll.qlInterestRateIndexFixingDate(ContBasisIndex6MCorrected,AK2565),"")</f>
        <v>57528</v>
      </c>
      <c r="AK2565" s="147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8.6176781009108215E-4</v>
      </c>
    </row>
    <row r="2566" spans="35:38" x14ac:dyDescent="0.2">
      <c r="AI2566" s="64" t="s">
        <v>99</v>
      </c>
      <c r="AJ2566" s="147">
        <f>IFERROR(_xll.qlInterestRateIndexFixingDate(ContBasisIndex6MCorrected,AK2566),"")</f>
        <v>57535</v>
      </c>
      <c r="AK2566" s="147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8.6176353395381149E-4</v>
      </c>
    </row>
    <row r="2567" spans="35:38" x14ac:dyDescent="0.2">
      <c r="AI2567" s="64" t="s">
        <v>99</v>
      </c>
      <c r="AJ2567" s="147">
        <f>IFERROR(_xll.qlInterestRateIndexFixingDate(ContBasisIndex6MCorrected,AK2567),"")</f>
        <v>57542</v>
      </c>
      <c r="AK2567" s="147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8.6175927649898877E-4</v>
      </c>
    </row>
    <row r="2568" spans="35:38" x14ac:dyDescent="0.2">
      <c r="AI2568" s="64" t="s">
        <v>99</v>
      </c>
      <c r="AJ2568" s="147">
        <f>IFERROR(_xll.qlInterestRateIndexFixingDate(ContBasisIndex6MCorrected,AK2568),"")</f>
        <v>57549</v>
      </c>
      <c r="AK2568" s="147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8.6175503769576715E-4</v>
      </c>
    </row>
    <row r="2569" spans="35:38" x14ac:dyDescent="0.2">
      <c r="AI2569" s="64" t="s">
        <v>99</v>
      </c>
      <c r="AJ2569" s="147">
        <f>IFERROR(_xll.qlInterestRateIndexFixingDate(ContBasisIndex6MCorrected,AK2569),"")</f>
        <v>57556</v>
      </c>
      <c r="AK2569" s="147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8.6175081751721245E-4</v>
      </c>
    </row>
    <row r="2570" spans="35:38" x14ac:dyDescent="0.2">
      <c r="AI2570" s="64" t="s">
        <v>99</v>
      </c>
      <c r="AJ2570" s="147">
        <f>IFERROR(_xll.qlInterestRateIndexFixingDate(ContBasisIndex6MCorrected,AK2570),"")</f>
        <v>57563</v>
      </c>
      <c r="AK2570" s="147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8.617466159333495E-4</v>
      </c>
    </row>
    <row r="2571" spans="35:38" x14ac:dyDescent="0.2">
      <c r="AI2571" s="64" t="s">
        <v>99</v>
      </c>
      <c r="AJ2571" s="147">
        <f>IFERROR(_xll.qlInterestRateIndexFixingDate(ContBasisIndex6MCorrected,AK2571),"")</f>
        <v>57570</v>
      </c>
      <c r="AK2571" s="147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8.6174243291593875E-4</v>
      </c>
    </row>
    <row r="2572" spans="35:38" x14ac:dyDescent="0.2">
      <c r="AI2572" s="64" t="s">
        <v>99</v>
      </c>
      <c r="AJ2572" s="147">
        <f>IFERROR(_xll.qlInterestRateIndexFixingDate(ContBasisIndex6MCorrected,AK2572),"")</f>
        <v>57577</v>
      </c>
      <c r="AK2572" s="147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8.6173826843543872E-4</v>
      </c>
    </row>
    <row r="2573" spans="35:38" x14ac:dyDescent="0.2">
      <c r="AI2573" s="64" t="s">
        <v>99</v>
      </c>
      <c r="AJ2573" s="147">
        <f>IFERROR(_xll.qlInterestRateIndexFixingDate(ContBasisIndex6MCorrected,AK2573),"")</f>
        <v>57584</v>
      </c>
      <c r="AK2573" s="147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8.6171959158877227E-4</v>
      </c>
    </row>
    <row r="2574" spans="35:38" x14ac:dyDescent="0.2">
      <c r="AI2574" s="64" t="s">
        <v>99</v>
      </c>
      <c r="AJ2574" s="147">
        <f>IFERROR(_xll.qlInterestRateIndexFixingDate(ContBasisIndex6MCorrected,AK2574),"")</f>
        <v>57591</v>
      </c>
      <c r="AK2574" s="147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8.6168644390644932E-4</v>
      </c>
    </row>
    <row r="2575" spans="35:38" x14ac:dyDescent="0.2">
      <c r="AI2575" s="64" t="s">
        <v>99</v>
      </c>
      <c r="AJ2575" s="147">
        <f>IFERROR(_xll.qlInterestRateIndexFixingDate(ContBasisIndex6MCorrected,AK2575),"")</f>
        <v>57598</v>
      </c>
      <c r="AK2575" s="147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8.6168238232443937E-4</v>
      </c>
    </row>
    <row r="2576" spans="35:38" x14ac:dyDescent="0.2">
      <c r="AI2576" s="64" t="s">
        <v>99</v>
      </c>
      <c r="AJ2576" s="147">
        <f>IFERROR(_xll.qlInterestRateIndexFixingDate(ContBasisIndex6MCorrected,AK2576),"")</f>
        <v>57605</v>
      </c>
      <c r="AK2576" s="147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8.6167833895504312E-4</v>
      </c>
    </row>
    <row r="2577" spans="35:38" x14ac:dyDescent="0.2">
      <c r="AI2577" s="64" t="s">
        <v>99</v>
      </c>
      <c r="AJ2577" s="147">
        <f>IFERROR(_xll.qlInterestRateIndexFixingDate(ContBasisIndex6MCorrected,AK2577),"")</f>
        <v>57612</v>
      </c>
      <c r="AK2577" s="147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8.6167431377043736E-4</v>
      </c>
    </row>
    <row r="2578" spans="35:38" x14ac:dyDescent="0.2">
      <c r="AI2578" s="64" t="s">
        <v>99</v>
      </c>
      <c r="AJ2578" s="147">
        <f>IFERROR(_xll.qlInterestRateIndexFixingDate(ContBasisIndex6MCorrected,AK2578),"")</f>
        <v>57619</v>
      </c>
      <c r="AK2578" s="147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8.6168476289843338E-4</v>
      </c>
    </row>
    <row r="2579" spans="35:38" x14ac:dyDescent="0.2">
      <c r="AI2579" s="64" t="s">
        <v>99</v>
      </c>
      <c r="AJ2579" s="147">
        <f>IFERROR(_xll.qlInterestRateIndexFixingDate(ContBasisIndex6MCorrected,AK2579),"")</f>
        <v>57626</v>
      </c>
      <c r="AK2579" s="147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8.6168075845286744E-4</v>
      </c>
    </row>
    <row r="2580" spans="35:38" x14ac:dyDescent="0.2">
      <c r="AI2580" s="64" t="s">
        <v>99</v>
      </c>
      <c r="AJ2580" s="147">
        <f>IFERROR(_xll.qlInterestRateIndexFixingDate(ContBasisIndex6MCorrected,AK2580),"")</f>
        <v>57633</v>
      </c>
      <c r="AK2580" s="147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8.6167677217826016E-4</v>
      </c>
    </row>
    <row r="2581" spans="35:38" x14ac:dyDescent="0.2">
      <c r="AI2581" s="64" t="s">
        <v>99</v>
      </c>
      <c r="AJ2581" s="147">
        <f>IFERROR(_xll.qlInterestRateIndexFixingDate(ContBasisIndex6MCorrected,AK2581),"")</f>
        <v>57640</v>
      </c>
      <c r="AK2581" s="147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8.6167280404957775E-4</v>
      </c>
    </row>
    <row r="2582" spans="35:38" x14ac:dyDescent="0.2">
      <c r="AI2582" s="64" t="s">
        <v>99</v>
      </c>
      <c r="AJ2582" s="147">
        <f>IFERROR(_xll.qlInterestRateIndexFixingDate(ContBasisIndex6MCorrected,AK2582),"")</f>
        <v>57647</v>
      </c>
      <c r="AK2582" s="147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8.6165445965517926E-4</v>
      </c>
    </row>
    <row r="2583" spans="35:38" x14ac:dyDescent="0.2">
      <c r="AI2583" s="64" t="s">
        <v>99</v>
      </c>
      <c r="AJ2583" s="147">
        <f>IFERROR(_xll.qlInterestRateIndexFixingDate(ContBasisIndex6MCorrected,AK2583),"")</f>
        <v>57654</v>
      </c>
      <c r="AK2583" s="147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8.6165054299989271E-4</v>
      </c>
    </row>
    <row r="2584" spans="35:38" x14ac:dyDescent="0.2">
      <c r="AI2584" s="64" t="s">
        <v>99</v>
      </c>
      <c r="AJ2584" s="147">
        <f>IFERROR(_xll.qlInterestRateIndexFixingDate(ContBasisIndex6MCorrected,AK2584),"")</f>
        <v>57661</v>
      </c>
      <c r="AK2584" s="147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8.6164664433816766E-4</v>
      </c>
    </row>
    <row r="2585" spans="35:38" x14ac:dyDescent="0.2">
      <c r="AI2585" s="64" t="s">
        <v>99</v>
      </c>
      <c r="AJ2585" s="147">
        <f>IFERROR(_xll.qlInterestRateIndexFixingDate(ContBasisIndex6MCorrected,AK2585),"")</f>
        <v>57668</v>
      </c>
      <c r="AK2585" s="147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8.616427636426241E-4</v>
      </c>
    </row>
    <row r="2586" spans="35:38" x14ac:dyDescent="0.2">
      <c r="AI2586" s="64" t="s">
        <v>99</v>
      </c>
      <c r="AJ2586" s="147">
        <f>IFERROR(_xll.qlInterestRateIndexFixingDate(ContBasisIndex6MCorrected,AK2586),"")</f>
        <v>57675</v>
      </c>
      <c r="AK2586" s="147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8.6163890088543794E-4</v>
      </c>
    </row>
    <row r="2587" spans="35:38" x14ac:dyDescent="0.2">
      <c r="AI2587" s="64" t="s">
        <v>99</v>
      </c>
      <c r="AJ2587" s="147">
        <f>IFERROR(_xll.qlInterestRateIndexFixingDate(ContBasisIndex6MCorrected,AK2587),"")</f>
        <v>57682</v>
      </c>
      <c r="AK2587" s="147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8.6164937478972609E-4</v>
      </c>
    </row>
    <row r="2588" spans="35:38" x14ac:dyDescent="0.2">
      <c r="AI2588" s="64" t="s">
        <v>99</v>
      </c>
      <c r="AJ2588" s="147">
        <f>IFERROR(_xll.qlInterestRateIndexFixingDate(ContBasisIndex6MCorrected,AK2588),"")</f>
        <v>57689</v>
      </c>
      <c r="AK2588" s="147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8.6164553291609349E-4</v>
      </c>
    </row>
    <row r="2589" spans="35:38" x14ac:dyDescent="0.2">
      <c r="AI2589" s="64" t="s">
        <v>99</v>
      </c>
      <c r="AJ2589" s="147">
        <f>IFERROR(_xll.qlInterestRateIndexFixingDate(ContBasisIndex6MCorrected,AK2589),"")</f>
        <v>57696</v>
      </c>
      <c r="AK2589" s="147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8.616417089722956E-4</v>
      </c>
    </row>
    <row r="2590" spans="35:38" x14ac:dyDescent="0.2">
      <c r="AI2590" s="64" t="s">
        <v>99</v>
      </c>
      <c r="AJ2590" s="147">
        <f>IFERROR(_xll.qlInterestRateIndexFixingDate(ContBasisIndex6MCorrected,AK2590),"")</f>
        <v>57700</v>
      </c>
      <c r="AK2590" s="147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8.6163736067299164E-4</v>
      </c>
    </row>
    <row r="2591" spans="35:38" x14ac:dyDescent="0.2">
      <c r="AI2591" s="64" t="s">
        <v>99</v>
      </c>
      <c r="AJ2591" s="147">
        <f>IFERROR(_xll.qlInterestRateIndexFixingDate(ContBasisIndex6MCorrected,AK2591),"")</f>
        <v>57710</v>
      </c>
      <c r="AK2591" s="147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8.6161931765316429E-4</v>
      </c>
    </row>
    <row r="2592" spans="35:38" x14ac:dyDescent="0.2">
      <c r="AI2592" s="64" t="s">
        <v>99</v>
      </c>
      <c r="AJ2592" s="147">
        <f>IFERROR(_xll.qlInterestRateIndexFixingDate(ContBasisIndex6MCorrected,AK2592),"")</f>
        <v>57718</v>
      </c>
      <c r="AK2592" s="147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8.6161556451702041E-4</v>
      </c>
    </row>
    <row r="2593" spans="35:38" x14ac:dyDescent="0.2">
      <c r="AI2593" s="64" t="s">
        <v>99</v>
      </c>
      <c r="AJ2593" s="147">
        <f>IFERROR(_xll.qlInterestRateIndexFixingDate(ContBasisIndex6MCorrected,AK2593),"")</f>
        <v>57725</v>
      </c>
      <c r="AK2593" s="147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8.6161182913330539E-4</v>
      </c>
    </row>
    <row r="2594" spans="35:38" x14ac:dyDescent="0.2">
      <c r="AI2594" s="64" t="s">
        <v>99</v>
      </c>
      <c r="AJ2594" s="147">
        <f>IFERROR(_xll.qlInterestRateIndexFixingDate(ContBasisIndex6MCorrected,AK2594),"")</f>
        <v>57732</v>
      </c>
      <c r="AK2594" s="147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8.6160811147596196E-4</v>
      </c>
    </row>
    <row r="2595" spans="35:38" x14ac:dyDescent="0.2">
      <c r="AI2595" s="64" t="s">
        <v>99</v>
      </c>
      <c r="AJ2595" s="147">
        <f>IFERROR(_xll.qlInterestRateIndexFixingDate(ContBasisIndex6MCorrected,AK2595),"")</f>
        <v>57739</v>
      </c>
      <c r="AK2595" s="147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8.6160441152070312E-4</v>
      </c>
    </row>
    <row r="2596" spans="35:38" x14ac:dyDescent="0.2">
      <c r="AI2596" s="64" t="s">
        <v>99</v>
      </c>
      <c r="AJ2596" s="147">
        <f>IFERROR(_xll.qlInterestRateIndexFixingDate(ContBasisIndex6MCorrected,AK2596),"")</f>
        <v>57746</v>
      </c>
      <c r="AK2596" s="147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8.6160072923970391E-4</v>
      </c>
    </row>
    <row r="2597" spans="35:38" x14ac:dyDescent="0.2">
      <c r="AI2597" s="64" t="s">
        <v>99</v>
      </c>
      <c r="AJ2597" s="147">
        <f>IFERROR(_xll.qlInterestRateIndexFixingDate(ContBasisIndex6MCorrected,AK2597),"")</f>
        <v>57753</v>
      </c>
      <c r="AK2597" s="147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8.6159706461088215E-4</v>
      </c>
    </row>
    <row r="2598" spans="35:38" x14ac:dyDescent="0.2">
      <c r="AI2598" s="64" t="s">
        <v>99</v>
      </c>
      <c r="AJ2598" s="147">
        <f>IFERROR(_xll.qlInterestRateIndexFixingDate(ContBasisIndex6MCorrected,AK2598),"")</f>
        <v>57760</v>
      </c>
      <c r="AK2598" s="147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8.6159341760818232E-4</v>
      </c>
    </row>
    <row r="2599" spans="35:38" x14ac:dyDescent="0.2">
      <c r="AI2599" s="64" t="s">
        <v>99</v>
      </c>
      <c r="AJ2599" s="147">
        <f>IFERROR(_xll.qlInterestRateIndexFixingDate(ContBasisIndex6MCorrected,AK2599),"")</f>
        <v>57767</v>
      </c>
      <c r="AK2599" s="147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8.6161807117658609E-4</v>
      </c>
    </row>
    <row r="2600" spans="35:38" x14ac:dyDescent="0.2">
      <c r="AI2600" s="64" t="s">
        <v>99</v>
      </c>
      <c r="AJ2600" s="147">
        <f>IFERROR(_xll.qlInterestRateIndexFixingDate(ContBasisIndex6MCorrected,AK2600),"")</f>
        <v>57774</v>
      </c>
      <c r="AK2600" s="147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8.6165680019368793E-4</v>
      </c>
    </row>
    <row r="2601" spans="35:38" x14ac:dyDescent="0.2">
      <c r="AI2601" s="64" t="s">
        <v>99</v>
      </c>
      <c r="AJ2601" s="147">
        <f>IFERROR(_xll.qlInterestRateIndexFixingDate(ContBasisIndex6MCorrected,AK2601),"")</f>
        <v>57781</v>
      </c>
      <c r="AK2601" s="147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8.6165313605501836E-4</v>
      </c>
    </row>
    <row r="2602" spans="35:38" x14ac:dyDescent="0.2">
      <c r="AI2602" s="64" t="s">
        <v>99</v>
      </c>
      <c r="AJ2602" s="147">
        <f>IFERROR(_xll.qlInterestRateIndexFixingDate(ContBasisIndex6MCorrected,AK2602),"")</f>
        <v>57788</v>
      </c>
      <c r="AK2602" s="147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8.6164948979495018E-4</v>
      </c>
    </row>
    <row r="2603" spans="35:38" x14ac:dyDescent="0.2">
      <c r="AI2603" s="64" t="s">
        <v>99</v>
      </c>
      <c r="AJ2603" s="147">
        <f>IFERROR(_xll.qlInterestRateIndexFixingDate(ContBasisIndex6MCorrected,AK2603),"")</f>
        <v>57795</v>
      </c>
      <c r="AK2603" s="147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8.6164586138855713E-4</v>
      </c>
    </row>
    <row r="2604" spans="35:38" x14ac:dyDescent="0.2">
      <c r="AI2604" s="64" t="s">
        <v>99</v>
      </c>
      <c r="AJ2604" s="147">
        <f>IFERROR(_xll.qlInterestRateIndexFixingDate(ContBasisIndex6MCorrected,AK2604),"")</f>
        <v>57802</v>
      </c>
      <c r="AK2604" s="147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8.616000481443389E-4</v>
      </c>
    </row>
    <row r="2605" spans="35:38" x14ac:dyDescent="0.2">
      <c r="AI2605" s="64" t="s">
        <v>99</v>
      </c>
      <c r="AJ2605" s="147">
        <f>IFERROR(_xll.qlInterestRateIndexFixingDate(ContBasisIndex6MCorrected,AK2605),"")</f>
        <v>57809</v>
      </c>
      <c r="AK2605" s="147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8.6159649641886788E-4</v>
      </c>
    </row>
    <row r="2606" spans="35:38" x14ac:dyDescent="0.2">
      <c r="AI2606" s="64" t="s">
        <v>99</v>
      </c>
      <c r="AJ2606" s="147">
        <f>IFERROR(_xll.qlInterestRateIndexFixingDate(ContBasisIndex6MCorrected,AK2606),"")</f>
        <v>57816</v>
      </c>
      <c r="AK2606" s="147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8.6159296226447774E-4</v>
      </c>
    </row>
    <row r="2607" spans="35:38" x14ac:dyDescent="0.2">
      <c r="AI2607" s="64" t="s">
        <v>99</v>
      </c>
      <c r="AJ2607" s="147">
        <f>IFERROR(_xll.qlInterestRateIndexFixingDate(ContBasisIndex6MCorrected,AK2607),"")</f>
        <v>57823</v>
      </c>
      <c r="AK2607" s="147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8.6158944565627085E-4</v>
      </c>
    </row>
    <row r="2608" spans="35:38" x14ac:dyDescent="0.2">
      <c r="AI2608" s="64" t="s">
        <v>99</v>
      </c>
      <c r="AJ2608" s="147">
        <f>IFERROR(_xll.qlInterestRateIndexFixingDate(ContBasisIndex6MCorrected,AK2608),"")</f>
        <v>57829</v>
      </c>
      <c r="AK2608" s="147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8.6162798632841587E-4</v>
      </c>
    </row>
    <row r="2609" spans="35:38" x14ac:dyDescent="0.2">
      <c r="AI2609" s="64" t="s">
        <v>99</v>
      </c>
      <c r="AJ2609" s="147">
        <f>IFERROR(_xll.qlInterestRateIndexFixingDate(ContBasisIndex6MCorrected,AK2609),"")</f>
        <v>57837</v>
      </c>
      <c r="AK2609" s="147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8.6162446454254252E-4</v>
      </c>
    </row>
    <row r="2610" spans="35:38" x14ac:dyDescent="0.2">
      <c r="AI2610" s="64" t="s">
        <v>99</v>
      </c>
      <c r="AJ2610" s="147">
        <f>IFERROR(_xll.qlInterestRateIndexFixingDate(ContBasisIndex6MCorrected,AK2610),"")</f>
        <v>57844</v>
      </c>
      <c r="AK2610" s="147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8.6162096044488466E-4</v>
      </c>
    </row>
    <row r="2611" spans="35:38" x14ac:dyDescent="0.2">
      <c r="AI2611" s="64" t="s">
        <v>99</v>
      </c>
      <c r="AJ2611" s="147">
        <f>IFERROR(_xll.qlInterestRateIndexFixingDate(ContBasisIndex6MCorrected,AK2611),"")</f>
        <v>57851</v>
      </c>
      <c r="AK2611" s="147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8.616174740109471E-4</v>
      </c>
    </row>
    <row r="2612" spans="35:38" x14ac:dyDescent="0.2">
      <c r="AI2612" s="64" t="s">
        <v>99</v>
      </c>
      <c r="AJ2612" s="147">
        <f>IFERROR(_xll.qlInterestRateIndexFixingDate(ContBasisIndex6MCorrected,AK2612),"")</f>
        <v>57858</v>
      </c>
      <c r="AK2612" s="147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8.6157212499202423E-4</v>
      </c>
    </row>
    <row r="2613" spans="35:38" x14ac:dyDescent="0.2">
      <c r="AI2613" s="64" t="s">
        <v>99</v>
      </c>
      <c r="AJ2613" s="147">
        <f>IFERROR(_xll.qlInterestRateIndexFixingDate(ContBasisIndex6MCorrected,AK2613),"")</f>
        <v>57865</v>
      </c>
      <c r="AK2613" s="147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8.6156871317168929E-4</v>
      </c>
    </row>
    <row r="2614" spans="35:38" x14ac:dyDescent="0.2">
      <c r="AI2614" s="64" t="s">
        <v>99</v>
      </c>
      <c r="AJ2614" s="147">
        <f>IFERROR(_xll.qlInterestRateIndexFixingDate(ContBasisIndex6MCorrected,AK2614),"")</f>
        <v>57872</v>
      </c>
      <c r="AK2614" s="147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8.6156531873286119E-4</v>
      </c>
    </row>
    <row r="2615" spans="35:38" x14ac:dyDescent="0.2">
      <c r="AI2615" s="64" t="s">
        <v>99</v>
      </c>
      <c r="AJ2615" s="147">
        <f>IFERROR(_xll.qlInterestRateIndexFixingDate(ContBasisIndex6MCorrected,AK2615),"")</f>
        <v>57879</v>
      </c>
      <c r="AK2615" s="147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8.6156194165500945E-4</v>
      </c>
    </row>
    <row r="2616" spans="35:38" x14ac:dyDescent="0.2">
      <c r="AI2616" s="64" t="s">
        <v>99</v>
      </c>
      <c r="AJ2616" s="147">
        <f>IFERROR(_xll.qlInterestRateIndexFixingDate(ContBasisIndex6MCorrected,AK2616),"")</f>
        <v>57886</v>
      </c>
      <c r="AK2616" s="147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8.6155858191498159E-4</v>
      </c>
    </row>
    <row r="2617" spans="35:38" x14ac:dyDescent="0.2">
      <c r="AI2617" s="64" t="s">
        <v>99</v>
      </c>
      <c r="AJ2617" s="147">
        <f>IFERROR(_xll.qlInterestRateIndexFixingDate(ContBasisIndex6MCorrected,AK2617),"")</f>
        <v>57893</v>
      </c>
      <c r="AK2617" s="147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8.6159692505443329E-4</v>
      </c>
    </row>
    <row r="2618" spans="35:38" x14ac:dyDescent="0.2">
      <c r="AI2618" s="64" t="s">
        <v>99</v>
      </c>
      <c r="AJ2618" s="147">
        <f>IFERROR(_xll.qlInterestRateIndexFixingDate(ContBasisIndex6MCorrected,AK2618),"")</f>
        <v>57900</v>
      </c>
      <c r="AK2618" s="147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8.6159356162317843E-4</v>
      </c>
    </row>
    <row r="2619" spans="35:38" x14ac:dyDescent="0.2">
      <c r="AI2619" s="64" t="s">
        <v>99</v>
      </c>
      <c r="AJ2619" s="147">
        <f>IFERROR(_xll.qlInterestRateIndexFixingDate(ContBasisIndex6MCorrected,AK2619),"")</f>
        <v>57907</v>
      </c>
      <c r="AK2619" s="147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8.615902156738544E-4</v>
      </c>
    </row>
    <row r="2620" spans="35:38" x14ac:dyDescent="0.2">
      <c r="AI2620" s="64" t="s">
        <v>99</v>
      </c>
      <c r="AJ2620" s="147">
        <f>IFERROR(_xll.qlInterestRateIndexFixingDate(ContBasisIndex6MCorrected,AK2620),"")</f>
        <v>57914</v>
      </c>
      <c r="AK2620" s="147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8.6158688718239451E-4</v>
      </c>
    </row>
    <row r="2621" spans="35:38" x14ac:dyDescent="0.2">
      <c r="AI2621" s="64" t="s">
        <v>99</v>
      </c>
      <c r="AJ2621" s="147">
        <f>IFERROR(_xll.qlInterestRateIndexFixingDate(ContBasisIndex6MCorrected,AK2621),"")</f>
        <v>57921</v>
      </c>
      <c r="AK2621" s="147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8.6158357612859705E-4</v>
      </c>
    </row>
    <row r="2622" spans="35:38" x14ac:dyDescent="0.2">
      <c r="AI2622" s="64" t="s">
        <v>99</v>
      </c>
      <c r="AJ2622" s="147">
        <f>IFERROR(_xll.qlInterestRateIndexFixingDate(ContBasisIndex6MCorrected,AK2622),"")</f>
        <v>57928</v>
      </c>
      <c r="AK2622" s="147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8.6158028249054639E-4</v>
      </c>
    </row>
    <row r="2623" spans="35:38" x14ac:dyDescent="0.2">
      <c r="AI2623" s="64" t="s">
        <v>99</v>
      </c>
      <c r="AJ2623" s="147">
        <f>IFERROR(_xll.qlInterestRateIndexFixingDate(ContBasisIndex6MCorrected,AK2623),"")</f>
        <v>57935</v>
      </c>
      <c r="AK2623" s="147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8.6157700624374649E-4</v>
      </c>
    </row>
    <row r="2624" spans="35:38" x14ac:dyDescent="0.2">
      <c r="AI2624" s="64" t="s">
        <v>99</v>
      </c>
      <c r="AJ2624" s="147">
        <f>IFERROR(_xll.qlInterestRateIndexFixingDate(ContBasisIndex6MCorrected,AK2624),"")</f>
        <v>57942</v>
      </c>
      <c r="AK2624" s="147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8.6157374736928541E-4</v>
      </c>
    </row>
    <row r="2625" spans="35:38" x14ac:dyDescent="0.2">
      <c r="AI2625" s="64" t="s">
        <v>99</v>
      </c>
      <c r="AJ2625" s="147">
        <f>IFERROR(_xll.qlInterestRateIndexFixingDate(ContBasisIndex6MCorrected,AK2625),"")</f>
        <v>57949</v>
      </c>
      <c r="AK2625" s="147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8.6152912073787693E-4</v>
      </c>
    </row>
    <row r="2626" spans="35:38" x14ac:dyDescent="0.2">
      <c r="AI2626" s="64" t="s">
        <v>99</v>
      </c>
      <c r="AJ2626" s="147">
        <f>IFERROR(_xll.qlInterestRateIndexFixingDate(ContBasisIndex6MCorrected,AK2626),"")</f>
        <v>57956</v>
      </c>
      <c r="AK2626" s="147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8.614983598542493E-4</v>
      </c>
    </row>
    <row r="2627" spans="35:38" x14ac:dyDescent="0.2">
      <c r="AI2627" s="64" t="s">
        <v>99</v>
      </c>
      <c r="AJ2627" s="147">
        <f>IFERROR(_xll.qlInterestRateIndexFixingDate(ContBasisIndex6MCorrected,AK2627),"")</f>
        <v>57963</v>
      </c>
      <c r="AK2627" s="147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8.6149521366773313E-4</v>
      </c>
    </row>
    <row r="2628" spans="35:38" x14ac:dyDescent="0.2">
      <c r="AI2628" s="64" t="s">
        <v>99</v>
      </c>
      <c r="AJ2628" s="147">
        <f>IFERROR(_xll.qlInterestRateIndexFixingDate(ContBasisIndex6MCorrected,AK2628),"")</f>
        <v>57970</v>
      </c>
      <c r="AK2628" s="147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8.6149208441308779E-4</v>
      </c>
    </row>
    <row r="2629" spans="35:38" x14ac:dyDescent="0.2">
      <c r="AI2629" s="64" t="s">
        <v>99</v>
      </c>
      <c r="AJ2629" s="147">
        <f>IFERROR(_xll.qlInterestRateIndexFixingDate(ContBasisIndex6MCorrected,AK2629),"")</f>
        <v>57977</v>
      </c>
      <c r="AK2629" s="147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8.6148897207176389E-4</v>
      </c>
    </row>
    <row r="2630" spans="35:38" x14ac:dyDescent="0.2">
      <c r="AI2630" s="64" t="s">
        <v>99</v>
      </c>
      <c r="AJ2630" s="147">
        <f>IFERROR(_xll.qlInterestRateIndexFixingDate(ContBasisIndex6MCorrected,AK2630),"")</f>
        <v>57984</v>
      </c>
      <c r="AK2630" s="147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8.6149961580868611E-4</v>
      </c>
    </row>
    <row r="2631" spans="35:38" x14ac:dyDescent="0.2">
      <c r="AI2631" s="64" t="s">
        <v>99</v>
      </c>
      <c r="AJ2631" s="147">
        <f>IFERROR(_xll.qlInterestRateIndexFixingDate(ContBasisIndex6MCorrected,AK2631),"")</f>
        <v>57991</v>
      </c>
      <c r="AK2631" s="147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8.6149652534717267E-4</v>
      </c>
    </row>
    <row r="2632" spans="35:38" x14ac:dyDescent="0.2">
      <c r="AI2632" s="64" t="s">
        <v>99</v>
      </c>
      <c r="AJ2632" s="147">
        <f>IFERROR(_xll.qlInterestRateIndexFixingDate(ContBasisIndex6MCorrected,AK2632),"")</f>
        <v>57998</v>
      </c>
      <c r="AK2632" s="147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8.6149345180355514E-4</v>
      </c>
    </row>
    <row r="2633" spans="35:38" x14ac:dyDescent="0.2">
      <c r="AI2633" s="64" t="s">
        <v>99</v>
      </c>
      <c r="AJ2633" s="147">
        <f>IFERROR(_xll.qlInterestRateIndexFixingDate(ContBasisIndex6MCorrected,AK2633),"")</f>
        <v>58005</v>
      </c>
      <c r="AK2633" s="147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8.6149039515719117E-4</v>
      </c>
    </row>
    <row r="2634" spans="35:38" x14ac:dyDescent="0.2">
      <c r="AI2634" s="64" t="s">
        <v>99</v>
      </c>
      <c r="AJ2634" s="147">
        <f>IFERROR(_xll.qlInterestRateIndexFixingDate(ContBasisIndex6MCorrected,AK2634),"")</f>
        <v>58012</v>
      </c>
      <c r="AK2634" s="147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8.614736632872478E-4</v>
      </c>
    </row>
    <row r="2635" spans="35:38" x14ac:dyDescent="0.2">
      <c r="AI2635" s="64" t="s">
        <v>99</v>
      </c>
      <c r="AJ2635" s="147">
        <f>IFERROR(_xll.qlInterestRateIndexFixingDate(ContBasisIndex6MCorrected,AK2635),"")</f>
        <v>58019</v>
      </c>
      <c r="AK2635" s="147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8.6147065197096813E-4</v>
      </c>
    </row>
    <row r="2636" spans="35:38" x14ac:dyDescent="0.2">
      <c r="AI2636" s="64" t="s">
        <v>99</v>
      </c>
      <c r="AJ2636" s="147">
        <f>IFERROR(_xll.qlInterestRateIndexFixingDate(ContBasisIndex6MCorrected,AK2636),"")</f>
        <v>58026</v>
      </c>
      <c r="AK2636" s="147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8.6146765742050463E-4</v>
      </c>
    </row>
    <row r="2637" spans="35:38" x14ac:dyDescent="0.2">
      <c r="AI2637" s="64" t="s">
        <v>99</v>
      </c>
      <c r="AJ2637" s="147">
        <f>IFERROR(_xll.qlInterestRateIndexFixingDate(ContBasisIndex6MCorrected,AK2637),"")</f>
        <v>58033</v>
      </c>
      <c r="AK2637" s="147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8.6146467961465724E-4</v>
      </c>
    </row>
    <row r="2638" spans="35:38" x14ac:dyDescent="0.2">
      <c r="AI2638" s="64" t="s">
        <v>99</v>
      </c>
      <c r="AJ2638" s="147">
        <f>IFERROR(_xll.qlInterestRateIndexFixingDate(ContBasisIndex6MCorrected,AK2638),"")</f>
        <v>58040</v>
      </c>
      <c r="AK2638" s="147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8.6146171853222851E-4</v>
      </c>
    </row>
    <row r="2639" spans="35:38" x14ac:dyDescent="0.2">
      <c r="AI2639" s="64" t="s">
        <v>99</v>
      </c>
      <c r="AJ2639" s="147">
        <f>IFERROR(_xll.qlInterestRateIndexFixingDate(ContBasisIndex6MCorrected,AK2639),"")</f>
        <v>58047</v>
      </c>
      <c r="AK2639" s="147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8.6147240898288343E-4</v>
      </c>
    </row>
    <row r="2640" spans="35:38" x14ac:dyDescent="0.2">
      <c r="AI2640" s="64" t="s">
        <v>99</v>
      </c>
      <c r="AJ2640" s="147">
        <f>IFERROR(_xll.qlInterestRateIndexFixingDate(ContBasisIndex6MCorrected,AK2640),"")</f>
        <v>58054</v>
      </c>
      <c r="AK2640" s="147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8.6146947004675598E-4</v>
      </c>
    </row>
    <row r="2641" spans="35:38" x14ac:dyDescent="0.2">
      <c r="AI2641" s="64" t="s">
        <v>99</v>
      </c>
      <c r="AJ2641" s="147">
        <f>IFERROR(_xll.qlInterestRateIndexFixingDate(ContBasisIndex6MCorrected,AK2641),"")</f>
        <v>58061</v>
      </c>
      <c r="AK2641" s="147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8.6146654784625184E-4</v>
      </c>
    </row>
    <row r="2642" spans="35:38" x14ac:dyDescent="0.2">
      <c r="AI2642" s="64" t="s">
        <v>99</v>
      </c>
      <c r="AJ2642" s="147">
        <f>IFERROR(_xll.qlInterestRateIndexFixingDate(ContBasisIndex6MCorrected,AK2642),"")</f>
        <v>58067</v>
      </c>
      <c r="AK2642" s="147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8.6146322865473645E-4</v>
      </c>
    </row>
    <row r="2643" spans="35:38" x14ac:dyDescent="0.2">
      <c r="AI2643" s="64" t="s">
        <v>99</v>
      </c>
      <c r="AJ2643" s="147">
        <f>IFERROR(_xll.qlInterestRateIndexFixingDate(ContBasisIndex6MCorrected,AK2643),"")</f>
        <v>58075</v>
      </c>
      <c r="AK2643" s="147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8.6144675354209686E-4</v>
      </c>
    </row>
    <row r="2644" spans="35:38" x14ac:dyDescent="0.2">
      <c r="AI2644" s="64" t="s">
        <v>99</v>
      </c>
      <c r="AJ2644" s="147">
        <f>IFERROR(_xll.qlInterestRateIndexFixingDate(ContBasisIndex6MCorrected,AK2644),"")</f>
        <v>58083</v>
      </c>
      <c r="AK2644" s="147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8.6144389475883206E-4</v>
      </c>
    </row>
    <row r="2645" spans="35:38" x14ac:dyDescent="0.2">
      <c r="AI2645" s="64" t="s">
        <v>99</v>
      </c>
      <c r="AJ2645" s="147">
        <f>IFERROR(_xll.qlInterestRateIndexFixingDate(ContBasisIndex6MCorrected,AK2645),"")</f>
        <v>58090</v>
      </c>
      <c r="AK2645" s="147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8.6144105255942741E-4</v>
      </c>
    </row>
    <row r="2646" spans="35:38" x14ac:dyDescent="0.2">
      <c r="AI2646" s="64" t="s">
        <v>99</v>
      </c>
      <c r="AJ2646" s="147">
        <f>IFERROR(_xll.qlInterestRateIndexFixingDate(ContBasisIndex6MCorrected,AK2646),"")</f>
        <v>58097</v>
      </c>
      <c r="AK2646" s="147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8.6143822692401166E-4</v>
      </c>
    </row>
    <row r="2647" spans="35:38" x14ac:dyDescent="0.2">
      <c r="AI2647" s="64" t="s">
        <v>99</v>
      </c>
      <c r="AJ2647" s="147">
        <f>IFERROR(_xll.qlInterestRateIndexFixingDate(ContBasisIndex6MCorrected,AK2647),"")</f>
        <v>58104</v>
      </c>
      <c r="AK2647" s="147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8.6143541783226772E-4</v>
      </c>
    </row>
    <row r="2648" spans="35:38" x14ac:dyDescent="0.2">
      <c r="AI2648" s="64" t="s">
        <v>99</v>
      </c>
      <c r="AJ2648" s="147">
        <f>IFERROR(_xll.qlInterestRateIndexFixingDate(ContBasisIndex6MCorrected,AK2648),"")</f>
        <v>58111</v>
      </c>
      <c r="AK2648" s="147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8.6143262526608942E-4</v>
      </c>
    </row>
    <row r="2649" spans="35:38" x14ac:dyDescent="0.2">
      <c r="AI2649" s="64" t="s">
        <v>99</v>
      </c>
      <c r="AJ2649" s="147">
        <f>IFERROR(_xll.qlInterestRateIndexFixingDate(ContBasisIndex6MCorrected,AK2649),"")</f>
        <v>58118</v>
      </c>
      <c r="AK2649" s="147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8.6142984920604439E-4</v>
      </c>
    </row>
    <row r="2650" spans="35:38" x14ac:dyDescent="0.2">
      <c r="AI2650" s="64" t="s">
        <v>99</v>
      </c>
      <c r="AJ2650" s="147">
        <f>IFERROR(_xll.qlInterestRateIndexFixingDate(ContBasisIndex6MCorrected,AK2650),"")</f>
        <v>58125</v>
      </c>
      <c r="AK2650" s="147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8.6142708963181814E-4</v>
      </c>
    </row>
    <row r="2651" spans="35:38" x14ac:dyDescent="0.2">
      <c r="AI2651" s="64" t="s">
        <v>99</v>
      </c>
      <c r="AJ2651" s="147">
        <f>IFERROR(_xll.qlInterestRateIndexFixingDate(ContBasisIndex6MCorrected,AK2651),"")</f>
        <v>58132</v>
      </c>
      <c r="AK2651" s="147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8.6143784960686278E-4</v>
      </c>
    </row>
    <row r="2652" spans="35:38" x14ac:dyDescent="0.2">
      <c r="AI2652" s="64" t="s">
        <v>99</v>
      </c>
      <c r="AJ2652" s="147">
        <f>IFERROR(_xll.qlInterestRateIndexFixingDate(ContBasisIndex6MCorrected,AK2652),"")</f>
        <v>58139</v>
      </c>
      <c r="AK2652" s="147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8.6147558302637848E-4</v>
      </c>
    </row>
    <row r="2653" spans="35:38" x14ac:dyDescent="0.2">
      <c r="AI2653" s="64" t="s">
        <v>99</v>
      </c>
      <c r="AJ2653" s="147">
        <f>IFERROR(_xll.qlInterestRateIndexFixingDate(ContBasisIndex6MCorrected,AK2653),"")</f>
        <v>58146</v>
      </c>
      <c r="AK2653" s="147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8.614728316004806E-4</v>
      </c>
    </row>
    <row r="2654" spans="35:38" x14ac:dyDescent="0.2">
      <c r="AI2654" s="64" t="s">
        <v>99</v>
      </c>
      <c r="AJ2654" s="147">
        <f>IFERROR(_xll.qlInterestRateIndexFixingDate(ContBasisIndex6MCorrected,AK2654),"")</f>
        <v>58153</v>
      </c>
      <c r="AK2654" s="147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8.6147009686955191E-4</v>
      </c>
    </row>
    <row r="2655" spans="35:38" x14ac:dyDescent="0.2">
      <c r="AI2655" s="64" t="s">
        <v>99</v>
      </c>
      <c r="AJ2655" s="147">
        <f>IFERROR(_xll.qlInterestRateIndexFixingDate(ContBasisIndex6MCorrected,AK2655),"")</f>
        <v>58160</v>
      </c>
      <c r="AK2655" s="147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8.6143892693485002E-4</v>
      </c>
    </row>
    <row r="2656" spans="35:38" x14ac:dyDescent="0.2">
      <c r="AI2656" s="64" t="s">
        <v>99</v>
      </c>
      <c r="AJ2656" s="147">
        <f>IFERROR(_xll.qlInterestRateIndexFixingDate(ContBasisIndex6MCorrected,AK2656),"")</f>
        <v>58169</v>
      </c>
      <c r="AK2656" s="147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8.6143625512322564E-4</v>
      </c>
    </row>
    <row r="2657" spans="35:38" x14ac:dyDescent="0.2">
      <c r="AI2657" s="64" t="s">
        <v>99</v>
      </c>
      <c r="AJ2657" s="147">
        <f>IFERROR(_xll.qlInterestRateIndexFixingDate(ContBasisIndex6MCorrected,AK2657),"")</f>
        <v>58176</v>
      </c>
      <c r="AK2657" s="147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8.6143359979983306E-4</v>
      </c>
    </row>
    <row r="2658" spans="35:38" x14ac:dyDescent="0.2">
      <c r="AI2658" s="64" t="s">
        <v>99</v>
      </c>
      <c r="AJ2658" s="147">
        <f>IFERROR(_xll.qlInterestRateIndexFixingDate(ContBasisIndex6MCorrected,AK2658),"")</f>
        <v>58183</v>
      </c>
      <c r="AK2658" s="147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8.6143096094588867E-4</v>
      </c>
    </row>
    <row r="2659" spans="35:38" x14ac:dyDescent="0.2">
      <c r="AI2659" s="64" t="s">
        <v>99</v>
      </c>
      <c r="AJ2659" s="147">
        <f>IFERROR(_xll.qlInterestRateIndexFixingDate(ContBasisIndex6MCorrected,AK2659),"")</f>
        <v>58190</v>
      </c>
      <c r="AK2659" s="147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8.6142833854260976E-4</v>
      </c>
    </row>
    <row r="2660" spans="35:38" x14ac:dyDescent="0.2">
      <c r="AI2660" s="64" t="s">
        <v>99</v>
      </c>
      <c r="AJ2660" s="147">
        <f>IFERROR(_xll.qlInterestRateIndexFixingDate(ContBasisIndex6MCorrected,AK2660),"")</f>
        <v>58197</v>
      </c>
      <c r="AK2660" s="147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8.6143913677599621E-4</v>
      </c>
    </row>
    <row r="2661" spans="35:38" x14ac:dyDescent="0.2">
      <c r="AI2661" s="64" t="s">
        <v>99</v>
      </c>
      <c r="AJ2661" s="147">
        <f>IFERROR(_xll.qlInterestRateIndexFixingDate(ContBasisIndex6MCorrected,AK2661),"")</f>
        <v>58204</v>
      </c>
      <c r="AK2661" s="147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8.6143653753387086E-4</v>
      </c>
    </row>
    <row r="2662" spans="35:38" x14ac:dyDescent="0.2">
      <c r="AI2662" s="64" t="s">
        <v>99</v>
      </c>
      <c r="AJ2662" s="147">
        <f>IFERROR(_xll.qlInterestRateIndexFixingDate(ContBasisIndex6MCorrected,AK2662),"")</f>
        <v>58211</v>
      </c>
      <c r="AK2662" s="147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8.6143395476074528E-4</v>
      </c>
    </row>
    <row r="2663" spans="35:38" x14ac:dyDescent="0.2">
      <c r="AI2663" s="64" t="s">
        <v>99</v>
      </c>
      <c r="AJ2663" s="147">
        <f>IFERROR(_xll.qlInterestRateIndexFixingDate(ContBasisIndex6MCorrected,AK2663),"")</f>
        <v>58218</v>
      </c>
      <c r="AK2663" s="147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8.6143138843707001E-4</v>
      </c>
    </row>
    <row r="2664" spans="35:38" x14ac:dyDescent="0.2">
      <c r="AI2664" s="64" t="s">
        <v>99</v>
      </c>
      <c r="AJ2664" s="147">
        <f>IFERROR(_xll.qlInterestRateIndexFixingDate(ContBasisIndex6MCorrected,AK2664),"")</f>
        <v>58225</v>
      </c>
      <c r="AK2664" s="147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8.614154726764231E-4</v>
      </c>
    </row>
    <row r="2665" spans="35:38" x14ac:dyDescent="0.2">
      <c r="AI2665" s="64" t="s">
        <v>99</v>
      </c>
      <c r="AJ2665" s="147">
        <f>IFERROR(_xll.qlInterestRateIndexFixingDate(ContBasisIndex6MCorrected,AK2665),"")</f>
        <v>58232</v>
      </c>
      <c r="AK2665" s="147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8.6141294860891168E-4</v>
      </c>
    </row>
    <row r="2666" spans="35:38" x14ac:dyDescent="0.2">
      <c r="AI2666" s="64" t="s">
        <v>99</v>
      </c>
      <c r="AJ2666" s="147">
        <f>IFERROR(_xll.qlInterestRateIndexFixingDate(ContBasisIndex6MCorrected,AK2666),"")</f>
        <v>58239</v>
      </c>
      <c r="AK2666" s="147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8.6141044086888476E-4</v>
      </c>
    </row>
    <row r="2667" spans="35:38" x14ac:dyDescent="0.2">
      <c r="AI2667" s="64" t="s">
        <v>99</v>
      </c>
      <c r="AJ2667" s="147">
        <f>IFERROR(_xll.qlInterestRateIndexFixingDate(ContBasisIndex6MCorrected,AK2667),"")</f>
        <v>58246</v>
      </c>
      <c r="AK2667" s="147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8.6140794943974537E-4</v>
      </c>
    </row>
    <row r="2668" spans="35:38" x14ac:dyDescent="0.2">
      <c r="AI2668" s="64" t="s">
        <v>99</v>
      </c>
      <c r="AJ2668" s="147">
        <f>IFERROR(_xll.qlInterestRateIndexFixingDate(ContBasisIndex6MCorrected,AK2668),"")</f>
        <v>58253</v>
      </c>
      <c r="AK2668" s="147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8.6143213053893261E-4</v>
      </c>
    </row>
    <row r="2669" spans="35:38" x14ac:dyDescent="0.2">
      <c r="AI2669" s="64" t="s">
        <v>99</v>
      </c>
      <c r="AJ2669" s="147">
        <f>IFERROR(_xll.qlInterestRateIndexFixingDate(ContBasisIndex6MCorrected,AK2669),"")</f>
        <v>58260</v>
      </c>
      <c r="AK2669" s="147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8.6141633499118783E-4</v>
      </c>
    </row>
    <row r="2670" spans="35:38" x14ac:dyDescent="0.2">
      <c r="AI2670" s="64" t="s">
        <v>99</v>
      </c>
      <c r="AJ2670" s="147">
        <f>IFERROR(_xll.qlInterestRateIndexFixingDate(ContBasisIndex6MCorrected,AK2670),"")</f>
        <v>58267</v>
      </c>
      <c r="AK2670" s="147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8.6141388333796018E-4</v>
      </c>
    </row>
    <row r="2671" spans="35:38" x14ac:dyDescent="0.2">
      <c r="AI2671" s="64" t="s">
        <v>99</v>
      </c>
      <c r="AJ2671" s="147">
        <f>IFERROR(_xll.qlInterestRateIndexFixingDate(ContBasisIndex6MCorrected,AK2671),"")</f>
        <v>58274</v>
      </c>
      <c r="AK2671" s="147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8.6141144799820393E-4</v>
      </c>
    </row>
    <row r="2672" spans="35:38" x14ac:dyDescent="0.2">
      <c r="AI2672" s="64" t="s">
        <v>99</v>
      </c>
      <c r="AJ2672" s="147">
        <f>IFERROR(_xll.qlInterestRateIndexFixingDate(ContBasisIndex6MCorrected,AK2672),"")</f>
        <v>58281</v>
      </c>
      <c r="AK2672" s="147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8.6140902895237136E-4</v>
      </c>
    </row>
    <row r="2673" spans="35:38" x14ac:dyDescent="0.2">
      <c r="AI2673" s="64" t="s">
        <v>99</v>
      </c>
      <c r="AJ2673" s="147">
        <f>IFERROR(_xll.qlInterestRateIndexFixingDate(ContBasisIndex6MCorrected,AK2673),"")</f>
        <v>58288</v>
      </c>
      <c r="AK2673" s="147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8.6140662618786144E-4</v>
      </c>
    </row>
    <row r="2674" spans="35:38" x14ac:dyDescent="0.2">
      <c r="AI2674" s="64" t="s">
        <v>99</v>
      </c>
      <c r="AJ2674" s="147">
        <f>IFERROR(_xll.qlInterestRateIndexFixingDate(ContBasisIndex6MCorrected,AK2674),"")</f>
        <v>58295</v>
      </c>
      <c r="AK2674" s="147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8.6140423968599639E-4</v>
      </c>
    </row>
    <row r="2675" spans="35:38" x14ac:dyDescent="0.2">
      <c r="AI2675" s="64" t="s">
        <v>99</v>
      </c>
      <c r="AJ2675" s="147">
        <f>IFERROR(_xll.qlInterestRateIndexFixingDate(ContBasisIndex6MCorrected,AK2675),"")</f>
        <v>58302</v>
      </c>
      <c r="AK2675" s="147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8.6140186942983057E-4</v>
      </c>
    </row>
    <row r="2676" spans="35:38" x14ac:dyDescent="0.2">
      <c r="AI2676" s="64" t="s">
        <v>99</v>
      </c>
      <c r="AJ2676" s="147">
        <f>IFERROR(_xll.qlInterestRateIndexFixingDate(ContBasisIndex6MCorrected,AK2676),"")</f>
        <v>58309</v>
      </c>
      <c r="AK2676" s="147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8.6139951540372631E-4</v>
      </c>
    </row>
    <row r="2677" spans="35:38" x14ac:dyDescent="0.2">
      <c r="AI2677" s="64" t="s">
        <v>99</v>
      </c>
      <c r="AJ2677" s="147">
        <f>IFERROR(_xll.qlInterestRateIndexFixingDate(ContBasisIndex6MCorrected,AK2677),"")</f>
        <v>58316</v>
      </c>
      <c r="AK2677" s="147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8.6137067835149149E-4</v>
      </c>
    </row>
    <row r="2678" spans="35:38" x14ac:dyDescent="0.2">
      <c r="AI2678" s="64" t="s">
        <v>99</v>
      </c>
      <c r="AJ2678" s="147">
        <f>IFERROR(_xll.qlInterestRateIndexFixingDate(ContBasisIndex6MCorrected,AK2678),"")</f>
        <v>58323</v>
      </c>
      <c r="AK2678" s="147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8.61368373717206E-4</v>
      </c>
    </row>
    <row r="2679" spans="35:38" x14ac:dyDescent="0.2">
      <c r="AI2679" s="64" t="s">
        <v>99</v>
      </c>
      <c r="AJ2679" s="147">
        <f>IFERROR(_xll.qlInterestRateIndexFixingDate(ContBasisIndex6MCorrected,AK2679),"")</f>
        <v>58330</v>
      </c>
      <c r="AK2679" s="147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8.6136608512239754E-4</v>
      </c>
    </row>
    <row r="2680" spans="35:38" x14ac:dyDescent="0.2">
      <c r="AI2680" s="64" t="s">
        <v>99</v>
      </c>
      <c r="AJ2680" s="147">
        <f>IFERROR(_xll.qlInterestRateIndexFixingDate(ContBasisIndex6MCorrected,AK2680),"")</f>
        <v>58337</v>
      </c>
      <c r="AK2680" s="147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8.6136381255125585E-4</v>
      </c>
    </row>
    <row r="2681" spans="35:38" x14ac:dyDescent="0.2">
      <c r="AI2681" s="64" t="s">
        <v>99</v>
      </c>
      <c r="AJ2681" s="147">
        <f>IFERROR(_xll.qlInterestRateIndexFixingDate(ContBasisIndex6MCorrected,AK2681),"")</f>
        <v>58344</v>
      </c>
      <c r="AK2681" s="147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8.6137477255468064E-4</v>
      </c>
    </row>
    <row r="2682" spans="35:38" x14ac:dyDescent="0.2">
      <c r="AI2682" s="64" t="s">
        <v>99</v>
      </c>
      <c r="AJ2682" s="147">
        <f>IFERROR(_xll.qlInterestRateIndexFixingDate(ContBasisIndex6MCorrected,AK2682),"")</f>
        <v>58351</v>
      </c>
      <c r="AK2682" s="147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8.6137252376860488E-4</v>
      </c>
    </row>
    <row r="2683" spans="35:38" x14ac:dyDescent="0.2">
      <c r="AI2683" s="64" t="s">
        <v>99</v>
      </c>
      <c r="AJ2683" s="147">
        <f>IFERROR(_xll.qlInterestRateIndexFixingDate(ContBasisIndex6MCorrected,AK2683),"")</f>
        <v>58358</v>
      </c>
      <c r="AK2683" s="147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8.6137029102740029E-4</v>
      </c>
    </row>
    <row r="2684" spans="35:38" x14ac:dyDescent="0.2">
      <c r="AI2684" s="64" t="s">
        <v>99</v>
      </c>
      <c r="AJ2684" s="147">
        <f>IFERROR(_xll.qlInterestRateIndexFixingDate(ContBasisIndex6MCorrected,AK2684),"")</f>
        <v>58365</v>
      </c>
      <c r="AK2684" s="147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8.61368074315777E-4</v>
      </c>
    </row>
    <row r="2685" spans="35:38" x14ac:dyDescent="0.2">
      <c r="AI2685" s="64" t="s">
        <v>99</v>
      </c>
      <c r="AJ2685" s="147">
        <f>IFERROR(_xll.qlInterestRateIndexFixingDate(ContBasisIndex6MCorrected,AK2685),"")</f>
        <v>58372</v>
      </c>
      <c r="AK2685" s="147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8.613658736201955E-4</v>
      </c>
    </row>
    <row r="2686" spans="35:38" x14ac:dyDescent="0.2">
      <c r="AI2686" s="64" t="s">
        <v>99</v>
      </c>
      <c r="AJ2686" s="147">
        <f>IFERROR(_xll.qlInterestRateIndexFixingDate(ContBasisIndex6MCorrected,AK2686),"")</f>
        <v>58379</v>
      </c>
      <c r="AK2686" s="147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8.6135051270783049E-4</v>
      </c>
    </row>
    <row r="2687" spans="35:38" x14ac:dyDescent="0.2">
      <c r="AI2687" s="64" t="s">
        <v>99</v>
      </c>
      <c r="AJ2687" s="147">
        <f>IFERROR(_xll.qlInterestRateIndexFixingDate(ContBasisIndex6MCorrected,AK2687),"")</f>
        <v>58386</v>
      </c>
      <c r="AK2687" s="147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8.6134835185172186E-4</v>
      </c>
    </row>
    <row r="2688" spans="35:38" x14ac:dyDescent="0.2">
      <c r="AI2688" s="64" t="s">
        <v>99</v>
      </c>
      <c r="AJ2688" s="147">
        <f>IFERROR(_xll.qlInterestRateIndexFixingDate(ContBasisIndex6MCorrected,AK2688),"")</f>
        <v>58393</v>
      </c>
      <c r="AK2688" s="147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8.6134620689190707E-4</v>
      </c>
    </row>
    <row r="2689" spans="35:38" x14ac:dyDescent="0.2">
      <c r="AI2689" s="64" t="s">
        <v>99</v>
      </c>
      <c r="AJ2689" s="147">
        <f>IFERROR(_xll.qlInterestRateIndexFixingDate(ContBasisIndex6MCorrected,AK2689),"")</f>
        <v>58400</v>
      </c>
      <c r="AK2689" s="147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8.6134407781433397E-4</v>
      </c>
    </row>
    <row r="2690" spans="35:38" x14ac:dyDescent="0.2">
      <c r="AI2690" s="64" t="s">
        <v>99</v>
      </c>
      <c r="AJ2690" s="147">
        <f>IFERROR(_xll.qlInterestRateIndexFixingDate(ContBasisIndex6MCorrected,AK2690),"")</f>
        <v>58407</v>
      </c>
      <c r="AK2690" s="147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8.6135510980805876E-4</v>
      </c>
    </row>
    <row r="2691" spans="35:38" x14ac:dyDescent="0.2">
      <c r="AI2691" s="64" t="s">
        <v>99</v>
      </c>
      <c r="AJ2691" s="147">
        <f>IFERROR(_xll.qlInterestRateIndexFixingDate(ContBasisIndex6MCorrected,AK2691),"")</f>
        <v>58414</v>
      </c>
      <c r="AK2691" s="147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8.6135300487194272E-4</v>
      </c>
    </row>
    <row r="2692" spans="35:38" x14ac:dyDescent="0.2">
      <c r="AI2692" s="64" t="s">
        <v>99</v>
      </c>
      <c r="AJ2692" s="147">
        <f>IFERROR(_xll.qlInterestRateIndexFixingDate(ContBasisIndex6MCorrected,AK2692),"")</f>
        <v>58421</v>
      </c>
      <c r="AK2692" s="147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8.6135091584310219E-4</v>
      </c>
    </row>
    <row r="2693" spans="35:38" x14ac:dyDescent="0.2">
      <c r="AI2693" s="64" t="s">
        <v>99</v>
      </c>
      <c r="AJ2693" s="147">
        <f>IFERROR(_xll.qlInterestRateIndexFixingDate(ContBasisIndex6MCorrected,AK2693),"")</f>
        <v>58428</v>
      </c>
      <c r="AK2693" s="147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8.6134884270537473E-4</v>
      </c>
    </row>
    <row r="2694" spans="35:38" x14ac:dyDescent="0.2">
      <c r="AI2694" s="64" t="s">
        <v>99</v>
      </c>
      <c r="AJ2694" s="147">
        <f>IFERROR(_xll.qlInterestRateIndexFixingDate(ContBasisIndex6MCorrected,AK2694),"")</f>
        <v>58433</v>
      </c>
      <c r="AK2694" s="147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8.6134678544521996E-4</v>
      </c>
    </row>
    <row r="2695" spans="35:38" x14ac:dyDescent="0.2">
      <c r="AI2695" s="64" t="s">
        <v>99</v>
      </c>
      <c r="AJ2695" s="147">
        <f>IFERROR(_xll.qlInterestRateIndexFixingDate(ContBasisIndex6MCorrected,AK2695),"")</f>
        <v>58442</v>
      </c>
      <c r="AK2695" s="147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8.6133163600762754E-4</v>
      </c>
    </row>
    <row r="2696" spans="35:38" x14ac:dyDescent="0.2">
      <c r="AI2696" s="64" t="s">
        <v>99</v>
      </c>
      <c r="AJ2696" s="147">
        <f>IFERROR(_xll.qlInterestRateIndexFixingDate(ContBasisIndex6MCorrected,AK2696),"")</f>
        <v>58449</v>
      </c>
      <c r="AK2696" s="147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8.6132961767575265E-4</v>
      </c>
    </row>
    <row r="2697" spans="35:38" x14ac:dyDescent="0.2">
      <c r="AI2697" s="64" t="s">
        <v>99</v>
      </c>
      <c r="AJ2697" s="147">
        <f>IFERROR(_xll.qlInterestRateIndexFixingDate(ContBasisIndex6MCorrected,AK2697),"")</f>
        <v>58456</v>
      </c>
      <c r="AK2697" s="147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8.61327615105335E-4</v>
      </c>
    </row>
    <row r="2698" spans="35:38" x14ac:dyDescent="0.2">
      <c r="AI2698" s="64" t="s">
        <v>99</v>
      </c>
      <c r="AJ2698" s="147">
        <f>IFERROR(_xll.qlInterestRateIndexFixingDate(ContBasisIndex6MCorrected,AK2698),"")</f>
        <v>58463</v>
      </c>
      <c r="AK2698" s="147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8.6132562828232159E-4</v>
      </c>
    </row>
    <row r="2699" spans="35:38" x14ac:dyDescent="0.2">
      <c r="AI2699" s="64" t="s">
        <v>99</v>
      </c>
      <c r="AJ2699" s="147">
        <f>IFERROR(_xll.qlInterestRateIndexFixingDate(ContBasisIndex6MCorrected,AK2699),"")</f>
        <v>58470</v>
      </c>
      <c r="AK2699" s="147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8.6132365719046068E-4</v>
      </c>
    </row>
    <row r="2700" spans="35:38" x14ac:dyDescent="0.2">
      <c r="AI2700" s="64" t="s">
        <v>99</v>
      </c>
      <c r="AJ2700" s="147">
        <f>IFERROR(_xll.qlInterestRateIndexFixingDate(ContBasisIndex6MCorrected,AK2700),"")</f>
        <v>58477</v>
      </c>
      <c r="AK2700" s="147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8.6132170181657617E-4</v>
      </c>
    </row>
    <row r="2701" spans="35:38" x14ac:dyDescent="0.2">
      <c r="AI2701" s="64" t="s">
        <v>99</v>
      </c>
      <c r="AJ2701" s="147">
        <f>IFERROR(_xll.qlInterestRateIndexFixingDate(ContBasisIndex6MCorrected,AK2701),"")</f>
        <v>58484</v>
      </c>
      <c r="AK2701" s="147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8.6131976214617358E-4</v>
      </c>
    </row>
    <row r="2702" spans="35:38" x14ac:dyDescent="0.2">
      <c r="AI2702" s="64" t="s">
        <v>99</v>
      </c>
      <c r="AJ2702" s="147">
        <f>IFERROR(_xll.qlInterestRateIndexFixingDate(ContBasisIndex6MCorrected,AK2702),"")</f>
        <v>58491</v>
      </c>
      <c r="AK2702" s="147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8.6131783816388151E-4</v>
      </c>
    </row>
    <row r="2703" spans="35:38" x14ac:dyDescent="0.2">
      <c r="AI2703" s="64" t="s">
        <v>99</v>
      </c>
      <c r="AJ2703" s="147">
        <f>IFERROR(_xll.qlInterestRateIndexFixingDate(ContBasisIndex6MCorrected,AK2703),"")</f>
        <v>58498</v>
      </c>
      <c r="AK2703" s="147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8.6134203360788142E-4</v>
      </c>
    </row>
    <row r="2704" spans="35:38" x14ac:dyDescent="0.2">
      <c r="AI2704" s="64" t="s">
        <v>99</v>
      </c>
      <c r="AJ2704" s="147">
        <f>IFERROR(_xll.qlInterestRateIndexFixingDate(ContBasisIndex6MCorrected,AK2704),"")</f>
        <v>58505</v>
      </c>
      <c r="AK2704" s="147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8.6134012766291446E-4</v>
      </c>
    </row>
    <row r="2705" spans="35:38" x14ac:dyDescent="0.2">
      <c r="AI2705" s="64" t="s">
        <v>99</v>
      </c>
      <c r="AJ2705" s="147">
        <f>IFERROR(_xll.qlInterestRateIndexFixingDate(ContBasisIndex6MCorrected,AK2705),"")</f>
        <v>58512</v>
      </c>
      <c r="AK2705" s="147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8.6133823750662256E-4</v>
      </c>
    </row>
    <row r="2706" spans="35:38" x14ac:dyDescent="0.2">
      <c r="AI2706" s="64" t="s">
        <v>99</v>
      </c>
      <c r="AJ2706" s="147">
        <f>IFERROR(_xll.qlInterestRateIndexFixingDate(ContBasisIndex6MCorrected,AK2706),"")</f>
        <v>58519</v>
      </c>
      <c r="AK2706" s="147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8.6133636312379913E-4</v>
      </c>
    </row>
    <row r="2707" spans="35:38" x14ac:dyDescent="0.2">
      <c r="AI2707" s="64" t="s">
        <v>99</v>
      </c>
      <c r="AJ2707" s="147">
        <f>IFERROR(_xll.qlInterestRateIndexFixingDate(ContBasisIndex6MCorrected,AK2707),"")</f>
        <v>58526</v>
      </c>
      <c r="AK2707" s="147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8.6133450450054383E-4</v>
      </c>
    </row>
    <row r="2708" spans="35:38" x14ac:dyDescent="0.2">
      <c r="AI2708" s="64" t="s">
        <v>99</v>
      </c>
      <c r="AJ2708" s="147">
        <f>IFERROR(_xll.qlInterestRateIndexFixingDate(ContBasisIndex6MCorrected,AK2708),"")</f>
        <v>58533</v>
      </c>
      <c r="AK2708" s="147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8.6131964263831077E-4</v>
      </c>
    </row>
    <row r="2709" spans="35:38" x14ac:dyDescent="0.2">
      <c r="AI2709" s="64" t="s">
        <v>99</v>
      </c>
      <c r="AJ2709" s="147">
        <f>IFERROR(_xll.qlInterestRateIndexFixingDate(ContBasisIndex6MCorrected,AK2709),"")</f>
        <v>58540</v>
      </c>
      <c r="AK2709" s="147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8.6131782178271339E-4</v>
      </c>
    </row>
    <row r="2710" spans="35:38" x14ac:dyDescent="0.2">
      <c r="AI2710" s="64" t="s">
        <v>99</v>
      </c>
      <c r="AJ2710" s="147">
        <f>IFERROR(_xll.qlInterestRateIndexFixingDate(ContBasisIndex6MCorrected,AK2710),"")</f>
        <v>58545</v>
      </c>
      <c r="AK2710" s="147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8.6131601657449004E-4</v>
      </c>
    </row>
    <row r="2711" spans="35:38" x14ac:dyDescent="0.2">
      <c r="AI2711" s="64" t="s">
        <v>99</v>
      </c>
      <c r="AJ2711" s="147">
        <f>IFERROR(_xll.qlInterestRateIndexFixingDate(ContBasisIndex6MCorrected,AK2711),"")</f>
        <v>58554</v>
      </c>
      <c r="AK2711" s="147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8.6131422700097375E-4</v>
      </c>
    </row>
    <row r="2712" spans="35:38" x14ac:dyDescent="0.2">
      <c r="AI2712" s="64" t="s">
        <v>99</v>
      </c>
      <c r="AJ2712" s="147">
        <f>IFERROR(_xll.qlInterestRateIndexFixingDate(ContBasisIndex6MCorrected,AK2712),"")</f>
        <v>58561</v>
      </c>
      <c r="AK2712" s="147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8.6132544730250886E-4</v>
      </c>
    </row>
    <row r="2713" spans="35:38" x14ac:dyDescent="0.2">
      <c r="AI2713" s="64" t="s">
        <v>99</v>
      </c>
      <c r="AJ2713" s="147">
        <f>IFERROR(_xll.qlInterestRateIndexFixingDate(ContBasisIndex6MCorrected,AK2713),"")</f>
        <v>58568</v>
      </c>
      <c r="AK2713" s="147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8.6132368295036617E-4</v>
      </c>
    </row>
    <row r="2714" spans="35:38" x14ac:dyDescent="0.2">
      <c r="AI2714" s="64" t="s">
        <v>99</v>
      </c>
      <c r="AJ2714" s="147">
        <f>IFERROR(_xll.qlInterestRateIndexFixingDate(ContBasisIndex6MCorrected,AK2714),"")</f>
        <v>58575</v>
      </c>
      <c r="AK2714" s="147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8.613219342622153E-4</v>
      </c>
    </row>
    <row r="2715" spans="35:38" x14ac:dyDescent="0.2">
      <c r="AI2715" s="64" t="s">
        <v>99</v>
      </c>
      <c r="AJ2715" s="147">
        <f>IFERROR(_xll.qlInterestRateIndexFixingDate(ContBasisIndex6MCorrected,AK2715),"")</f>
        <v>58582</v>
      </c>
      <c r="AK2715" s="147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8.6132020122589147E-4</v>
      </c>
    </row>
    <row r="2716" spans="35:38" x14ac:dyDescent="0.2">
      <c r="AI2716" s="64" t="s">
        <v>99</v>
      </c>
      <c r="AJ2716" s="147">
        <f>IFERROR(_xll.qlInterestRateIndexFixingDate(ContBasisIndex6MCorrected,AK2716),"")</f>
        <v>58589</v>
      </c>
      <c r="AK2716" s="147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8.613055131656373E-4</v>
      </c>
    </row>
    <row r="2717" spans="35:38" x14ac:dyDescent="0.2">
      <c r="AI2717" s="64" t="s">
        <v>99</v>
      </c>
      <c r="AJ2717" s="147">
        <f>IFERROR(_xll.qlInterestRateIndexFixingDate(ContBasisIndex6MCorrected,AK2717),"")</f>
        <v>58596</v>
      </c>
      <c r="AK2717" s="147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8.6130381711162999E-4</v>
      </c>
    </row>
    <row r="2718" spans="35:38" x14ac:dyDescent="0.2">
      <c r="AI2718" s="64" t="s">
        <v>99</v>
      </c>
      <c r="AJ2718" s="147">
        <f>IFERROR(_xll.qlInterestRateIndexFixingDate(ContBasisIndex6MCorrected,AK2718),"")</f>
        <v>58603</v>
      </c>
      <c r="AK2718" s="147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8.6130213659841529E-4</v>
      </c>
    </row>
    <row r="2719" spans="35:38" x14ac:dyDescent="0.2">
      <c r="AI2719" s="64" t="s">
        <v>99</v>
      </c>
      <c r="AJ2719" s="147">
        <f>IFERROR(_xll.qlInterestRateIndexFixingDate(ContBasisIndex6MCorrected,AK2719),"")</f>
        <v>58610</v>
      </c>
      <c r="AK2719" s="147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8.613004716111405E-4</v>
      </c>
    </row>
    <row r="2720" spans="35:38" x14ac:dyDescent="0.2">
      <c r="AI2720" s="64" t="s">
        <v>99</v>
      </c>
      <c r="AJ2720" s="147">
        <f>IFERROR(_xll.qlInterestRateIndexFixingDate(ContBasisIndex6MCorrected,AK2720),"")</f>
        <v>58617</v>
      </c>
      <c r="AK2720" s="147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8.6129882213932529E-4</v>
      </c>
    </row>
    <row r="2721" spans="35:38" x14ac:dyDescent="0.2">
      <c r="AI2721" s="64" t="s">
        <v>99</v>
      </c>
      <c r="AJ2721" s="147">
        <f>IFERROR(_xll.qlInterestRateIndexFixingDate(ContBasisIndex6MCorrected,AK2721),"")</f>
        <v>58624</v>
      </c>
      <c r="AK2721" s="147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8.6131013093085958E-4</v>
      </c>
    </row>
    <row r="2722" spans="35:38" x14ac:dyDescent="0.2">
      <c r="AI2722" s="64" t="s">
        <v>99</v>
      </c>
      <c r="AJ2722" s="147">
        <f>IFERROR(_xll.qlInterestRateIndexFixingDate(ContBasisIndex6MCorrected,AK2722),"")</f>
        <v>58631</v>
      </c>
      <c r="AK2722" s="147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8.6130850708154329E-4</v>
      </c>
    </row>
    <row r="2723" spans="35:38" x14ac:dyDescent="0.2">
      <c r="AI2723" s="64" t="s">
        <v>99</v>
      </c>
      <c r="AJ2723" s="147">
        <f>IFERROR(_xll.qlInterestRateIndexFixingDate(ContBasisIndex6MCorrected,AK2723),"")</f>
        <v>58638</v>
      </c>
      <c r="AK2723" s="147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8.6130689877848832E-4</v>
      </c>
    </row>
    <row r="2724" spans="35:38" x14ac:dyDescent="0.2">
      <c r="AI2724" s="64" t="s">
        <v>99</v>
      </c>
      <c r="AJ2724" s="147">
        <f>IFERROR(_xll.qlInterestRateIndexFixingDate(ContBasisIndex6MCorrected,AK2724),"")</f>
        <v>58645</v>
      </c>
      <c r="AK2724" s="147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8.6130530600822455E-4</v>
      </c>
    </row>
    <row r="2725" spans="35:38" x14ac:dyDescent="0.2">
      <c r="AI2725" s="64" t="s">
        <v>99</v>
      </c>
      <c r="AJ2725" s="147">
        <f>IFERROR(_xll.qlInterestRateIndexFixingDate(ContBasisIndex6MCorrected,AK2725),"")</f>
        <v>58652</v>
      </c>
      <c r="AK2725" s="147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8.6130372875989174E-4</v>
      </c>
    </row>
    <row r="2726" spans="35:38" x14ac:dyDescent="0.2">
      <c r="AI2726" s="64" t="s">
        <v>99</v>
      </c>
      <c r="AJ2726" s="147">
        <f>IFERROR(_xll.qlInterestRateIndexFixingDate(ContBasisIndex6MCorrected,AK2726),"")</f>
        <v>58659</v>
      </c>
      <c r="AK2726" s="147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8.6130216701959042E-4</v>
      </c>
    </row>
    <row r="2727" spans="35:38" x14ac:dyDescent="0.2">
      <c r="AI2727" s="64" t="s">
        <v>99</v>
      </c>
      <c r="AJ2727" s="147">
        <f>IFERROR(_xll.qlInterestRateIndexFixingDate(ContBasisIndex6MCorrected,AK2727),"")</f>
        <v>58666</v>
      </c>
      <c r="AK2727" s="147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8.6130062077428415E-4</v>
      </c>
    </row>
    <row r="2728" spans="35:38" x14ac:dyDescent="0.2">
      <c r="AI2728" s="64" t="s">
        <v>99</v>
      </c>
      <c r="AJ2728" s="147">
        <f>IFERROR(_xll.qlInterestRateIndexFixingDate(ContBasisIndex6MCorrected,AK2728),"")</f>
        <v>58673</v>
      </c>
      <c r="AK2728" s="147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8.6129909001267987E-4</v>
      </c>
    </row>
    <row r="2729" spans="35:38" x14ac:dyDescent="0.2">
      <c r="AI2729" s="64" t="s">
        <v>99</v>
      </c>
      <c r="AJ2729" s="147">
        <f>IFERROR(_xll.qlInterestRateIndexFixingDate(ContBasisIndex6MCorrected,AK2729),"")</f>
        <v>58680</v>
      </c>
      <c r="AK2729" s="147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8.6125886775560972E-4</v>
      </c>
    </row>
    <row r="2730" spans="35:38" x14ac:dyDescent="0.2">
      <c r="AI2730" s="64" t="s">
        <v>99</v>
      </c>
      <c r="AJ2730" s="147">
        <f>IFERROR(_xll.qlInterestRateIndexFixingDate(ContBasisIndex6MCorrected,AK2730),"")</f>
        <v>58687</v>
      </c>
      <c r="AK2730" s="147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8.6125738234889629E-4</v>
      </c>
    </row>
    <row r="2731" spans="35:38" x14ac:dyDescent="0.2">
      <c r="AI2731" s="64" t="s">
        <v>99</v>
      </c>
      <c r="AJ2731" s="147">
        <f>IFERROR(_xll.qlInterestRateIndexFixingDate(ContBasisIndex6MCorrected,AK2731),"")</f>
        <v>58694</v>
      </c>
      <c r="AK2731" s="147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8.6125591217507853E-4</v>
      </c>
    </row>
    <row r="2732" spans="35:38" x14ac:dyDescent="0.2">
      <c r="AI2732" s="64" t="s">
        <v>99</v>
      </c>
      <c r="AJ2732" s="147">
        <f>IFERROR(_xll.qlInterestRateIndexFixingDate(ContBasisIndex6MCorrected,AK2732),"")</f>
        <v>58701</v>
      </c>
      <c r="AK2732" s="147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8.6125445722267692E-4</v>
      </c>
    </row>
    <row r="2733" spans="35:38" x14ac:dyDescent="0.2">
      <c r="AI2733" s="64" t="s">
        <v>99</v>
      </c>
      <c r="AJ2733" s="147">
        <f>IFERROR(_xll.qlInterestRateIndexFixingDate(ContBasisIndex6MCorrected,AK2733),"")</f>
        <v>58708</v>
      </c>
      <c r="AK2733" s="147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8.6125301747844163E-4</v>
      </c>
    </row>
    <row r="2734" spans="35:38" x14ac:dyDescent="0.2">
      <c r="AI2734" s="64" t="s">
        <v>99</v>
      </c>
      <c r="AJ2734" s="147">
        <f>IFERROR(_xll.qlInterestRateIndexFixingDate(ContBasisIndex6MCorrected,AK2734),"")</f>
        <v>58715</v>
      </c>
      <c r="AK2734" s="147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8.6126447237473182E-4</v>
      </c>
    </row>
    <row r="2735" spans="35:38" x14ac:dyDescent="0.2">
      <c r="AI2735" s="64" t="s">
        <v>99</v>
      </c>
      <c r="AJ2735" s="147">
        <f>IFERROR(_xll.qlInterestRateIndexFixingDate(ContBasisIndex6MCorrected,AK2735),"")</f>
        <v>58722</v>
      </c>
      <c r="AK2735" s="147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8.6126305854875192E-4</v>
      </c>
    </row>
    <row r="2736" spans="35:38" x14ac:dyDescent="0.2">
      <c r="AI2736" s="64" t="s">
        <v>99</v>
      </c>
      <c r="AJ2736" s="147">
        <f>IFERROR(_xll.qlInterestRateIndexFixingDate(ContBasisIndex6MCorrected,AK2736),"")</f>
        <v>58729</v>
      </c>
      <c r="AK2736" s="147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8.6126165996684278E-4</v>
      </c>
    </row>
    <row r="2737" spans="35:38" x14ac:dyDescent="0.2">
      <c r="AI2737" s="64" t="s">
        <v>99</v>
      </c>
      <c r="AJ2737" s="147">
        <f>IFERROR(_xll.qlInterestRateIndexFixingDate(ContBasisIndex6MCorrected,AK2737),"")</f>
        <v>58736</v>
      </c>
      <c r="AK2737" s="147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8.6126027661626546E-4</v>
      </c>
    </row>
    <row r="2738" spans="35:38" x14ac:dyDescent="0.2">
      <c r="AI2738" s="64" t="s">
        <v>99</v>
      </c>
      <c r="AJ2738" s="147">
        <f>IFERROR(_xll.qlInterestRateIndexFixingDate(ContBasisIndex6MCorrected,AK2738),"")</f>
        <v>58743</v>
      </c>
      <c r="AK2738" s="147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8.6124604646947798E-4</v>
      </c>
    </row>
    <row r="2739" spans="35:38" x14ac:dyDescent="0.2">
      <c r="AI2739" s="64" t="s">
        <v>99</v>
      </c>
      <c r="AJ2739" s="147">
        <f>IFERROR(_xll.qlInterestRateIndexFixingDate(ContBasisIndex6MCorrected,AK2739),"")</f>
        <v>58750</v>
      </c>
      <c r="AK2739" s="147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8.6124469772648222E-4</v>
      </c>
    </row>
    <row r="2740" spans="35:38" x14ac:dyDescent="0.2">
      <c r="AI2740" s="64" t="s">
        <v>99</v>
      </c>
      <c r="AJ2740" s="147">
        <f>IFERROR(_xll.qlInterestRateIndexFixingDate(ContBasisIndex6MCorrected,AK2740),"")</f>
        <v>58757</v>
      </c>
      <c r="AK2740" s="147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8.6124336410862545E-4</v>
      </c>
    </row>
    <row r="2741" spans="35:38" x14ac:dyDescent="0.2">
      <c r="AI2741" s="64" t="s">
        <v>99</v>
      </c>
      <c r="AJ2741" s="147">
        <f>IFERROR(_xll.qlInterestRateIndexFixingDate(ContBasisIndex6MCorrected,AK2741),"")</f>
        <v>58764</v>
      </c>
      <c r="AK2741" s="147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8.6124204560442466E-4</v>
      </c>
    </row>
    <row r="2742" spans="35:38" x14ac:dyDescent="0.2">
      <c r="AI2742" s="64" t="s">
        <v>99</v>
      </c>
      <c r="AJ2742" s="147">
        <f>IFERROR(_xll.qlInterestRateIndexFixingDate(ContBasisIndex6MCorrected,AK2742),"")</f>
        <v>58771</v>
      </c>
      <c r="AK2742" s="147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8.612535879297372E-4</v>
      </c>
    </row>
    <row r="2743" spans="35:38" x14ac:dyDescent="0.2">
      <c r="AI2743" s="64" t="s">
        <v>99</v>
      </c>
      <c r="AJ2743" s="147">
        <f>IFERROR(_xll.qlInterestRateIndexFixingDate(ContBasisIndex6MCorrected,AK2743),"")</f>
        <v>58778</v>
      </c>
      <c r="AK2743" s="147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8.6125229572339528E-4</v>
      </c>
    </row>
    <row r="2744" spans="35:38" x14ac:dyDescent="0.2">
      <c r="AI2744" s="64" t="s">
        <v>99</v>
      </c>
      <c r="AJ2744" s="147">
        <f>IFERROR(_xll.qlInterestRateIndexFixingDate(ContBasisIndex6MCorrected,AK2744),"")</f>
        <v>58785</v>
      </c>
      <c r="AK2744" s="147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8.6125101866801109E-4</v>
      </c>
    </row>
    <row r="2745" spans="35:38" x14ac:dyDescent="0.2">
      <c r="AI2745" s="64" t="s">
        <v>99</v>
      </c>
      <c r="AJ2745" s="147">
        <f>IFERROR(_xll.qlInterestRateIndexFixingDate(ContBasisIndex6MCorrected,AK2745),"")</f>
        <v>58792</v>
      </c>
      <c r="AK2745" s="147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8.6124975675084658E-4</v>
      </c>
    </row>
    <row r="2746" spans="35:38" x14ac:dyDescent="0.2">
      <c r="AI2746" s="64" t="s">
        <v>99</v>
      </c>
      <c r="AJ2746" s="147">
        <f>IFERROR(_xll.qlInterestRateIndexFixingDate(ContBasisIndex6MCorrected,AK2746),"")</f>
        <v>58799</v>
      </c>
      <c r="AK2746" s="147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8.6124850996224019E-4</v>
      </c>
    </row>
    <row r="2747" spans="35:38" x14ac:dyDescent="0.2">
      <c r="AI2747" s="64" t="s">
        <v>99</v>
      </c>
      <c r="AJ2747" s="147">
        <f>IFERROR(_xll.qlInterestRateIndexFixingDate(ContBasisIndex6MCorrected,AK2747),"")</f>
        <v>58806</v>
      </c>
      <c r="AK2747" s="147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8.6123445132651067E-4</v>
      </c>
    </row>
    <row r="2748" spans="35:38" x14ac:dyDescent="0.2">
      <c r="AI2748" s="64" t="s">
        <v>99</v>
      </c>
      <c r="AJ2748" s="147">
        <f>IFERROR(_xll.qlInterestRateIndexFixingDate(ContBasisIndex6MCorrected,AK2748),"")</f>
        <v>58813</v>
      </c>
      <c r="AK2748" s="147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8.6123323829815929E-4</v>
      </c>
    </row>
    <row r="2749" spans="35:38" x14ac:dyDescent="0.2">
      <c r="AI2749" s="64" t="s">
        <v>99</v>
      </c>
      <c r="AJ2749" s="147">
        <f>IFERROR(_xll.qlInterestRateIndexFixingDate(ContBasisIndex6MCorrected,AK2749),"")</f>
        <v>58820</v>
      </c>
      <c r="AK2749" s="147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8.6123204029336931E-4</v>
      </c>
    </row>
    <row r="2750" spans="35:38" x14ac:dyDescent="0.2">
      <c r="AI2750" s="64" t="s">
        <v>99</v>
      </c>
      <c r="AJ2750" s="147">
        <f>IFERROR(_xll.qlInterestRateIndexFixingDate(ContBasisIndex6MCorrected,AK2750),"")</f>
        <v>58827</v>
      </c>
      <c r="AK2750" s="147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8.6123085729977733E-4</v>
      </c>
    </row>
    <row r="2751" spans="35:38" x14ac:dyDescent="0.2">
      <c r="AI2751" s="64" t="s">
        <v>99</v>
      </c>
      <c r="AJ2751" s="147">
        <f>IFERROR(_xll.qlInterestRateIndexFixingDate(ContBasisIndex6MCorrected,AK2751),"")</f>
        <v>58834</v>
      </c>
      <c r="AK2751" s="147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8.6122968930678161E-4</v>
      </c>
    </row>
    <row r="2752" spans="35:38" x14ac:dyDescent="0.2">
      <c r="AI2752" s="64" t="s">
        <v>99</v>
      </c>
      <c r="AJ2752" s="147">
        <f>IFERROR(_xll.qlInterestRateIndexFixingDate(ContBasisIndex6MCorrected,AK2752),"")</f>
        <v>58841</v>
      </c>
      <c r="AK2752" s="147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8.6122853630290173E-4</v>
      </c>
    </row>
    <row r="2753" spans="35:38" x14ac:dyDescent="0.2">
      <c r="AI2753" s="64" t="s">
        <v>99</v>
      </c>
      <c r="AJ2753" s="147">
        <f>IFERROR(_xll.qlInterestRateIndexFixingDate(ContBasisIndex6MCorrected,AK2753),"")</f>
        <v>58848</v>
      </c>
      <c r="AK2753" s="147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8.6122739827842066E-4</v>
      </c>
    </row>
    <row r="2754" spans="35:38" x14ac:dyDescent="0.2">
      <c r="AI2754" s="64" t="s">
        <v>99</v>
      </c>
      <c r="AJ2754" s="147">
        <f>IFERROR(_xll.qlInterestRateIndexFixingDate(ContBasisIndex6MCorrected,AK2754),"")</f>
        <v>58855</v>
      </c>
      <c r="AK2754" s="147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8.6122627522185625E-4</v>
      </c>
    </row>
    <row r="2755" spans="35:38" x14ac:dyDescent="0.2">
      <c r="AI2755" s="64" t="s">
        <v>99</v>
      </c>
      <c r="AJ2755" s="147">
        <f>IFERROR(_xll.qlInterestRateIndexFixingDate(ContBasisIndex6MCorrected,AK2755),"")</f>
        <v>58862</v>
      </c>
      <c r="AK2755" s="147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8.6126356830536471E-4</v>
      </c>
    </row>
    <row r="2756" spans="35:38" x14ac:dyDescent="0.2">
      <c r="AI2756" s="64" t="s">
        <v>99</v>
      </c>
      <c r="AJ2756" s="147">
        <f>IFERROR(_xll.qlInterestRateIndexFixingDate(ContBasisIndex6MCorrected,AK2756),"")</f>
        <v>58869</v>
      </c>
      <c r="AK2756" s="147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8.6126246626994519E-4</v>
      </c>
    </row>
    <row r="2757" spans="35:38" x14ac:dyDescent="0.2">
      <c r="AI2757" s="64" t="s">
        <v>99</v>
      </c>
      <c r="AJ2757" s="147">
        <f>IFERROR(_xll.qlInterestRateIndexFixingDate(ContBasisIndex6MCorrected,AK2757),"")</f>
        <v>58876</v>
      </c>
      <c r="AK2757" s="147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8.6126137938327858E-4</v>
      </c>
    </row>
    <row r="2758" spans="35:38" x14ac:dyDescent="0.2">
      <c r="AI2758" s="64" t="s">
        <v>99</v>
      </c>
      <c r="AJ2758" s="147">
        <f>IFERROR(_xll.qlInterestRateIndexFixingDate(ContBasisIndex6MCorrected,AK2758),"")</f>
        <v>58883</v>
      </c>
      <c r="AK2758" s="147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8.6126030763537028E-4</v>
      </c>
    </row>
    <row r="2759" spans="35:38" x14ac:dyDescent="0.2">
      <c r="AI2759" s="64" t="s">
        <v>99</v>
      </c>
      <c r="AJ2759" s="147">
        <f>IFERROR(_xll.qlInterestRateIndexFixingDate(ContBasisIndex6MCorrected,AK2759),"")</f>
        <v>58890</v>
      </c>
      <c r="AK2759" s="147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8.6125925101579546E-4</v>
      </c>
    </row>
    <row r="2760" spans="35:38" x14ac:dyDescent="0.2">
      <c r="AI2760" s="64" t="s">
        <v>99</v>
      </c>
      <c r="AJ2760" s="147">
        <f>IFERROR(_xll.qlInterestRateIndexFixingDate(ContBasisIndex6MCorrected,AK2760),"")</f>
        <v>58897</v>
      </c>
      <c r="AK2760" s="147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8.6124542340121606E-4</v>
      </c>
    </row>
    <row r="2761" spans="35:38" x14ac:dyDescent="0.2">
      <c r="AI2761" s="64" t="s">
        <v>99</v>
      </c>
      <c r="AJ2761" s="147">
        <f>IFERROR(_xll.qlInterestRateIndexFixingDate(ContBasisIndex6MCorrected,AK2761),"")</f>
        <v>58902</v>
      </c>
      <c r="AK2761" s="147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8.6124439960028141E-4</v>
      </c>
    </row>
    <row r="2762" spans="35:38" x14ac:dyDescent="0.2">
      <c r="AI2762" s="64" t="s">
        <v>99</v>
      </c>
      <c r="AJ2762" s="147">
        <f>IFERROR(_xll.qlInterestRateIndexFixingDate(ContBasisIndex6MCorrected,AK2762),"")</f>
        <v>58911</v>
      </c>
      <c r="AK2762" s="147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8.6124339082470532E-4</v>
      </c>
    </row>
    <row r="2763" spans="35:38" x14ac:dyDescent="0.2">
      <c r="AI2763" s="64" t="s">
        <v>99</v>
      </c>
      <c r="AJ2763" s="147">
        <f>IFERROR(_xll.qlInterestRateIndexFixingDate(ContBasisIndex6MCorrected,AK2763),"")</f>
        <v>58918</v>
      </c>
      <c r="AK2763" s="147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8.6124239706356596E-4</v>
      </c>
    </row>
    <row r="2764" spans="35:38" x14ac:dyDescent="0.2">
      <c r="AI2764" s="64" t="s">
        <v>99</v>
      </c>
      <c r="AJ2764" s="147">
        <f>IFERROR(_xll.qlInterestRateIndexFixingDate(ContBasisIndex6MCorrected,AK2764),"")</f>
        <v>58925</v>
      </c>
      <c r="AK2764" s="147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8.6125419446540005E-4</v>
      </c>
    </row>
    <row r="2765" spans="35:38" x14ac:dyDescent="0.2">
      <c r="AI2765" s="64" t="s">
        <v>99</v>
      </c>
      <c r="AJ2765" s="147">
        <f>IFERROR(_xll.qlInterestRateIndexFixingDate(ContBasisIndex6MCorrected,AK2765),"")</f>
        <v>58932</v>
      </c>
      <c r="AK2765" s="147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8.6125322839339467E-4</v>
      </c>
    </row>
    <row r="2766" spans="35:38" x14ac:dyDescent="0.2">
      <c r="AI2766" s="64" t="s">
        <v>99</v>
      </c>
      <c r="AJ2766" s="147">
        <f>IFERROR(_xll.qlInterestRateIndexFixingDate(ContBasisIndex6MCorrected,AK2766),"")</f>
        <v>58939</v>
      </c>
      <c r="AK2766" s="147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8.6125227737630407E-4</v>
      </c>
    </row>
    <row r="2767" spans="35:38" x14ac:dyDescent="0.2">
      <c r="AI2767" s="64" t="s">
        <v>99</v>
      </c>
      <c r="AJ2767" s="147">
        <f>IFERROR(_xll.qlInterestRateIndexFixingDate(ContBasisIndex6MCorrected,AK2767),"")</f>
        <v>58946</v>
      </c>
      <c r="AK2767" s="147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8.612513414050036E-4</v>
      </c>
    </row>
    <row r="2768" spans="35:38" x14ac:dyDescent="0.2">
      <c r="AI2768" s="64" t="s">
        <v>99</v>
      </c>
      <c r="AJ2768" s="147">
        <f>IFERROR(_xll.qlInterestRateIndexFixingDate(ContBasisIndex6MCorrected,AK2768),"")</f>
        <v>58953</v>
      </c>
      <c r="AK2768" s="147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8.6123765312542695E-4</v>
      </c>
    </row>
    <row r="2769" spans="35:38" x14ac:dyDescent="0.2">
      <c r="AI2769" s="64" t="s">
        <v>99</v>
      </c>
      <c r="AJ2769" s="147">
        <f>IFERROR(_xll.qlInterestRateIndexFixingDate(ContBasisIndex6MCorrected,AK2769),"")</f>
        <v>58960</v>
      </c>
      <c r="AK2769" s="147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8.6123674924124677E-4</v>
      </c>
    </row>
    <row r="2770" spans="35:38" x14ac:dyDescent="0.2">
      <c r="AI2770" s="64" t="s">
        <v>99</v>
      </c>
      <c r="AJ2770" s="147">
        <f>IFERROR(_xll.qlInterestRateIndexFixingDate(ContBasisIndex6MCorrected,AK2770),"")</f>
        <v>58967</v>
      </c>
      <c r="AK2770" s="147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8.6123586030030334E-4</v>
      </c>
    </row>
    <row r="2771" spans="35:38" x14ac:dyDescent="0.2">
      <c r="AI2771" s="64" t="s">
        <v>99</v>
      </c>
      <c r="AJ2771" s="147">
        <f>IFERROR(_xll.qlInterestRateIndexFixingDate(ContBasisIndex6MCorrected,AK2771),"")</f>
        <v>58974</v>
      </c>
      <c r="AK2771" s="147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8.6123498629298977E-4</v>
      </c>
    </row>
    <row r="2772" spans="35:38" x14ac:dyDescent="0.2">
      <c r="AI2772" s="64" t="s">
        <v>99</v>
      </c>
      <c r="AJ2772" s="147">
        <f>IFERROR(_xll.qlInterestRateIndexFixingDate(ContBasisIndex6MCorrected,AK2772),"")</f>
        <v>58981</v>
      </c>
      <c r="AK2772" s="147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8.6123412721056652E-4</v>
      </c>
    </row>
    <row r="2773" spans="35:38" x14ac:dyDescent="0.2">
      <c r="AI2773" s="64" t="s">
        <v>99</v>
      </c>
      <c r="AJ2773" s="147">
        <f>IFERROR(_xll.qlInterestRateIndexFixingDate(ContBasisIndex6MCorrected,AK2773),"")</f>
        <v>58988</v>
      </c>
      <c r="AK2773" s="147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8.6124604096708864E-4</v>
      </c>
    </row>
    <row r="2774" spans="35:38" x14ac:dyDescent="0.2">
      <c r="AI2774" s="64" t="s">
        <v>99</v>
      </c>
      <c r="AJ2774" s="147">
        <f>IFERROR(_xll.qlInterestRateIndexFixingDate(ContBasisIndex6MCorrected,AK2774),"")</f>
        <v>58995</v>
      </c>
      <c r="AK2774" s="147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8.6124521003437451E-4</v>
      </c>
    </row>
    <row r="2775" spans="35:38" x14ac:dyDescent="0.2">
      <c r="AI2775" s="64" t="s">
        <v>99</v>
      </c>
      <c r="AJ2775" s="147">
        <f>IFERROR(_xll.qlInterestRateIndexFixingDate(ContBasisIndex6MCorrected,AK2775),"")</f>
        <v>59002</v>
      </c>
      <c r="AK2775" s="147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8.6124439406751619E-4</v>
      </c>
    </row>
    <row r="2776" spans="35:38" x14ac:dyDescent="0.2">
      <c r="AI2776" s="64" t="s">
        <v>99</v>
      </c>
      <c r="AJ2776" s="147">
        <f>IFERROR(_xll.qlInterestRateIndexFixingDate(ContBasisIndex6MCorrected,AK2776),"")</f>
        <v>59009</v>
      </c>
      <c r="AK2776" s="147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8.6124359305695362E-4</v>
      </c>
    </row>
    <row r="2777" spans="35:38" x14ac:dyDescent="0.2">
      <c r="AI2777" s="64" t="s">
        <v>99</v>
      </c>
      <c r="AJ2777" s="147">
        <f>IFERROR(_xll.qlInterestRateIndexFixingDate(ContBasisIndex6MCorrected,AK2777),"")</f>
        <v>59016</v>
      </c>
      <c r="AK2777" s="147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8.6124280699356476E-4</v>
      </c>
    </row>
    <row r="2778" spans="35:38" x14ac:dyDescent="0.2">
      <c r="AI2778" s="64" t="s">
        <v>99</v>
      </c>
      <c r="AJ2778" s="147">
        <f>IFERROR(_xll.qlInterestRateIndexFixingDate(ContBasisIndex6MCorrected,AK2778),"")</f>
        <v>59023</v>
      </c>
      <c r="AK2778" s="147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8.612420358682267E-4</v>
      </c>
    </row>
    <row r="2779" spans="35:38" x14ac:dyDescent="0.2">
      <c r="AI2779" s="64" t="s">
        <v>99</v>
      </c>
      <c r="AJ2779" s="147">
        <f>IFERROR(_xll.qlInterestRateIndexFixingDate(ContBasisIndex6MCorrected,AK2779),"")</f>
        <v>59030</v>
      </c>
      <c r="AK2779" s="147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8.6124127967008007E-4</v>
      </c>
    </row>
    <row r="2780" spans="35:38" x14ac:dyDescent="0.2">
      <c r="AI2780" s="64" t="s">
        <v>99</v>
      </c>
      <c r="AJ2780" s="147">
        <f>IFERROR(_xll.qlInterestRateIndexFixingDate(ContBasisIndex6MCorrected,AK2780),"")</f>
        <v>59037</v>
      </c>
      <c r="AK2780" s="147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8.6124053839086757E-4</v>
      </c>
    </row>
    <row r="2781" spans="35:38" x14ac:dyDescent="0.2">
      <c r="AI2781" s="64" t="s">
        <v>99</v>
      </c>
      <c r="AJ2781" s="147">
        <f>IFERROR(_xll.qlInterestRateIndexFixingDate(ContBasisIndex6MCorrected,AK2781),"")</f>
        <v>59044</v>
      </c>
      <c r="AK2781" s="147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8.6121431892893958E-4</v>
      </c>
    </row>
    <row r="2782" spans="35:38" x14ac:dyDescent="0.2">
      <c r="AI2782" s="64" t="s">
        <v>99</v>
      </c>
      <c r="AJ2782" s="147">
        <f>IFERROR(_xll.qlInterestRateIndexFixingDate(ContBasisIndex6MCorrected,AK2782),"")</f>
        <v>59051</v>
      </c>
      <c r="AK2782" s="147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8.6120086427558026E-4</v>
      </c>
    </row>
    <row r="2783" spans="35:38" x14ac:dyDescent="0.2">
      <c r="AI2783" s="64" t="s">
        <v>99</v>
      </c>
      <c r="AJ2783" s="147">
        <f>IFERROR(_xll.qlInterestRateIndexFixingDate(ContBasisIndex6MCorrected,AK2783),"")</f>
        <v>59058</v>
      </c>
      <c r="AK2783" s="147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8.6120017081526418E-4</v>
      </c>
    </row>
    <row r="2784" spans="35:38" x14ac:dyDescent="0.2">
      <c r="AI2784" s="64" t="s">
        <v>99</v>
      </c>
      <c r="AJ2784" s="147">
        <f>IFERROR(_xll.qlInterestRateIndexFixingDate(ContBasisIndex6MCorrected,AK2784),"")</f>
        <v>59065</v>
      </c>
      <c r="AK2784" s="147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8.6119949202166732E-4</v>
      </c>
    </row>
    <row r="2785" spans="35:38" x14ac:dyDescent="0.2">
      <c r="AI2785" s="64" t="s">
        <v>99</v>
      </c>
      <c r="AJ2785" s="147">
        <f>IFERROR(_xll.qlInterestRateIndexFixingDate(ContBasisIndex6MCorrected,AK2785),"")</f>
        <v>59072</v>
      </c>
      <c r="AK2785" s="147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8.6121157034647899E-4</v>
      </c>
    </row>
    <row r="2786" spans="35:38" x14ac:dyDescent="0.2">
      <c r="AI2786" s="64" t="s">
        <v>99</v>
      </c>
      <c r="AJ2786" s="147">
        <f>IFERROR(_xll.qlInterestRateIndexFixingDate(ContBasisIndex6MCorrected,AK2786),"")</f>
        <v>59079</v>
      </c>
      <c r="AK2786" s="147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8.6121092002448482E-4</v>
      </c>
    </row>
    <row r="2787" spans="35:38" x14ac:dyDescent="0.2">
      <c r="AI2787" s="64" t="s">
        <v>99</v>
      </c>
      <c r="AJ2787" s="147">
        <f>IFERROR(_xll.qlInterestRateIndexFixingDate(ContBasisIndex6MCorrected,AK2787),"")</f>
        <v>59086</v>
      </c>
      <c r="AK2787" s="147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8.612102844151176E-4</v>
      </c>
    </row>
    <row r="2788" spans="35:38" x14ac:dyDescent="0.2">
      <c r="AI2788" s="64" t="s">
        <v>99</v>
      </c>
      <c r="AJ2788" s="147">
        <f>IFERROR(_xll.qlInterestRateIndexFixingDate(ContBasisIndex6MCorrected,AK2788),"")</f>
        <v>59093</v>
      </c>
      <c r="AK2788" s="147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8.612096635082743E-4</v>
      </c>
    </row>
    <row r="2789" spans="35:38" x14ac:dyDescent="0.2">
      <c r="AI2789" s="64" t="s">
        <v>99</v>
      </c>
      <c r="AJ2789" s="147">
        <f>IFERROR(_xll.qlInterestRateIndexFixingDate(ContBasisIndex6MCorrected,AK2789),"")</f>
        <v>59100</v>
      </c>
      <c r="AK2789" s="147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8.6120905729429511E-4</v>
      </c>
    </row>
    <row r="2790" spans="35:38" x14ac:dyDescent="0.2">
      <c r="AI2790" s="64" t="s">
        <v>99</v>
      </c>
      <c r="AJ2790" s="147">
        <f>IFERROR(_xll.qlInterestRateIndexFixingDate(ContBasisIndex6MCorrected,AK2790),"")</f>
        <v>59107</v>
      </c>
      <c r="AK2790" s="147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8.6120846576571031E-4</v>
      </c>
    </row>
    <row r="2791" spans="35:38" x14ac:dyDescent="0.2">
      <c r="AI2791" s="64" t="s">
        <v>99</v>
      </c>
      <c r="AJ2791" s="147">
        <f>IFERROR(_xll.qlInterestRateIndexFixingDate(ContBasisIndex6MCorrected,AK2791),"")</f>
        <v>59114</v>
      </c>
      <c r="AK2791" s="147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8.611951504015657E-4</v>
      </c>
    </row>
    <row r="2792" spans="35:38" x14ac:dyDescent="0.2">
      <c r="AI2792" s="64" t="s">
        <v>99</v>
      </c>
      <c r="AJ2792" s="147">
        <f>IFERROR(_xll.qlInterestRateIndexFixingDate(ContBasisIndex6MCorrected,AK2792),"")</f>
        <v>59121</v>
      </c>
      <c r="AK2792" s="147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8.6119458862375913E-4</v>
      </c>
    </row>
    <row r="2793" spans="35:38" x14ac:dyDescent="0.2">
      <c r="AI2793" s="64" t="s">
        <v>99</v>
      </c>
      <c r="AJ2793" s="147">
        <f>IFERROR(_xll.qlInterestRateIndexFixingDate(ContBasisIndex6MCorrected,AK2793),"")</f>
        <v>59128</v>
      </c>
      <c r="AK2793" s="147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8.6119404143317809E-4</v>
      </c>
    </row>
    <row r="2794" spans="35:38" x14ac:dyDescent="0.2">
      <c r="AI2794" s="64" t="s">
        <v>99</v>
      </c>
      <c r="AJ2794" s="147">
        <f>IFERROR(_xll.qlInterestRateIndexFixingDate(ContBasisIndex6MCorrected,AK2794),"")</f>
        <v>59135</v>
      </c>
      <c r="AK2794" s="147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8.6119350881922602E-4</v>
      </c>
    </row>
    <row r="2795" spans="35:38" x14ac:dyDescent="0.2">
      <c r="AI2795" s="64" t="s">
        <v>99</v>
      </c>
      <c r="AJ2795" s="147">
        <f>IFERROR(_xll.qlInterestRateIndexFixingDate(ContBasisIndex6MCorrected,AK2795),"")</f>
        <v>59142</v>
      </c>
      <c r="AK2795" s="147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8.6120572807871047E-4</v>
      </c>
    </row>
    <row r="2796" spans="35:38" x14ac:dyDescent="0.2">
      <c r="AI2796" s="64" t="s">
        <v>99</v>
      </c>
      <c r="AJ2796" s="147">
        <f>IFERROR(_xll.qlInterestRateIndexFixingDate(ContBasisIndex6MCorrected,AK2796),"")</f>
        <v>59149</v>
      </c>
      <c r="AK2796" s="147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8.6120522447232298E-4</v>
      </c>
    </row>
    <row r="2797" spans="35:38" x14ac:dyDescent="0.2">
      <c r="AI2797" s="64" t="s">
        <v>99</v>
      </c>
      <c r="AJ2797" s="147">
        <f>IFERROR(_xll.qlInterestRateIndexFixingDate(ContBasisIndex6MCorrected,AK2797),"")</f>
        <v>59156</v>
      </c>
      <c r="AK2797" s="147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8.6120473548940285E-4</v>
      </c>
    </row>
    <row r="2798" spans="35:38" x14ac:dyDescent="0.2">
      <c r="AI2798" s="64" t="s">
        <v>99</v>
      </c>
      <c r="AJ2798" s="147">
        <f>IFERROR(_xll.qlInterestRateIndexFixingDate(ContBasisIndex6MCorrected,AK2798),"")</f>
        <v>59162</v>
      </c>
      <c r="AK2798" s="147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8.6120426112028768E-4</v>
      </c>
    </row>
    <row r="2799" spans="35:38" x14ac:dyDescent="0.2">
      <c r="AI2799" s="64" t="s">
        <v>99</v>
      </c>
      <c r="AJ2799" s="147">
        <f>IFERROR(_xll.qlInterestRateIndexFixingDate(ContBasisIndex6MCorrected,AK2799),"")</f>
        <v>59170</v>
      </c>
      <c r="AK2799" s="147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8.6119106412284666E-4</v>
      </c>
    </row>
    <row r="2800" spans="35:38" x14ac:dyDescent="0.2">
      <c r="AI2800" s="64" t="s">
        <v>99</v>
      </c>
      <c r="AJ2800" s="147">
        <f>IFERROR(_xll.qlInterestRateIndexFixingDate(ContBasisIndex6MCorrected,AK2800),"")</f>
        <v>59177</v>
      </c>
      <c r="AK2800" s="147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8.611906187968605E-4</v>
      </c>
    </row>
    <row r="2801" spans="35:38" x14ac:dyDescent="0.2">
      <c r="AI2801" s="64" t="s">
        <v>99</v>
      </c>
      <c r="AJ2801" s="147">
        <f>IFERROR(_xll.qlInterestRateIndexFixingDate(ContBasisIndex6MCorrected,AK2801),"")</f>
        <v>59184</v>
      </c>
      <c r="AK2801" s="147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8.6119018798964681E-4</v>
      </c>
    </row>
    <row r="2802" spans="35:38" x14ac:dyDescent="0.2">
      <c r="AI2802" s="64" t="s">
        <v>99</v>
      </c>
      <c r="AJ2802" s="147">
        <f>IFERROR(_xll.qlInterestRateIndexFixingDate(ContBasisIndex6MCorrected,AK2802),"")</f>
        <v>59191</v>
      </c>
      <c r="AK2802" s="147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8.6118977169149201E-4</v>
      </c>
    </row>
    <row r="2803" spans="35:38" x14ac:dyDescent="0.2">
      <c r="AI2803" s="64" t="s">
        <v>99</v>
      </c>
      <c r="AJ2803" s="147">
        <f>IFERROR(_xll.qlInterestRateIndexFixingDate(ContBasisIndex6MCorrected,AK2803),"")</f>
        <v>59198</v>
      </c>
      <c r="AK2803" s="147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8.6118936989488387E-4</v>
      </c>
    </row>
    <row r="2804" spans="35:38" x14ac:dyDescent="0.2">
      <c r="AI2804" s="64" t="s">
        <v>99</v>
      </c>
      <c r="AJ2804" s="147">
        <f>IFERROR(_xll.qlInterestRateIndexFixingDate(ContBasisIndex6MCorrected,AK2804),"")</f>
        <v>59205</v>
      </c>
      <c r="AK2804" s="147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8.6118898259143501E-4</v>
      </c>
    </row>
    <row r="2805" spans="35:38" x14ac:dyDescent="0.2">
      <c r="AI2805" s="64" t="s">
        <v>99</v>
      </c>
      <c r="AJ2805" s="147">
        <f>IFERROR(_xll.qlInterestRateIndexFixingDate(ContBasisIndex6MCorrected,AK2805),"")</f>
        <v>59212</v>
      </c>
      <c r="AK2805" s="147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8.6118860977275283E-4</v>
      </c>
    </row>
    <row r="2806" spans="35:38" x14ac:dyDescent="0.2">
      <c r="AI2806" s="64" t="s">
        <v>99</v>
      </c>
      <c r="AJ2806" s="147">
        <f>IFERROR(_xll.qlInterestRateIndexFixingDate(ContBasisIndex6MCorrected,AK2806),"")</f>
        <v>59219</v>
      </c>
      <c r="AK2806" s="147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8.6118825143088884E-4</v>
      </c>
    </row>
    <row r="2807" spans="35:38" x14ac:dyDescent="0.2">
      <c r="AI2807" s="64" t="s">
        <v>99</v>
      </c>
      <c r="AJ2807" s="147">
        <f>IFERROR(_xll.qlInterestRateIndexFixingDate(ContBasisIndex6MCorrected,AK2807),"")</f>
        <v>59226</v>
      </c>
      <c r="AK2807" s="147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8.6122612996641489E-4</v>
      </c>
    </row>
    <row r="2808" spans="35:38" x14ac:dyDescent="0.2">
      <c r="AI2808" s="64" t="s">
        <v>99</v>
      </c>
      <c r="AJ2808" s="147">
        <f>IFERROR(_xll.qlInterestRateIndexFixingDate(ContBasisIndex6MCorrected,AK2808),"")</f>
        <v>59233</v>
      </c>
      <c r="AK2808" s="147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8.6122580277726932E-4</v>
      </c>
    </row>
    <row r="2809" spans="35:38" x14ac:dyDescent="0.2">
      <c r="AI2809" s="64" t="s">
        <v>99</v>
      </c>
      <c r="AJ2809" s="147">
        <f>IFERROR(_xll.qlInterestRateIndexFixingDate(ContBasisIndex6MCorrected,AK2809),"")</f>
        <v>59240</v>
      </c>
      <c r="AK2809" s="147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8.6122549025291484E-4</v>
      </c>
    </row>
    <row r="2810" spans="35:38" x14ac:dyDescent="0.2">
      <c r="AI2810" s="64" t="s">
        <v>99</v>
      </c>
      <c r="AJ2810" s="147">
        <f>IFERROR(_xll.qlInterestRateIndexFixingDate(ContBasisIndex6MCorrected,AK2810),"")</f>
        <v>59247</v>
      </c>
      <c r="AK2810" s="147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8.6122519238857314E-4</v>
      </c>
    </row>
    <row r="2811" spans="35:38" x14ac:dyDescent="0.2">
      <c r="AI2811" s="64" t="s">
        <v>99</v>
      </c>
      <c r="AJ2811" s="147">
        <f>IFERROR(_xll.qlInterestRateIndexFixingDate(ContBasisIndex6MCorrected,AK2811),"")</f>
        <v>59252</v>
      </c>
      <c r="AK2811" s="147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8.6122490917207948E-4</v>
      </c>
    </row>
    <row r="2812" spans="35:38" x14ac:dyDescent="0.2">
      <c r="AI2812" s="64" t="s">
        <v>99</v>
      </c>
      <c r="AJ2812" s="147">
        <f>IFERROR(_xll.qlInterestRateIndexFixingDate(ContBasisIndex6MCorrected,AK2812),"")</f>
        <v>59261</v>
      </c>
      <c r="AK2812" s="147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8.612118950407999E-4</v>
      </c>
    </row>
    <row r="2813" spans="35:38" x14ac:dyDescent="0.2">
      <c r="AI2813" s="64" t="s">
        <v>99</v>
      </c>
      <c r="AJ2813" s="147">
        <f>IFERROR(_xll.qlInterestRateIndexFixingDate(ContBasisIndex6MCorrected,AK2813),"")</f>
        <v>59268</v>
      </c>
      <c r="AK2813" s="147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8.6121163999498037E-4</v>
      </c>
    </row>
    <row r="2814" spans="35:38" x14ac:dyDescent="0.2">
      <c r="AI2814" s="64" t="s">
        <v>99</v>
      </c>
      <c r="AJ2814" s="147">
        <f>IFERROR(_xll.qlInterestRateIndexFixingDate(ContBasisIndex6MCorrected,AK2814),"")</f>
        <v>59275</v>
      </c>
      <c r="AK2814" s="147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8.6121139950276308E-4</v>
      </c>
    </row>
    <row r="2815" spans="35:38" x14ac:dyDescent="0.2">
      <c r="AI2815" s="64" t="s">
        <v>99</v>
      </c>
      <c r="AJ2815" s="147">
        <f>IFERROR(_xll.qlInterestRateIndexFixingDate(ContBasisIndex6MCorrected,AK2815),"")</f>
        <v>59282</v>
      </c>
      <c r="AK2815" s="147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8.612111735584729E-4</v>
      </c>
    </row>
    <row r="2816" spans="35:38" x14ac:dyDescent="0.2">
      <c r="AI2816" s="64" t="s">
        <v>99</v>
      </c>
      <c r="AJ2816" s="147">
        <f>IFERROR(_xll.qlInterestRateIndexFixingDate(ContBasisIndex6MCorrected,AK2816),"")</f>
        <v>59288</v>
      </c>
      <c r="AK2816" s="147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8.6122371257230362E-4</v>
      </c>
    </row>
    <row r="2817" spans="35:38" x14ac:dyDescent="0.2">
      <c r="AI2817" s="64" t="s">
        <v>99</v>
      </c>
      <c r="AJ2817" s="147">
        <f>IFERROR(_xll.qlInterestRateIndexFixingDate(ContBasisIndex6MCorrected,AK2817),"")</f>
        <v>59296</v>
      </c>
      <c r="AK2817" s="147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8.6122351709258353E-4</v>
      </c>
    </row>
    <row r="2818" spans="35:38" x14ac:dyDescent="0.2">
      <c r="AI2818" s="64" t="s">
        <v>99</v>
      </c>
      <c r="AJ2818" s="147">
        <f>IFERROR(_xll.qlInterestRateIndexFixingDate(ContBasisIndex6MCorrected,AK2818),"")</f>
        <v>59303</v>
      </c>
      <c r="AK2818" s="147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8.612233362081459E-4</v>
      </c>
    </row>
    <row r="2819" spans="35:38" x14ac:dyDescent="0.2">
      <c r="AI2819" s="64" t="s">
        <v>99</v>
      </c>
      <c r="AJ2819" s="147">
        <f>IFERROR(_xll.qlInterestRateIndexFixingDate(ContBasisIndex6MCorrected,AK2819),"")</f>
        <v>59310</v>
      </c>
      <c r="AK2819" s="147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8.612231699120388E-4</v>
      </c>
    </row>
    <row r="2820" spans="35:38" x14ac:dyDescent="0.2">
      <c r="AI2820" s="64" t="s">
        <v>99</v>
      </c>
      <c r="AJ2820" s="147">
        <f>IFERROR(_xll.qlInterestRateIndexFixingDate(ContBasisIndex6MCorrected,AK2820),"")</f>
        <v>59317</v>
      </c>
      <c r="AK2820" s="147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8.6122301819600757E-4</v>
      </c>
    </row>
    <row r="2821" spans="35:38" x14ac:dyDescent="0.2">
      <c r="AI2821" s="64" t="s">
        <v>99</v>
      </c>
      <c r="AJ2821" s="147">
        <f>IFERROR(_xll.qlInterestRateIndexFixingDate(ContBasisIndex6MCorrected,AK2821),"")</f>
        <v>59324</v>
      </c>
      <c r="AK2821" s="147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8.612101229549347E-4</v>
      </c>
    </row>
    <row r="2822" spans="35:38" x14ac:dyDescent="0.2">
      <c r="AI2822" s="64" t="s">
        <v>99</v>
      </c>
      <c r="AJ2822" s="147">
        <f>IFERROR(_xll.qlInterestRateIndexFixingDate(ContBasisIndex6MCorrected,AK2822),"")</f>
        <v>59331</v>
      </c>
      <c r="AK2822" s="147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8.6120999862728236E-4</v>
      </c>
    </row>
    <row r="2823" spans="35:38" x14ac:dyDescent="0.2">
      <c r="AI2823" s="64" t="s">
        <v>99</v>
      </c>
      <c r="AJ2823" s="147">
        <f>IFERROR(_xll.qlInterestRateIndexFixingDate(ContBasisIndex6MCorrected,AK2823),"")</f>
        <v>59338</v>
      </c>
      <c r="AK2823" s="147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8.6120988878596663E-4</v>
      </c>
    </row>
    <row r="2824" spans="35:38" x14ac:dyDescent="0.2">
      <c r="AI2824" s="64" t="s">
        <v>99</v>
      </c>
      <c r="AJ2824" s="147">
        <f>IFERROR(_xll.qlInterestRateIndexFixingDate(ContBasisIndex6MCorrected,AK2824),"")</f>
        <v>59345</v>
      </c>
      <c r="AK2824" s="147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8.6120979342312314E-4</v>
      </c>
    </row>
    <row r="2825" spans="35:38" x14ac:dyDescent="0.2">
      <c r="AI2825" s="64" t="s">
        <v>99</v>
      </c>
      <c r="AJ2825" s="147">
        <f>IFERROR(_xll.qlInterestRateIndexFixingDate(ContBasisIndex6MCorrected,AK2825),"")</f>
        <v>59352</v>
      </c>
      <c r="AK2825" s="147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8.6122247805546677E-4</v>
      </c>
    </row>
    <row r="2826" spans="35:38" x14ac:dyDescent="0.2">
      <c r="AI2826" s="64" t="s">
        <v>99</v>
      </c>
      <c r="AJ2826" s="147">
        <f>IFERROR(_xll.qlInterestRateIndexFixingDate(ContBasisIndex6MCorrected,AK2826),"")</f>
        <v>59359</v>
      </c>
      <c r="AK2826" s="147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8.6122241366393126E-4</v>
      </c>
    </row>
    <row r="2827" spans="35:38" x14ac:dyDescent="0.2">
      <c r="AI2827" s="64" t="s">
        <v>99</v>
      </c>
      <c r="AJ2827" s="147">
        <f>IFERROR(_xll.qlInterestRateIndexFixingDate(ContBasisIndex6MCorrected,AK2827),"")</f>
        <v>59366</v>
      </c>
      <c r="AK2827" s="147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8.6122236380033971E-4</v>
      </c>
    </row>
    <row r="2828" spans="35:38" x14ac:dyDescent="0.2">
      <c r="AI2828" s="64" t="s">
        <v>99</v>
      </c>
      <c r="AJ2828" s="147">
        <f>IFERROR(_xll.qlInterestRateIndexFixingDate(ContBasisIndex6MCorrected,AK2828),"")</f>
        <v>59373</v>
      </c>
      <c r="AK2828" s="147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8.6122232845774107E-4</v>
      </c>
    </row>
    <row r="2829" spans="35:38" x14ac:dyDescent="0.2">
      <c r="AI2829" s="64" t="s">
        <v>99</v>
      </c>
      <c r="AJ2829" s="147">
        <f>IFERROR(_xll.qlInterestRateIndexFixingDate(ContBasisIndex6MCorrected,AK2829),"")</f>
        <v>59380</v>
      </c>
      <c r="AK2829" s="147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8.6122230762788153E-4</v>
      </c>
    </row>
    <row r="2830" spans="35:38" x14ac:dyDescent="0.2">
      <c r="AI2830" s="64" t="s">
        <v>99</v>
      </c>
      <c r="AJ2830" s="147">
        <f>IFERROR(_xll.qlInterestRateIndexFixingDate(ContBasisIndex6MCorrected,AK2830),"")</f>
        <v>59387</v>
      </c>
      <c r="AK2830" s="147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8.612223013051137E-4</v>
      </c>
    </row>
    <row r="2831" spans="35:38" x14ac:dyDescent="0.2">
      <c r="AI2831" s="64" t="s">
        <v>99</v>
      </c>
      <c r="AJ2831" s="147">
        <f>IFERROR(_xll.qlInterestRateIndexFixingDate(ContBasisIndex6MCorrected,AK2831),"")</f>
        <v>59394</v>
      </c>
      <c r="AK2831" s="147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8.6122230948248567E-4</v>
      </c>
    </row>
    <row r="2832" spans="35:38" x14ac:dyDescent="0.2">
      <c r="AI2832" s="64" t="s">
        <v>99</v>
      </c>
      <c r="AJ2832" s="147">
        <f>IFERROR(_xll.qlInterestRateIndexFixingDate(ContBasisIndex6MCorrected,AK2832),"")</f>
        <v>59401</v>
      </c>
      <c r="AK2832" s="147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8.6122233215174364E-4</v>
      </c>
    </row>
    <row r="2833" spans="35:38" x14ac:dyDescent="0.2">
      <c r="AI2833" s="64" t="s">
        <v>99</v>
      </c>
      <c r="AJ2833" s="147">
        <f>IFERROR(_xll.qlInterestRateIndexFixingDate(ContBasisIndex6MCorrected,AK2833),"")</f>
        <v>59408</v>
      </c>
      <c r="AK2833" s="147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8.6120958550550512E-4</v>
      </c>
    </row>
    <row r="2834" spans="35:38" x14ac:dyDescent="0.2">
      <c r="AI2834" s="64" t="s">
        <v>99</v>
      </c>
      <c r="AJ2834" s="147">
        <f>IFERROR(_xll.qlInterestRateIndexFixingDate(ContBasisIndex6MCorrected,AK2834),"")</f>
        <v>59415</v>
      </c>
      <c r="AK2834" s="147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8.6118406340725869E-4</v>
      </c>
    </row>
    <row r="2835" spans="35:38" x14ac:dyDescent="0.2">
      <c r="AI2835" s="64" t="s">
        <v>99</v>
      </c>
      <c r="AJ2835" s="147">
        <f>IFERROR(_xll.qlInterestRateIndexFixingDate(ContBasisIndex6MCorrected,AK2835),"")</f>
        <v>59422</v>
      </c>
      <c r="AK2835" s="147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8.6118412151105737E-4</v>
      </c>
    </row>
    <row r="2836" spans="35:38" x14ac:dyDescent="0.2">
      <c r="AI2836" s="64" t="s">
        <v>99</v>
      </c>
      <c r="AJ2836" s="147">
        <f>IFERROR(_xll.qlInterestRateIndexFixingDate(ContBasisIndex6MCorrected,AK2836),"")</f>
        <v>59429</v>
      </c>
      <c r="AK2836" s="147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8.6118419386423031E-4</v>
      </c>
    </row>
    <row r="2837" spans="35:38" x14ac:dyDescent="0.2">
      <c r="AI2837" s="64" t="s">
        <v>99</v>
      </c>
      <c r="AJ2837" s="147">
        <f>IFERROR(_xll.qlInterestRateIndexFixingDate(ContBasisIndex6MCorrected,AK2837),"")</f>
        <v>59436</v>
      </c>
      <c r="AK2837" s="147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8.6118428046147878E-4</v>
      </c>
    </row>
    <row r="2838" spans="35:38" x14ac:dyDescent="0.2">
      <c r="AI2838" s="64" t="s">
        <v>99</v>
      </c>
      <c r="AJ2838" s="147">
        <f>IFERROR(_xll.qlInterestRateIndexFixingDate(ContBasisIndex6MCorrected,AK2838),"")</f>
        <v>59443</v>
      </c>
      <c r="AK2838" s="147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8.6119717763044872E-4</v>
      </c>
    </row>
    <row r="2839" spans="35:38" x14ac:dyDescent="0.2">
      <c r="AI2839" s="64" t="s">
        <v>99</v>
      </c>
      <c r="AJ2839" s="147">
        <f>IFERROR(_xll.qlInterestRateIndexFixingDate(ContBasisIndex6MCorrected,AK2839),"")</f>
        <v>59450</v>
      </c>
      <c r="AK2839" s="147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8.6119729563539481E-4</v>
      </c>
    </row>
    <row r="2840" spans="35:38" x14ac:dyDescent="0.2">
      <c r="AI2840" s="64" t="s">
        <v>99</v>
      </c>
      <c r="AJ2840" s="147">
        <f>IFERROR(_xll.qlInterestRateIndexFixingDate(ContBasisIndex6MCorrected,AK2840),"")</f>
        <v>59457</v>
      </c>
      <c r="AK2840" s="147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8.6119742793396275E-4</v>
      </c>
    </row>
    <row r="2841" spans="35:38" x14ac:dyDescent="0.2">
      <c r="AI2841" s="64" t="s">
        <v>99</v>
      </c>
      <c r="AJ2841" s="147">
        <f>IFERROR(_xll.qlInterestRateIndexFixingDate(ContBasisIndex6MCorrected,AK2841),"")</f>
        <v>59464</v>
      </c>
      <c r="AK2841" s="147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8.6119757451956404E-4</v>
      </c>
    </row>
    <row r="2842" spans="35:38" x14ac:dyDescent="0.2">
      <c r="AI2842" s="64" t="s">
        <v>99</v>
      </c>
      <c r="AJ2842" s="147">
        <f>IFERROR(_xll.qlInterestRateIndexFixingDate(ContBasisIndex6MCorrected,AK2842),"")</f>
        <v>59471</v>
      </c>
      <c r="AK2842" s="147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8.6118492685447346E-4</v>
      </c>
    </row>
    <row r="2843" spans="35:38" x14ac:dyDescent="0.2">
      <c r="AI2843" s="64" t="s">
        <v>99</v>
      </c>
      <c r="AJ2843" s="147">
        <f>IFERROR(_xll.qlInterestRateIndexFixingDate(ContBasisIndex6MCorrected,AK2843),"")</f>
        <v>59478</v>
      </c>
      <c r="AK2843" s="147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8.6118509876822753E-4</v>
      </c>
    </row>
    <row r="2844" spans="35:38" x14ac:dyDescent="0.2">
      <c r="AI2844" s="64" t="s">
        <v>99</v>
      </c>
      <c r="AJ2844" s="147">
        <f>IFERROR(_xll.qlInterestRateIndexFixingDate(ContBasisIndex6MCorrected,AK2844),"")</f>
        <v>59485</v>
      </c>
      <c r="AK2844" s="147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8.6118528487659409E-4</v>
      </c>
    </row>
    <row r="2845" spans="35:38" x14ac:dyDescent="0.2">
      <c r="AI2845" s="64" t="s">
        <v>99</v>
      </c>
      <c r="AJ2845" s="147">
        <f>IFERROR(_xll.qlInterestRateIndexFixingDate(ContBasisIndex6MCorrected,AK2845),"")</f>
        <v>59492</v>
      </c>
      <c r="AK2845" s="147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8.6118548517427271E-4</v>
      </c>
    </row>
    <row r="2846" spans="35:38" x14ac:dyDescent="0.2">
      <c r="AI2846" s="64" t="s">
        <v>99</v>
      </c>
      <c r="AJ2846" s="147">
        <f>IFERROR(_xll.qlInterestRateIndexFixingDate(ContBasisIndex6MCorrected,AK2846),"")</f>
        <v>59499</v>
      </c>
      <c r="AK2846" s="147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8.6118569965463933E-4</v>
      </c>
    </row>
    <row r="2847" spans="35:38" x14ac:dyDescent="0.2">
      <c r="AI2847" s="64" t="s">
        <v>99</v>
      </c>
      <c r="AJ2847" s="147">
        <f>IFERROR(_xll.qlInterestRateIndexFixingDate(ContBasisIndex6MCorrected,AK2847),"")</f>
        <v>59506</v>
      </c>
      <c r="AK2847" s="147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8.6119875369148821E-4</v>
      </c>
    </row>
    <row r="2848" spans="35:38" x14ac:dyDescent="0.2">
      <c r="AI2848" s="64" t="s">
        <v>99</v>
      </c>
      <c r="AJ2848" s="147">
        <f>IFERROR(_xll.qlInterestRateIndexFixingDate(ContBasisIndex6MCorrected,AK2848),"")</f>
        <v>59513</v>
      </c>
      <c r="AK2848" s="147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8.6119900010141453E-4</v>
      </c>
    </row>
    <row r="2849" spans="35:38" x14ac:dyDescent="0.2">
      <c r="AI2849" s="64" t="s">
        <v>99</v>
      </c>
      <c r="AJ2849" s="147">
        <f>IFERROR(_xll.qlInterestRateIndexFixingDate(ContBasisIndex6MCorrected,AK2849),"")</f>
        <v>59520</v>
      </c>
      <c r="AK2849" s="147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8.611992607456681E-4</v>
      </c>
    </row>
    <row r="2850" spans="35:38" x14ac:dyDescent="0.2">
      <c r="AI2850" s="64" t="s">
        <v>99</v>
      </c>
      <c r="AJ2850" s="147">
        <f>IFERROR(_xll.qlInterestRateIndexFixingDate(ContBasisIndex6MCorrected,AK2850),"")</f>
        <v>59526</v>
      </c>
      <c r="AK2850" s="147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8.6119957604598087E-4</v>
      </c>
    </row>
    <row r="2851" spans="35:38" x14ac:dyDescent="0.2">
      <c r="AI2851" s="64" t="s">
        <v>99</v>
      </c>
      <c r="AJ2851" s="147">
        <f>IFERROR(_xll.qlInterestRateIndexFixingDate(ContBasisIndex6MCorrected,AK2851),"")</f>
        <v>59534</v>
      </c>
      <c r="AK2851" s="147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8.6118702647749058E-4</v>
      </c>
    </row>
    <row r="2852" spans="35:38" x14ac:dyDescent="0.2">
      <c r="AI2852" s="64" t="s">
        <v>99</v>
      </c>
      <c r="AJ2852" s="147">
        <f>IFERROR(_xll.qlInterestRateIndexFixingDate(ContBasisIndex6MCorrected,AK2852),"")</f>
        <v>59544</v>
      </c>
      <c r="AK2852" s="147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8.6118732793667978E-4</v>
      </c>
    </row>
    <row r="2853" spans="35:38" x14ac:dyDescent="0.2">
      <c r="AI2853" s="64" t="s">
        <v>99</v>
      </c>
      <c r="AJ2853" s="147">
        <f>IFERROR(_xll.qlInterestRateIndexFixingDate(ContBasisIndex6MCorrected,AK2853),"")</f>
        <v>59551</v>
      </c>
      <c r="AK2853" s="147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8.6118764353130227E-4</v>
      </c>
    </row>
    <row r="2854" spans="35:38" x14ac:dyDescent="0.2">
      <c r="AI2854" s="64" t="s">
        <v>99</v>
      </c>
      <c r="AJ2854" s="147">
        <f>IFERROR(_xll.qlInterestRateIndexFixingDate(ContBasisIndex6MCorrected,AK2854),"")</f>
        <v>59558</v>
      </c>
      <c r="AK2854" s="147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8.6118797325694055E-4</v>
      </c>
    </row>
    <row r="2855" spans="35:38" x14ac:dyDescent="0.2">
      <c r="AI2855" s="64" t="s">
        <v>99</v>
      </c>
      <c r="AJ2855" s="147">
        <f>IFERROR(_xll.qlInterestRateIndexFixingDate(ContBasisIndex6MCorrected,AK2855),"")</f>
        <v>59565</v>
      </c>
      <c r="AK2855" s="147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8.6118831710697234E-4</v>
      </c>
    </row>
    <row r="2856" spans="35:38" x14ac:dyDescent="0.2">
      <c r="AI2856" s="64" t="s">
        <v>99</v>
      </c>
      <c r="AJ2856" s="147">
        <f>IFERROR(_xll.qlInterestRateIndexFixingDate(ContBasisIndex6MCorrected,AK2856),"")</f>
        <v>59572</v>
      </c>
      <c r="AK2856" s="147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8.6118867507388799E-4</v>
      </c>
    </row>
    <row r="2857" spans="35:38" x14ac:dyDescent="0.2">
      <c r="AI2857" s="64" t="s">
        <v>99</v>
      </c>
      <c r="AJ2857" s="147">
        <f>IFERROR(_xll.qlInterestRateIndexFixingDate(ContBasisIndex6MCorrected,AK2857),"")</f>
        <v>59579</v>
      </c>
      <c r="AK2857" s="147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8.611890471528303E-4</v>
      </c>
    </row>
    <row r="2858" spans="35:38" x14ac:dyDescent="0.2">
      <c r="AI2858" s="64" t="s">
        <v>99</v>
      </c>
      <c r="AJ2858" s="147">
        <f>IFERROR(_xll.qlInterestRateIndexFixingDate(ContBasisIndex6MCorrected,AK2858),"")</f>
        <v>59586</v>
      </c>
      <c r="AK2858" s="147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8.6118943333717436E-4</v>
      </c>
    </row>
    <row r="2859" spans="35:38" x14ac:dyDescent="0.2">
      <c r="AI2859" s="64" t="s">
        <v>99</v>
      </c>
      <c r="AJ2859" s="147">
        <f>IFERROR(_xll.qlInterestRateIndexFixingDate(ContBasisIndex6MCorrected,AK2859),"")</f>
        <v>59593</v>
      </c>
      <c r="AK2859" s="147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8.6122845727171909E-4</v>
      </c>
    </row>
    <row r="2860" spans="35:38" x14ac:dyDescent="0.2">
      <c r="AI2860" s="64" t="s">
        <v>99</v>
      </c>
      <c r="AJ2860" s="147">
        <f>IFERROR(_xll.qlInterestRateIndexFixingDate(ContBasisIndex6MCorrected,AK2860),"")</f>
        <v>59600</v>
      </c>
      <c r="AK2860" s="147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8.6122888503172099E-4</v>
      </c>
    </row>
    <row r="2861" spans="35:38" x14ac:dyDescent="0.2">
      <c r="AI2861" s="64" t="s">
        <v>99</v>
      </c>
      <c r="AJ2861" s="147">
        <f>IFERROR(_xll.qlInterestRateIndexFixingDate(ContBasisIndex6MCorrected,AK2861),"")</f>
        <v>59607</v>
      </c>
      <c r="AK2861" s="147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8.6122932709202168E-4</v>
      </c>
    </row>
    <row r="2862" spans="35:38" x14ac:dyDescent="0.2">
      <c r="AI2862" s="64" t="s">
        <v>99</v>
      </c>
      <c r="AJ2862" s="147">
        <f>IFERROR(_xll.qlInterestRateIndexFixingDate(ContBasisIndex6MCorrected,AK2862),"")</f>
        <v>59614</v>
      </c>
      <c r="AK2862" s="147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8.612297834487137E-4</v>
      </c>
    </row>
    <row r="2863" spans="35:38" x14ac:dyDescent="0.2">
      <c r="AI2863" s="64" t="s">
        <v>99</v>
      </c>
      <c r="AJ2863" s="147">
        <f>IFERROR(_xll.qlInterestRateIndexFixingDate(ContBasisIndex6MCorrected,AK2863),"")</f>
        <v>59621</v>
      </c>
      <c r="AK2863" s="147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8.6123025409397605E-4</v>
      </c>
    </row>
    <row r="2864" spans="35:38" x14ac:dyDescent="0.2">
      <c r="AI2864" s="64" t="s">
        <v>99</v>
      </c>
      <c r="AJ2864" s="147">
        <f>IFERROR(_xll.qlInterestRateIndexFixingDate(ContBasisIndex6MCorrected,AK2864),"")</f>
        <v>59628</v>
      </c>
      <c r="AK2864" s="147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8.6121784057819652E-4</v>
      </c>
    </row>
    <row r="2865" spans="35:38" x14ac:dyDescent="0.2">
      <c r="AI2865" s="64" t="s">
        <v>99</v>
      </c>
      <c r="AJ2865" s="147">
        <f>IFERROR(_xll.qlInterestRateIndexFixingDate(ContBasisIndex6MCorrected,AK2865),"")</f>
        <v>59635</v>
      </c>
      <c r="AK2865" s="147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8.6121833495519419E-4</v>
      </c>
    </row>
    <row r="2866" spans="35:38" x14ac:dyDescent="0.2">
      <c r="AI2866" s="64" t="s">
        <v>99</v>
      </c>
      <c r="AJ2866" s="147">
        <f>IFERROR(_xll.qlInterestRateIndexFixingDate(ContBasisIndex6MCorrected,AK2866),"")</f>
        <v>59638</v>
      </c>
      <c r="AK2866" s="147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8.6121884353198164E-4</v>
      </c>
    </row>
    <row r="2867" spans="35:38" x14ac:dyDescent="0.2">
      <c r="AI2867" s="64" t="s">
        <v>99</v>
      </c>
      <c r="AJ2867" s="147">
        <f>IFERROR(_xll.qlInterestRateIndexFixingDate(ContBasisIndex6MCorrected,AK2867),"")</f>
        <v>59649</v>
      </c>
      <c r="AK2867" s="147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8.6121936630244224E-4</v>
      </c>
    </row>
    <row r="2868" spans="35:38" x14ac:dyDescent="0.2">
      <c r="AI2868" s="64" t="s">
        <v>99</v>
      </c>
      <c r="AJ2868" s="147">
        <f>IFERROR(_xll.qlInterestRateIndexFixingDate(ContBasisIndex6MCorrected,AK2868),"")</f>
        <v>59653</v>
      </c>
      <c r="AK2868" s="147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8.6123282144813084E-4</v>
      </c>
    </row>
    <row r="2869" spans="35:38" x14ac:dyDescent="0.2">
      <c r="AI2869" s="64" t="s">
        <v>99</v>
      </c>
      <c r="AJ2869" s="147">
        <f>IFERROR(_xll.qlInterestRateIndexFixingDate(ContBasisIndex6MCorrected,AK2869),"")</f>
        <v>59663</v>
      </c>
      <c r="AK2869" s="147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8.6123337770491106E-4</v>
      </c>
    </row>
    <row r="2870" spans="35:38" x14ac:dyDescent="0.2">
      <c r="AI2870" s="64" t="s">
        <v>99</v>
      </c>
      <c r="AJ2870" s="147">
        <f>IFERROR(_xll.qlInterestRateIndexFixingDate(ContBasisIndex6MCorrected,AK2870),"")</f>
        <v>59670</v>
      </c>
      <c r="AK2870" s="147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8.6123394820812084E-4</v>
      </c>
    </row>
    <row r="2871" spans="35:38" x14ac:dyDescent="0.2">
      <c r="AI2871" s="64" t="s">
        <v>99</v>
      </c>
      <c r="AJ2871" s="147">
        <f>IFERROR(_xll.qlInterestRateIndexFixingDate(ContBasisIndex6MCorrected,AK2871),"")</f>
        <v>59677</v>
      </c>
      <c r="AK2871" s="147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8.6123453295428552E-4</v>
      </c>
    </row>
    <row r="2872" spans="35:38" x14ac:dyDescent="0.2">
      <c r="AI2872" s="64" t="s">
        <v>99</v>
      </c>
      <c r="AJ2872" s="147">
        <f>IFERROR(_xll.qlInterestRateIndexFixingDate(ContBasisIndex6MCorrected,AK2872),"")</f>
        <v>59684</v>
      </c>
      <c r="AK2872" s="147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8.6123513193688776E-4</v>
      </c>
    </row>
    <row r="2873" spans="35:38" x14ac:dyDescent="0.2">
      <c r="AI2873" s="64" t="s">
        <v>99</v>
      </c>
      <c r="AJ2873" s="147">
        <f>IFERROR(_xll.qlInterestRateIndexFixingDate(ContBasisIndex6MCorrected,AK2873),"")</f>
        <v>59691</v>
      </c>
      <c r="AK2873" s="147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8.6122280067784957E-4</v>
      </c>
    </row>
    <row r="2874" spans="35:38" x14ac:dyDescent="0.2">
      <c r="AI2874" s="64" t="s">
        <v>99</v>
      </c>
      <c r="AJ2874" s="147">
        <f>IFERROR(_xll.qlInterestRateIndexFixingDate(ContBasisIndex6MCorrected,AK2874),"")</f>
        <v>59698</v>
      </c>
      <c r="AK2874" s="147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8.6122342264546327E-4</v>
      </c>
    </row>
    <row r="2875" spans="35:38" x14ac:dyDescent="0.2">
      <c r="AI2875" s="64" t="s">
        <v>99</v>
      </c>
      <c r="AJ2875" s="147">
        <f>IFERROR(_xll.qlInterestRateIndexFixingDate(ContBasisIndex6MCorrected,AK2875),"")</f>
        <v>59705</v>
      </c>
      <c r="AK2875" s="147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8.6122405876088663E-4</v>
      </c>
    </row>
    <row r="2876" spans="35:38" x14ac:dyDescent="0.2">
      <c r="AI2876" s="64" t="s">
        <v>99</v>
      </c>
      <c r="AJ2876" s="147">
        <f>IFERROR(_xll.qlInterestRateIndexFixingDate(ContBasisIndex6MCorrected,AK2876),"")</f>
        <v>59712</v>
      </c>
      <c r="AK2876" s="147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8.6122470901887557E-4</v>
      </c>
    </row>
    <row r="2877" spans="35:38" x14ac:dyDescent="0.2">
      <c r="AI2877" s="64" t="s">
        <v>99</v>
      </c>
      <c r="AJ2877" s="147">
        <f>IFERROR(_xll.qlInterestRateIndexFixingDate(ContBasisIndex6MCorrected,AK2877),"")</f>
        <v>59719</v>
      </c>
      <c r="AK2877" s="147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8.6123834020228069E-4</v>
      </c>
    </row>
    <row r="2878" spans="35:38" x14ac:dyDescent="0.2">
      <c r="AI2878" s="64" t="s">
        <v>99</v>
      </c>
      <c r="AJ2878" s="147">
        <f>IFERROR(_xll.qlInterestRateIndexFixingDate(ContBasisIndex6MCorrected,AK2878),"")</f>
        <v>59726</v>
      </c>
      <c r="AK2878" s="147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8.6123902448708312E-4</v>
      </c>
    </row>
    <row r="2879" spans="35:38" x14ac:dyDescent="0.2">
      <c r="AI2879" s="64" t="s">
        <v>99</v>
      </c>
      <c r="AJ2879" s="147">
        <f>IFERROR(_xll.qlInterestRateIndexFixingDate(ContBasisIndex6MCorrected,AK2879),"")</f>
        <v>59733</v>
      </c>
      <c r="AK2879" s="147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8.6123972296922504E-4</v>
      </c>
    </row>
    <row r="2880" spans="35:38" x14ac:dyDescent="0.2">
      <c r="AI2880" s="64" t="s">
        <v>99</v>
      </c>
      <c r="AJ2880" s="147">
        <f>IFERROR(_xll.qlInterestRateIndexFixingDate(ContBasisIndex6MCorrected,AK2880),"")</f>
        <v>59740</v>
      </c>
      <c r="AK2880" s="147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8.6124043564305818E-4</v>
      </c>
    </row>
    <row r="2881" spans="35:38" x14ac:dyDescent="0.2">
      <c r="AI2881" s="64" t="s">
        <v>99</v>
      </c>
      <c r="AJ2881" s="147">
        <f>IFERROR(_xll.qlInterestRateIndexFixingDate(ContBasisIndex6MCorrected,AK2881),"")</f>
        <v>59747</v>
      </c>
      <c r="AK2881" s="147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8.6124116250336884E-4</v>
      </c>
    </row>
    <row r="2882" spans="35:38" x14ac:dyDescent="0.2">
      <c r="AI2882" s="64" t="s">
        <v>99</v>
      </c>
      <c r="AJ2882" s="147">
        <f>IFERROR(_xll.qlInterestRateIndexFixingDate(ContBasisIndex6MCorrected,AK2882),"")</f>
        <v>59754</v>
      </c>
      <c r="AK2882" s="147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8.6124190354624867E-4</v>
      </c>
    </row>
    <row r="2883" spans="35:38" x14ac:dyDescent="0.2">
      <c r="AI2883" s="64" t="s">
        <v>99</v>
      </c>
      <c r="AJ2883" s="147">
        <f>IFERROR(_xll.qlInterestRateIndexFixingDate(ContBasisIndex6MCorrected,AK2883),"")</f>
        <v>59761</v>
      </c>
      <c r="AK2883" s="147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8.6124265876387582E-4</v>
      </c>
    </row>
    <row r="2884" spans="35:38" x14ac:dyDescent="0.2">
      <c r="AI2884" s="64" t="s">
        <v>99</v>
      </c>
      <c r="AJ2884" s="147">
        <f>IFERROR(_xll.qlInterestRateIndexFixingDate(ContBasisIndex6MCorrected,AK2884),"")</f>
        <v>59768</v>
      </c>
      <c r="AK2884" s="147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8.6124342815147286E-4</v>
      </c>
    </row>
    <row r="2885" spans="35:38" x14ac:dyDescent="0.2">
      <c r="AI2885" s="64" t="s">
        <v>99</v>
      </c>
      <c r="AJ2885" s="147">
        <f>IFERROR(_xll.qlInterestRateIndexFixingDate(ContBasisIndex6MCorrected,AK2885),"")</f>
        <v>59775</v>
      </c>
      <c r="AK2885" s="147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8.6124421170512971E-4</v>
      </c>
    </row>
    <row r="2886" spans="35:38" x14ac:dyDescent="0.2">
      <c r="AI2886" s="64" t="s">
        <v>99</v>
      </c>
      <c r="AJ2886" s="147">
        <f>IFERROR(_xll.qlInterestRateIndexFixingDate(ContBasisIndex6MCorrected,AK2886),"")</f>
        <v>59782</v>
      </c>
      <c r="AK2886" s="147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8.6121896816378305E-4</v>
      </c>
    </row>
    <row r="2887" spans="35:38" x14ac:dyDescent="0.2">
      <c r="AI2887" s="64" t="s">
        <v>99</v>
      </c>
      <c r="AJ2887" s="147">
        <f>IFERROR(_xll.qlInterestRateIndexFixingDate(ContBasisIndex6MCorrected,AK2887),"")</f>
        <v>59789</v>
      </c>
      <c r="AK2887" s="147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8.6121976724194867E-4</v>
      </c>
    </row>
    <row r="2888" spans="35:38" x14ac:dyDescent="0.2">
      <c r="AI2888" s="64" t="s">
        <v>99</v>
      </c>
      <c r="AJ2888" s="147">
        <f>IFERROR(_xll.qlInterestRateIndexFixingDate(ContBasisIndex6MCorrected,AK2888),"")</f>
        <v>59796</v>
      </c>
      <c r="AK2888" s="147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8.6122058032561503E-4</v>
      </c>
    </row>
    <row r="2889" spans="35:38" x14ac:dyDescent="0.2">
      <c r="AI2889" s="64" t="s">
        <v>99</v>
      </c>
      <c r="AJ2889" s="147">
        <f>IFERROR(_xll.qlInterestRateIndexFixingDate(ContBasisIndex6MCorrected,AK2889),"")</f>
        <v>59803</v>
      </c>
      <c r="AK2889" s="147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8.612214074112676E-4</v>
      </c>
    </row>
    <row r="2890" spans="35:38" x14ac:dyDescent="0.2">
      <c r="AI2890" s="64" t="s">
        <v>99</v>
      </c>
      <c r="AJ2890" s="147">
        <f>IFERROR(_xll.qlInterestRateIndexFixingDate(ContBasisIndex6MCorrected,AK2890),"")</f>
        <v>59810</v>
      </c>
      <c r="AK2890" s="147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8.6123529455831536E-4</v>
      </c>
    </row>
    <row r="2891" spans="35:38" x14ac:dyDescent="0.2">
      <c r="AI2891" s="64" t="s">
        <v>99</v>
      </c>
      <c r="AJ2891" s="147">
        <f>IFERROR(_xll.qlInterestRateIndexFixingDate(ContBasisIndex6MCorrected,AK2891),"")</f>
        <v>59817</v>
      </c>
      <c r="AK2891" s="147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8.6123615630658359E-4</v>
      </c>
    </row>
    <row r="2892" spans="35:38" x14ac:dyDescent="0.2">
      <c r="AI2892" s="64" t="s">
        <v>99</v>
      </c>
      <c r="AJ2892" s="147">
        <f>IFERROR(_xll.qlInterestRateIndexFixingDate(ContBasisIndex6MCorrected,AK2892),"")</f>
        <v>59824</v>
      </c>
      <c r="AK2892" s="147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8.6123703211267791E-4</v>
      </c>
    </row>
    <row r="2893" spans="35:38" x14ac:dyDescent="0.2">
      <c r="AI2893" s="64" t="s">
        <v>99</v>
      </c>
      <c r="AJ2893" s="147">
        <f>IFERROR(_xll.qlInterestRateIndexFixingDate(ContBasisIndex6MCorrected,AK2893),"")</f>
        <v>59831</v>
      </c>
      <c r="AK2893" s="147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8.6123792197048254E-4</v>
      </c>
    </row>
    <row r="2894" spans="35:38" x14ac:dyDescent="0.2">
      <c r="AI2894" s="64" t="s">
        <v>99</v>
      </c>
      <c r="AJ2894" s="147">
        <f>IFERROR(_xll.qlInterestRateIndexFixingDate(ContBasisIndex6MCorrected,AK2894),"")</f>
        <v>59838</v>
      </c>
      <c r="AK2894" s="147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8.6122575267563554E-4</v>
      </c>
    </row>
    <row r="2895" spans="35:38" x14ac:dyDescent="0.2">
      <c r="AI2895" s="64" t="s">
        <v>99</v>
      </c>
      <c r="AJ2895" s="147">
        <f>IFERROR(_xll.qlInterestRateIndexFixingDate(ContBasisIndex6MCorrected,AK2895),"")</f>
        <v>59845</v>
      </c>
      <c r="AK2895" s="147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8.6122666366076923E-4</v>
      </c>
    </row>
    <row r="2896" spans="35:38" x14ac:dyDescent="0.2">
      <c r="AI2896" s="64" t="s">
        <v>99</v>
      </c>
      <c r="AJ2896" s="147">
        <f>IFERROR(_xll.qlInterestRateIndexFixingDate(ContBasisIndex6MCorrected,AK2896),"")</f>
        <v>59852</v>
      </c>
      <c r="AK2896" s="147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8.6122758861187452E-4</v>
      </c>
    </row>
    <row r="2897" spans="35:38" x14ac:dyDescent="0.2">
      <c r="AI2897" s="64" t="s">
        <v>99</v>
      </c>
      <c r="AJ2897" s="147">
        <f>IFERROR(_xll.qlInterestRateIndexFixingDate(ContBasisIndex6MCorrected,AK2897),"")</f>
        <v>59859</v>
      </c>
      <c r="AK2897" s="147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8.6122852752455823E-4</v>
      </c>
    </row>
    <row r="2898" spans="35:38" x14ac:dyDescent="0.2">
      <c r="AI2898" s="64" t="s">
        <v>99</v>
      </c>
      <c r="AJ2898" s="147">
        <f>IFERROR(_xll.qlInterestRateIndexFixingDate(ContBasisIndex6MCorrected,AK2898),"")</f>
        <v>59866</v>
      </c>
      <c r="AK2898" s="147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8.6122948039091523E-4</v>
      </c>
    </row>
    <row r="2899" spans="35:38" x14ac:dyDescent="0.2">
      <c r="AI2899" s="64" t="s">
        <v>99</v>
      </c>
      <c r="AJ2899" s="147">
        <f>IFERROR(_xll.qlInterestRateIndexFixingDate(ContBasisIndex6MCorrected,AK2899),"")</f>
        <v>59873</v>
      </c>
      <c r="AK2899" s="147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8.6124355593503437E-4</v>
      </c>
    </row>
    <row r="2900" spans="35:38" x14ac:dyDescent="0.2">
      <c r="AI2900" s="64" t="s">
        <v>99</v>
      </c>
      <c r="AJ2900" s="147">
        <f>IFERROR(_xll.qlInterestRateIndexFixingDate(ContBasisIndex6MCorrected,AK2900),"")</f>
        <v>59880</v>
      </c>
      <c r="AK2900" s="147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8.6124454401896675E-4</v>
      </c>
    </row>
    <row r="2901" spans="35:38" x14ac:dyDescent="0.2">
      <c r="AI2901" s="64" t="s">
        <v>99</v>
      </c>
      <c r="AJ2901" s="147">
        <f>IFERROR(_xll.qlInterestRateIndexFixingDate(ContBasisIndex6MCorrected,AK2901),"")</f>
        <v>59887</v>
      </c>
      <c r="AK2901" s="147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8.6124554611573256E-4</v>
      </c>
    </row>
    <row r="2902" spans="35:38" x14ac:dyDescent="0.2">
      <c r="AI2902" s="64" t="s">
        <v>99</v>
      </c>
      <c r="AJ2902" s="147">
        <f>IFERROR(_xll.qlInterestRateIndexFixingDate(ContBasisIndex6MCorrected,AK2902),"")</f>
        <v>59891</v>
      </c>
      <c r="AK2902" s="147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8.612467085214225E-4</v>
      </c>
    </row>
    <row r="2903" spans="35:38" x14ac:dyDescent="0.2">
      <c r="AI2903" s="64" t="s">
        <v>99</v>
      </c>
      <c r="AJ2903" s="147">
        <f>IFERROR(_xll.qlInterestRateIndexFixingDate(ContBasisIndex6MCorrected,AK2903),"")</f>
        <v>59901</v>
      </c>
      <c r="AK2903" s="147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8.6123460111322322E-4</v>
      </c>
    </row>
    <row r="2904" spans="35:38" x14ac:dyDescent="0.2">
      <c r="AI2904" s="64" t="s">
        <v>99</v>
      </c>
      <c r="AJ2904" s="147">
        <f>IFERROR(_xll.qlInterestRateIndexFixingDate(ContBasisIndex6MCorrected,AK2904),"")</f>
        <v>59909</v>
      </c>
      <c r="AK2904" s="147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8.6123563960207802E-4</v>
      </c>
    </row>
    <row r="2905" spans="35:38" x14ac:dyDescent="0.2">
      <c r="AI2905" s="64" t="s">
        <v>99</v>
      </c>
      <c r="AJ2905" s="147">
        <f>IFERROR(_xll.qlInterestRateIndexFixingDate(ContBasisIndex6MCorrected,AK2905),"")</f>
        <v>59916</v>
      </c>
      <c r="AK2905" s="147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8.6123669201166632E-4</v>
      </c>
    </row>
    <row r="2906" spans="35:38" x14ac:dyDescent="0.2">
      <c r="AI2906" s="64" t="s">
        <v>99</v>
      </c>
      <c r="AJ2906" s="147">
        <f>IFERROR(_xll.qlInterestRateIndexFixingDate(ContBasisIndex6MCorrected,AK2906),"")</f>
        <v>59923</v>
      </c>
      <c r="AK2906" s="147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8.6123775833891331E-4</v>
      </c>
    </row>
    <row r="2907" spans="35:38" x14ac:dyDescent="0.2">
      <c r="AI2907" s="64" t="s">
        <v>99</v>
      </c>
      <c r="AJ2907" s="147">
        <f>IFERROR(_xll.qlInterestRateIndexFixingDate(ContBasisIndex6MCorrected,AK2907),"")</f>
        <v>59930</v>
      </c>
      <c r="AK2907" s="147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8.6123883857722877E-4</v>
      </c>
    </row>
    <row r="2908" spans="35:38" x14ac:dyDescent="0.2">
      <c r="AI2908" s="64" t="s">
        <v>99</v>
      </c>
      <c r="AJ2908" s="147">
        <f>IFERROR(_xll.qlInterestRateIndexFixingDate(ContBasisIndex6MCorrected,AK2908),"")</f>
        <v>59937</v>
      </c>
      <c r="AK2908" s="147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8.6123993272310163E-4</v>
      </c>
    </row>
    <row r="2909" spans="35:38" x14ac:dyDescent="0.2">
      <c r="AI2909" s="64" t="s">
        <v>99</v>
      </c>
      <c r="AJ2909" s="147">
        <f>IFERROR(_xll.qlInterestRateIndexFixingDate(ContBasisIndex6MCorrected,AK2909),"")</f>
        <v>59944</v>
      </c>
      <c r="AK2909" s="147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8.6124104077082118E-4</v>
      </c>
    </row>
    <row r="2910" spans="35:38" x14ac:dyDescent="0.2">
      <c r="AI2910" s="64" t="s">
        <v>99</v>
      </c>
      <c r="AJ2910" s="147">
        <f>IFERROR(_xll.qlInterestRateIndexFixingDate(ContBasisIndex6MCorrected,AK2910),"")</f>
        <v>59951</v>
      </c>
      <c r="AK2910" s="147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8.612421627159951E-4</v>
      </c>
    </row>
    <row r="2911" spans="35:38" x14ac:dyDescent="0.2">
      <c r="AI2911" s="64" t="s">
        <v>99</v>
      </c>
      <c r="AJ2911" s="147">
        <f>IFERROR(_xll.qlInterestRateIndexFixingDate(ContBasisIndex6MCorrected,AK2911),"")</f>
        <v>59958</v>
      </c>
      <c r="AK2911" s="147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8.612432985564281E-4</v>
      </c>
    </row>
    <row r="2912" spans="35:38" x14ac:dyDescent="0.2">
      <c r="AI2912" s="64" t="s">
        <v>99</v>
      </c>
      <c r="AJ2912" s="147">
        <f>IFERROR(_xll.qlInterestRateIndexFixingDate(ContBasisIndex6MCorrected,AK2912),"")</f>
        <v>59965</v>
      </c>
      <c r="AK2912" s="147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8.6129729905902019E-4</v>
      </c>
    </row>
    <row r="2913" spans="35:38" x14ac:dyDescent="0.2">
      <c r="AI2913" s="64" t="s">
        <v>99</v>
      </c>
      <c r="AJ2913" s="147">
        <f>IFERROR(_xll.qlInterestRateIndexFixingDate(ContBasisIndex6MCorrected,AK2913),"")</f>
        <v>59972</v>
      </c>
      <c r="AK2913" s="147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8.6129849577185665E-4</v>
      </c>
    </row>
    <row r="2914" spans="35:38" x14ac:dyDescent="0.2">
      <c r="AI2914" s="64" t="s">
        <v>99</v>
      </c>
      <c r="AJ2914" s="147">
        <f>IFERROR(_xll.qlInterestRateIndexFixingDate(ContBasisIndex6MCorrected,AK2914),"")</f>
        <v>59979</v>
      </c>
      <c r="AK2914" s="147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8.6129970665013624E-4</v>
      </c>
    </row>
    <row r="2915" spans="35:38" x14ac:dyDescent="0.2">
      <c r="AI2915" s="64" t="s">
        <v>99</v>
      </c>
      <c r="AJ2915" s="147">
        <f>IFERROR(_xll.qlInterestRateIndexFixingDate(ContBasisIndex6MCorrected,AK2915),"")</f>
        <v>59986</v>
      </c>
      <c r="AK2915" s="147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8.6130093169042073E-4</v>
      </c>
    </row>
    <row r="2916" spans="35:38" x14ac:dyDescent="0.2">
      <c r="AI2916" s="64" t="s">
        <v>99</v>
      </c>
      <c r="AJ2916" s="147">
        <f>IFERROR(_xll.qlInterestRateIndexFixingDate(ContBasisIndex6MCorrected,AK2916),"")</f>
        <v>59993</v>
      </c>
      <c r="AK2916" s="147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8.6126243009060615E-4</v>
      </c>
    </row>
    <row r="2917" spans="35:38" x14ac:dyDescent="0.2">
      <c r="AI2917" s="64" t="s">
        <v>99</v>
      </c>
      <c r="AJ2917" s="147">
        <f>IFERROR(_xll.qlInterestRateIndexFixingDate(ContBasisIndex6MCorrected,AK2917),"")</f>
        <v>60000</v>
      </c>
      <c r="AK2917" s="147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8.6126365774028251E-4</v>
      </c>
    </row>
    <row r="2918" spans="35:38" x14ac:dyDescent="0.2">
      <c r="AI2918" s="64" t="s">
        <v>99</v>
      </c>
      <c r="AJ2918" s="147">
        <f>IFERROR(_xll.qlInterestRateIndexFixingDate(ContBasisIndex6MCorrected,AK2918),"")</f>
        <v>60007</v>
      </c>
      <c r="AK2918" s="147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8.6126489932241996E-4</v>
      </c>
    </row>
    <row r="2919" spans="35:38" x14ac:dyDescent="0.2">
      <c r="AI2919" s="64" t="s">
        <v>99</v>
      </c>
      <c r="AJ2919" s="147">
        <f>IFERROR(_xll.qlInterestRateIndexFixingDate(ContBasisIndex6MCorrected,AK2919),"")</f>
        <v>60014</v>
      </c>
      <c r="AK2919" s="147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8.6126615483352476E-4</v>
      </c>
    </row>
    <row r="2920" spans="35:38" x14ac:dyDescent="0.2">
      <c r="AI2920" s="64" t="s">
        <v>99</v>
      </c>
      <c r="AJ2920" s="147">
        <f>IFERROR(_xll.qlInterestRateIndexFixingDate(ContBasisIndex6MCorrected,AK2920),"")</f>
        <v>60021</v>
      </c>
      <c r="AK2920" s="147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8.61294171070651E-4</v>
      </c>
    </row>
    <row r="2921" spans="35:38" x14ac:dyDescent="0.2">
      <c r="AI2921" s="64" t="s">
        <v>99</v>
      </c>
      <c r="AJ2921" s="147">
        <f>IFERROR(_xll.qlInterestRateIndexFixingDate(ContBasisIndex6MCorrected,AK2921),"")</f>
        <v>60029</v>
      </c>
      <c r="AK2921" s="147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8.6129547413079689E-4</v>
      </c>
    </row>
    <row r="2922" spans="35:38" x14ac:dyDescent="0.2">
      <c r="AI2922" s="64" t="s">
        <v>99</v>
      </c>
      <c r="AJ2922" s="147">
        <f>IFERROR(_xll.qlInterestRateIndexFixingDate(ContBasisIndex6MCorrected,AK2922),"")</f>
        <v>60036</v>
      </c>
      <c r="AK2922" s="147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8.6129679124888683E-4</v>
      </c>
    </row>
    <row r="2923" spans="35:38" x14ac:dyDescent="0.2">
      <c r="AI2923" s="64" t="s">
        <v>99</v>
      </c>
      <c r="AJ2923" s="147">
        <f>IFERROR(_xll.qlInterestRateIndexFixingDate(ContBasisIndex6MCorrected,AK2923),"")</f>
        <v>60043</v>
      </c>
      <c r="AK2923" s="147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8.6129812242232914E-4</v>
      </c>
    </row>
    <row r="2924" spans="35:38" x14ac:dyDescent="0.2">
      <c r="AI2924" s="64" t="s">
        <v>99</v>
      </c>
      <c r="AJ2924" s="147">
        <f>IFERROR(_xll.qlInterestRateIndexFixingDate(ContBasisIndex6MCorrected,AK2924),"")</f>
        <v>60050</v>
      </c>
      <c r="AK2924" s="147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8.6125951583845058E-4</v>
      </c>
    </row>
    <row r="2925" spans="35:38" x14ac:dyDescent="0.2">
      <c r="AI2925" s="64" t="s">
        <v>99</v>
      </c>
      <c r="AJ2925" s="147">
        <f>IFERROR(_xll.qlInterestRateIndexFixingDate(ContBasisIndex6MCorrected,AK2925),"")</f>
        <v>60057</v>
      </c>
      <c r="AK2925" s="147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8.6130082691279839E-4</v>
      </c>
    </row>
    <row r="2926" spans="35:38" x14ac:dyDescent="0.2">
      <c r="AI2926" s="64" t="s">
        <v>99</v>
      </c>
      <c r="AJ2926" s="147">
        <f>IFERROR(_xll.qlInterestRateIndexFixingDate(ContBasisIndex6MCorrected,AK2926),"")</f>
        <v>60064</v>
      </c>
      <c r="AK2926" s="147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8.6130220022248051E-4</v>
      </c>
    </row>
    <row r="2927" spans="35:38" x14ac:dyDescent="0.2">
      <c r="AI2927" s="64" t="s">
        <v>99</v>
      </c>
      <c r="AJ2927" s="147">
        <f>IFERROR(_xll.qlInterestRateIndexFixingDate(ContBasisIndex6MCorrected,AK2927),"")</f>
        <v>60071</v>
      </c>
      <c r="AK2927" s="147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8.6130358756936632E-4</v>
      </c>
    </row>
    <row r="2928" spans="35:38" x14ac:dyDescent="0.2">
      <c r="AI2928" s="64" t="s">
        <v>99</v>
      </c>
      <c r="AJ2928" s="147">
        <f>IFERROR(_xll.qlInterestRateIndexFixingDate(ContBasisIndex6MCorrected,AK2928),"")</f>
        <v>60078</v>
      </c>
      <c r="AK2928" s="147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8.6130498894913636E-4</v>
      </c>
    </row>
    <row r="2929" spans="35:38" x14ac:dyDescent="0.2">
      <c r="AI2929" s="64" t="s">
        <v>99</v>
      </c>
      <c r="AJ2929" s="147">
        <f>IFERROR(_xll.qlInterestRateIndexFixingDate(ContBasisIndex6MCorrected,AK2929),"")</f>
        <v>60085</v>
      </c>
      <c r="AK2929" s="147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8.6130640435746596E-4</v>
      </c>
    </row>
    <row r="2930" spans="35:38" x14ac:dyDescent="0.2">
      <c r="AI2930" s="64" t="s">
        <v>99</v>
      </c>
      <c r="AJ2930" s="147">
        <f>IFERROR(_xll.qlInterestRateIndexFixingDate(ContBasisIndex6MCorrected,AK2930),"")</f>
        <v>60092</v>
      </c>
      <c r="AK2930" s="147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8.6130783379090303E-4</v>
      </c>
    </row>
    <row r="2931" spans="35:38" x14ac:dyDescent="0.2">
      <c r="AI2931" s="64" t="s">
        <v>99</v>
      </c>
      <c r="AJ2931" s="147">
        <f>IFERROR(_xll.qlInterestRateIndexFixingDate(ContBasisIndex6MCorrected,AK2931),"")</f>
        <v>60099</v>
      </c>
      <c r="AK2931" s="147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8.6130927724469182E-4</v>
      </c>
    </row>
    <row r="2932" spans="35:38" x14ac:dyDescent="0.2">
      <c r="AI2932" s="64" t="s">
        <v>99</v>
      </c>
      <c r="AJ2932" s="147">
        <f>IFERROR(_xll.qlInterestRateIndexFixingDate(ContBasisIndex6MCorrected,AK2932),"")</f>
        <v>60106</v>
      </c>
      <c r="AK2932" s="147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8.6131073471494481E-4</v>
      </c>
    </row>
    <row r="2933" spans="35:38" x14ac:dyDescent="0.2">
      <c r="AI2933" s="64" t="s">
        <v>99</v>
      </c>
      <c r="AJ2933" s="147">
        <f>IFERROR(_xll.qlInterestRateIndexFixingDate(ContBasisIndex6MCorrected,AK2933),"")</f>
        <v>60113</v>
      </c>
      <c r="AK2933" s="147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8.6131220619820471E-4</v>
      </c>
    </row>
    <row r="2934" spans="35:38" x14ac:dyDescent="0.2">
      <c r="AI2934" s="64" t="s">
        <v>99</v>
      </c>
      <c r="AJ2934" s="147">
        <f>IFERROR(_xll.qlInterestRateIndexFixingDate(ContBasisIndex6MCorrected,AK2934),"")</f>
        <v>60120</v>
      </c>
      <c r="AK2934" s="147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8.6131369169058225E-4</v>
      </c>
    </row>
    <row r="2935" spans="35:38" x14ac:dyDescent="0.2">
      <c r="AI2935" s="64" t="s">
        <v>99</v>
      </c>
      <c r="AJ2935" s="147">
        <f>IFERROR(_xll.qlInterestRateIndexFixingDate(ContBasisIndex6MCorrected,AK2935),"")</f>
        <v>60127</v>
      </c>
      <c r="AK2935" s="147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8.6131519118602846E-4</v>
      </c>
    </row>
    <row r="2936" spans="35:38" x14ac:dyDescent="0.2">
      <c r="AI2936" s="64" t="s">
        <v>99</v>
      </c>
      <c r="AJ2936" s="147">
        <f>IFERROR(_xll.qlInterestRateIndexFixingDate(ContBasisIndex6MCorrected,AK2936),"")</f>
        <v>60134</v>
      </c>
      <c r="AK2936" s="147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8.6131670468238362E-4</v>
      </c>
    </row>
    <row r="2937" spans="35:38" x14ac:dyDescent="0.2">
      <c r="AI2937" s="64" t="s">
        <v>99</v>
      </c>
      <c r="AJ2937" s="147">
        <f>IFERROR(_xll.qlInterestRateIndexFixingDate(ContBasisIndex6MCorrected,AK2937),"")</f>
        <v>60141</v>
      </c>
      <c r="AK2937" s="147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8.612779072029262E-4</v>
      </c>
    </row>
    <row r="2938" spans="35:38" x14ac:dyDescent="0.2">
      <c r="AI2938" s="64" t="s">
        <v>99</v>
      </c>
      <c r="AJ2938" s="147">
        <f>IFERROR(_xll.qlInterestRateIndexFixingDate(ContBasisIndex6MCorrected,AK2938),"")</f>
        <v>60148</v>
      </c>
      <c r="AK2938" s="147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8.6126597004652049E-4</v>
      </c>
    </row>
    <row r="2939" spans="35:38" x14ac:dyDescent="0.2">
      <c r="AI2939" s="64" t="s">
        <v>99</v>
      </c>
      <c r="AJ2939" s="147">
        <f>IFERROR(_xll.qlInterestRateIndexFixingDate(ContBasisIndex6MCorrected,AK2939),"")</f>
        <v>60155</v>
      </c>
      <c r="AK2939" s="147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8.6126748497746333E-4</v>
      </c>
    </row>
    <row r="2940" spans="35:38" x14ac:dyDescent="0.2">
      <c r="AI2940" s="64" t="s">
        <v>99</v>
      </c>
      <c r="AJ2940" s="147">
        <f>IFERROR(_xll.qlInterestRateIndexFixingDate(ContBasisIndex6MCorrected,AK2940),"")</f>
        <v>60162</v>
      </c>
      <c r="AK2940" s="147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8.6126901360662061E-4</v>
      </c>
    </row>
    <row r="2941" spans="35:38" x14ac:dyDescent="0.2">
      <c r="AI2941" s="64" t="s">
        <v>99</v>
      </c>
      <c r="AJ2941" s="147">
        <f>IFERROR(_xll.qlInterestRateIndexFixingDate(ContBasisIndex6MCorrected,AK2941),"")</f>
        <v>60169</v>
      </c>
      <c r="AK2941" s="147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8.6127055592957486E-4</v>
      </c>
    </row>
    <row r="2942" spans="35:38" x14ac:dyDescent="0.2">
      <c r="AI2942" s="64" t="s">
        <v>99</v>
      </c>
      <c r="AJ2942" s="147">
        <f>IFERROR(_xll.qlInterestRateIndexFixingDate(ContBasisIndex6MCorrected,AK2942),"")</f>
        <v>60176</v>
      </c>
      <c r="AK2942" s="147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8.6128560128785614E-4</v>
      </c>
    </row>
    <row r="2943" spans="35:38" x14ac:dyDescent="0.2">
      <c r="AI2943" s="64" t="s">
        <v>99</v>
      </c>
      <c r="AJ2943" s="147">
        <f>IFERROR(_xll.qlInterestRateIndexFixingDate(ContBasisIndex6MCorrected,AK2943),"")</f>
        <v>60183</v>
      </c>
      <c r="AK2943" s="147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8.6128718139489007E-4</v>
      </c>
    </row>
    <row r="2944" spans="35:38" x14ac:dyDescent="0.2">
      <c r="AI2944" s="64" t="s">
        <v>99</v>
      </c>
      <c r="AJ2944" s="147">
        <f>IFERROR(_xll.qlInterestRateIndexFixingDate(ContBasisIndex6MCorrected,AK2944),"")</f>
        <v>60190</v>
      </c>
      <c r="AK2944" s="147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8.6128877525707467E-4</v>
      </c>
    </row>
    <row r="2945" spans="35:38" x14ac:dyDescent="0.2">
      <c r="AI2945" s="64" t="s">
        <v>99</v>
      </c>
      <c r="AJ2945" s="147">
        <f>IFERROR(_xll.qlInterestRateIndexFixingDate(ContBasisIndex6MCorrected,AK2945),"")</f>
        <v>60197</v>
      </c>
      <c r="AK2945" s="147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8.6129038287045736E-4</v>
      </c>
    </row>
    <row r="2946" spans="35:38" x14ac:dyDescent="0.2">
      <c r="AI2946" s="64" t="s">
        <v>99</v>
      </c>
      <c r="AJ2946" s="147">
        <f>IFERROR(_xll.qlInterestRateIndexFixingDate(ContBasisIndex6MCorrected,AK2946),"")</f>
        <v>60204</v>
      </c>
      <c r="AK2946" s="147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8.6127847283118397E-4</v>
      </c>
    </row>
    <row r="2947" spans="35:38" x14ac:dyDescent="0.2">
      <c r="AI2947" s="64" t="s">
        <v>99</v>
      </c>
      <c r="AJ2947" s="147">
        <f>IFERROR(_xll.qlInterestRateIndexFixingDate(ContBasisIndex6MCorrected,AK2947),"")</f>
        <v>60211</v>
      </c>
      <c r="AK2947" s="147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8.6128009724140316E-4</v>
      </c>
    </row>
    <row r="2948" spans="35:38" x14ac:dyDescent="0.2">
      <c r="AI2948" s="64" t="s">
        <v>99</v>
      </c>
      <c r="AJ2948" s="147">
        <f>IFERROR(_xll.qlInterestRateIndexFixingDate(ContBasisIndex6MCorrected,AK2948),"")</f>
        <v>60218</v>
      </c>
      <c r="AK2948" s="147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8.6128173531936376E-4</v>
      </c>
    </row>
    <row r="2949" spans="35:38" x14ac:dyDescent="0.2">
      <c r="AI2949" s="64" t="s">
        <v>99</v>
      </c>
      <c r="AJ2949" s="147">
        <f>IFERROR(_xll.qlInterestRateIndexFixingDate(ContBasisIndex6MCorrected,AK2949),"")</f>
        <v>60225</v>
      </c>
      <c r="AK2949" s="147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8.612833870619745E-4</v>
      </c>
    </row>
    <row r="2950" spans="35:38" x14ac:dyDescent="0.2">
      <c r="AI2950" s="64" t="s">
        <v>99</v>
      </c>
      <c r="AJ2950" s="147">
        <f>IFERROR(_xll.qlInterestRateIndexFixingDate(ContBasisIndex6MCorrected,AK2950),"")</f>
        <v>60232</v>
      </c>
      <c r="AK2950" s="147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8.6129862706391808E-4</v>
      </c>
    </row>
    <row r="2951" spans="35:38" x14ac:dyDescent="0.2">
      <c r="AI2951" s="64" t="s">
        <v>99</v>
      </c>
      <c r="AJ2951" s="147">
        <f>IFERROR(_xll.qlInterestRateIndexFixingDate(ContBasisIndex6MCorrected,AK2951),"")</f>
        <v>60239</v>
      </c>
      <c r="AK2951" s="147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8.6130031710279602E-4</v>
      </c>
    </row>
    <row r="2952" spans="35:38" x14ac:dyDescent="0.2">
      <c r="AI2952" s="64" t="s">
        <v>99</v>
      </c>
      <c r="AJ2952" s="147">
        <f>IFERROR(_xll.qlInterestRateIndexFixingDate(ContBasisIndex6MCorrected,AK2952),"")</f>
        <v>60246</v>
      </c>
      <c r="AK2952" s="147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8.6130202086651987E-4</v>
      </c>
    </row>
    <row r="2953" spans="35:38" x14ac:dyDescent="0.2">
      <c r="AI2953" s="64" t="s">
        <v>99</v>
      </c>
      <c r="AJ2953" s="147">
        <f>IFERROR(_xll.qlInterestRateIndexFixingDate(ContBasisIndex6MCorrected,AK2953),"")</f>
        <v>60253</v>
      </c>
      <c r="AK2953" s="147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8.6130373835113534E-4</v>
      </c>
    </row>
    <row r="2954" spans="35:38" x14ac:dyDescent="0.2">
      <c r="AI2954" s="64" t="s">
        <v>99</v>
      </c>
      <c r="AJ2954" s="147">
        <f>IFERROR(_xll.qlInterestRateIndexFixingDate(ContBasisIndex6MCorrected,AK2954),"")</f>
        <v>60259</v>
      </c>
      <c r="AK2954" s="147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8.6130621569561854E-4</v>
      </c>
    </row>
    <row r="2955" spans="35:38" x14ac:dyDescent="0.2">
      <c r="AI2955" s="64" t="s">
        <v>99</v>
      </c>
      <c r="AJ2955" s="147">
        <f>IFERROR(_xll.qlInterestRateIndexFixingDate(ContBasisIndex6MCorrected,AK2955),"")</f>
        <v>60267</v>
      </c>
      <c r="AK2955" s="147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8.6130796648853543E-4</v>
      </c>
    </row>
    <row r="2956" spans="35:38" x14ac:dyDescent="0.2">
      <c r="AI2956" s="64" t="s">
        <v>99</v>
      </c>
      <c r="AJ2956" s="147">
        <f>IFERROR(_xll.qlInterestRateIndexFixingDate(ContBasisIndex6MCorrected,AK2956),"")</f>
        <v>60275</v>
      </c>
      <c r="AK2956" s="147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8.6130973098960933E-4</v>
      </c>
    </row>
    <row r="2957" spans="35:38" x14ac:dyDescent="0.2">
      <c r="AI2957" s="64" t="s">
        <v>99</v>
      </c>
      <c r="AJ2957" s="147">
        <f>IFERROR(_xll.qlInterestRateIndexFixingDate(ContBasisIndex6MCorrected,AK2957),"")</f>
        <v>60282</v>
      </c>
      <c r="AK2957" s="147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8.6131150919620172E-4</v>
      </c>
    </row>
    <row r="2958" spans="35:38" x14ac:dyDescent="0.2">
      <c r="AI2958" s="64" t="s">
        <v>99</v>
      </c>
      <c r="AJ2958" s="147">
        <f>IFERROR(_xll.qlInterestRateIndexFixingDate(ContBasisIndex6MCorrected,AK2958),"")</f>
        <v>60289</v>
      </c>
      <c r="AK2958" s="147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8.6131330110567929E-4</v>
      </c>
    </row>
    <row r="2959" spans="35:38" x14ac:dyDescent="0.2">
      <c r="AI2959" s="64" t="s">
        <v>99</v>
      </c>
      <c r="AJ2959" s="147">
        <f>IFERROR(_xll.qlInterestRateIndexFixingDate(ContBasisIndex6MCorrected,AK2959),"")</f>
        <v>60296</v>
      </c>
      <c r="AK2959" s="147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8.6131510671233306E-4</v>
      </c>
    </row>
    <row r="2960" spans="35:38" x14ac:dyDescent="0.2">
      <c r="AI2960" s="64" t="s">
        <v>99</v>
      </c>
      <c r="AJ2960" s="147">
        <f>IFERROR(_xll.qlInterestRateIndexFixingDate(ContBasisIndex6MCorrected,AK2960),"")</f>
        <v>60303</v>
      </c>
      <c r="AK2960" s="147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8.6131692601352627E-4</v>
      </c>
    </row>
    <row r="2961" spans="35:38" x14ac:dyDescent="0.2">
      <c r="AI2961" s="64" t="s">
        <v>99</v>
      </c>
      <c r="AJ2961" s="147">
        <f>IFERROR(_xll.qlInterestRateIndexFixingDate(ContBasisIndex6MCorrected,AK2961),"")</f>
        <v>60310</v>
      </c>
      <c r="AK2961" s="147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8.6131875900750249E-4</v>
      </c>
    </row>
    <row r="2962" spans="35:38" x14ac:dyDescent="0.2">
      <c r="AI2962" s="64" t="s">
        <v>99</v>
      </c>
      <c r="AJ2962" s="147">
        <f>IFERROR(_xll.qlInterestRateIndexFixingDate(ContBasisIndex6MCorrected,AK2962),"")</f>
        <v>60317</v>
      </c>
      <c r="AK2962" s="147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8.61320605688113E-4</v>
      </c>
    </row>
    <row r="2963" spans="35:38" x14ac:dyDescent="0.2">
      <c r="AI2963" s="64" t="s">
        <v>99</v>
      </c>
      <c r="AJ2963" s="147">
        <f>IFERROR(_xll.qlInterestRateIndexFixingDate(ContBasisIndex6MCorrected,AK2963),"")</f>
        <v>60324</v>
      </c>
      <c r="AK2963" s="147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8.613499278266384E-4</v>
      </c>
    </row>
    <row r="2964" spans="35:38" x14ac:dyDescent="0.2">
      <c r="AI2964" s="64" t="s">
        <v>99</v>
      </c>
      <c r="AJ2964" s="147">
        <f>IFERROR(_xll.qlInterestRateIndexFixingDate(ContBasisIndex6MCorrected,AK2964),"")</f>
        <v>60331</v>
      </c>
      <c r="AK2964" s="147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8.6135182578799159E-4</v>
      </c>
    </row>
    <row r="2965" spans="35:38" x14ac:dyDescent="0.2">
      <c r="AI2965" s="64" t="s">
        <v>99</v>
      </c>
      <c r="AJ2965" s="147">
        <f>IFERROR(_xll.qlInterestRateIndexFixingDate(ContBasisIndex6MCorrected,AK2965),"")</f>
        <v>60338</v>
      </c>
      <c r="AK2965" s="147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8.6135373757002896E-4</v>
      </c>
    </row>
    <row r="2966" spans="35:38" x14ac:dyDescent="0.2">
      <c r="AI2966" s="64" t="s">
        <v>99</v>
      </c>
      <c r="AJ2966" s="147">
        <f>IFERROR(_xll.qlInterestRateIndexFixingDate(ContBasisIndex6MCorrected,AK2966),"")</f>
        <v>60345</v>
      </c>
      <c r="AK2966" s="147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8.6135566316970866E-4</v>
      </c>
    </row>
    <row r="2967" spans="35:38" x14ac:dyDescent="0.2">
      <c r="AI2967" s="64" t="s">
        <v>99</v>
      </c>
      <c r="AJ2967" s="147">
        <f>IFERROR(_xll.qlInterestRateIndexFixingDate(ContBasisIndex6MCorrected,AK2967),"")</f>
        <v>60351</v>
      </c>
      <c r="AK2967" s="147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8.6134409890133677E-4</v>
      </c>
    </row>
    <row r="2968" spans="35:38" x14ac:dyDescent="0.2">
      <c r="AI2968" s="64" t="s">
        <v>99</v>
      </c>
      <c r="AJ2968" s="147">
        <f>IFERROR(_xll.qlInterestRateIndexFixingDate(ContBasisIndex6MCorrected,AK2968),"")</f>
        <v>60360</v>
      </c>
      <c r="AK2968" s="147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8.613460418402611E-4</v>
      </c>
    </row>
    <row r="2969" spans="35:38" x14ac:dyDescent="0.2">
      <c r="AI2969" s="64" t="s">
        <v>99</v>
      </c>
      <c r="AJ2969" s="147">
        <f>IFERROR(_xll.qlInterestRateIndexFixingDate(ContBasisIndex6MCorrected,AK2969),"")</f>
        <v>60367</v>
      </c>
      <c r="AK2969" s="147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8.6134799851508414E-4</v>
      </c>
    </row>
    <row r="2970" spans="35:38" x14ac:dyDescent="0.2">
      <c r="AI2970" s="64" t="s">
        <v>99</v>
      </c>
      <c r="AJ2970" s="147">
        <f>IFERROR(_xll.qlInterestRateIndexFixingDate(ContBasisIndex6MCorrected,AK2970),"")</f>
        <v>60374</v>
      </c>
      <c r="AK2970" s="147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8.6134996892099896E-4</v>
      </c>
    </row>
    <row r="2971" spans="35:38" x14ac:dyDescent="0.2">
      <c r="AI2971" s="64" t="s">
        <v>99</v>
      </c>
      <c r="AJ2971" s="147">
        <f>IFERROR(_xll.qlInterestRateIndexFixingDate(ContBasisIndex6MCorrected,AK2971),"")</f>
        <v>60381</v>
      </c>
      <c r="AK2971" s="147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8.6135195305756928E-4</v>
      </c>
    </row>
    <row r="2972" spans="35:38" x14ac:dyDescent="0.2">
      <c r="AI2972" s="64" t="s">
        <v>99</v>
      </c>
      <c r="AJ2972" s="147">
        <f>IFERROR(_xll.qlInterestRateIndexFixingDate(ContBasisIndex6MCorrected,AK2972),"")</f>
        <v>60387</v>
      </c>
      <c r="AK2972" s="147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8.6136779480192917E-4</v>
      </c>
    </row>
    <row r="2973" spans="35:38" x14ac:dyDescent="0.2">
      <c r="AI2973" s="64" t="s">
        <v>99</v>
      </c>
      <c r="AJ2973" s="147">
        <f>IFERROR(_xll.qlInterestRateIndexFixingDate(ContBasisIndex6MCorrected,AK2973),"")</f>
        <v>60395</v>
      </c>
      <c r="AK2973" s="147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8.6136981900403892E-4</v>
      </c>
    </row>
    <row r="2974" spans="35:38" x14ac:dyDescent="0.2">
      <c r="AI2974" s="64" t="s">
        <v>99</v>
      </c>
      <c r="AJ2974" s="147">
        <f>IFERROR(_xll.qlInterestRateIndexFixingDate(ContBasisIndex6MCorrected,AK2974),"")</f>
        <v>60402</v>
      </c>
      <c r="AK2974" s="147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8.6137185699772592E-4</v>
      </c>
    </row>
    <row r="2975" spans="35:38" x14ac:dyDescent="0.2">
      <c r="AI2975" s="64" t="s">
        <v>99</v>
      </c>
      <c r="AJ2975" s="147">
        <f>IFERROR(_xll.qlInterestRateIndexFixingDate(ContBasisIndex6MCorrected,AK2975),"")</f>
        <v>60409</v>
      </c>
      <c r="AK2975" s="147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8.6137390877821102E-4</v>
      </c>
    </row>
    <row r="2976" spans="35:38" x14ac:dyDescent="0.2">
      <c r="AI2976" s="64" t="s">
        <v>99</v>
      </c>
      <c r="AJ2976" s="147">
        <f>IFERROR(_xll.qlInterestRateIndexFixingDate(ContBasisIndex6MCorrected,AK2976),"")</f>
        <v>60416</v>
      </c>
      <c r="AK2976" s="147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8.6136207955917442E-4</v>
      </c>
    </row>
    <row r="2977" spans="35:38" x14ac:dyDescent="0.2">
      <c r="AI2977" s="64" t="s">
        <v>99</v>
      </c>
      <c r="AJ2977" s="147">
        <f>IFERROR(_xll.qlInterestRateIndexFixingDate(ContBasisIndex6MCorrected,AK2977),"")</f>
        <v>60423</v>
      </c>
      <c r="AK2977" s="147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8.6136414600192831E-4</v>
      </c>
    </row>
    <row r="2978" spans="35:38" x14ac:dyDescent="0.2">
      <c r="AI2978" s="64" t="s">
        <v>99</v>
      </c>
      <c r="AJ2978" s="147">
        <f>IFERROR(_xll.qlInterestRateIndexFixingDate(ContBasisIndex6MCorrected,AK2978),"")</f>
        <v>60430</v>
      </c>
      <c r="AK2978" s="147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8.6136622615218782E-4</v>
      </c>
    </row>
    <row r="2979" spans="35:38" x14ac:dyDescent="0.2">
      <c r="AI2979" s="64" t="s">
        <v>99</v>
      </c>
      <c r="AJ2979" s="147">
        <f>IFERROR(_xll.qlInterestRateIndexFixingDate(ContBasisIndex6MCorrected,AK2979),"")</f>
        <v>60437</v>
      </c>
      <c r="AK2979" s="147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8.6136832000514776E-4</v>
      </c>
    </row>
    <row r="2980" spans="35:38" x14ac:dyDescent="0.2">
      <c r="AI2980" s="64" t="s">
        <v>99</v>
      </c>
      <c r="AJ2980" s="147">
        <f>IFERROR(_xll.qlInterestRateIndexFixingDate(ContBasisIndex6MCorrected,AK2980),"")</f>
        <v>60444</v>
      </c>
      <c r="AK2980" s="147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8.6138437439223833E-4</v>
      </c>
    </row>
    <row r="2981" spans="35:38" x14ac:dyDescent="0.2">
      <c r="AI2981" s="64" t="s">
        <v>99</v>
      </c>
      <c r="AJ2981" s="147">
        <f>IFERROR(_xll.qlInterestRateIndexFixingDate(ContBasisIndex6MCorrected,AK2981),"")</f>
        <v>60451</v>
      </c>
      <c r="AK2981" s="147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8.6138650883442643E-4</v>
      </c>
    </row>
    <row r="2982" spans="35:38" x14ac:dyDescent="0.2">
      <c r="AI2982" s="64" t="s">
        <v>99</v>
      </c>
      <c r="AJ2982" s="147">
        <f>IFERROR(_xll.qlInterestRateIndexFixingDate(ContBasisIndex6MCorrected,AK2982),"")</f>
        <v>60458</v>
      </c>
      <c r="AK2982" s="147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8.6138865704386315E-4</v>
      </c>
    </row>
    <row r="2983" spans="35:38" x14ac:dyDescent="0.2">
      <c r="AI2983" s="64" t="s">
        <v>99</v>
      </c>
      <c r="AJ2983" s="147">
        <f>IFERROR(_xll.qlInterestRateIndexFixingDate(ContBasisIndex6MCorrected,AK2983),"")</f>
        <v>60465</v>
      </c>
      <c r="AK2983" s="147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8.6139081901403115E-4</v>
      </c>
    </row>
    <row r="2984" spans="35:38" x14ac:dyDescent="0.2">
      <c r="AI2984" s="64" t="s">
        <v>99</v>
      </c>
      <c r="AJ2984" s="147">
        <f>IFERROR(_xll.qlInterestRateIndexFixingDate(ContBasisIndex6MCorrected,AK2984),"")</f>
        <v>60472</v>
      </c>
      <c r="AK2984" s="147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8.613929947475377E-4</v>
      </c>
    </row>
    <row r="2985" spans="35:38" x14ac:dyDescent="0.2">
      <c r="AI2985" s="64" t="s">
        <v>99</v>
      </c>
      <c r="AJ2985" s="147">
        <f>IFERROR(_xll.qlInterestRateIndexFixingDate(ContBasisIndex6MCorrected,AK2985),"")</f>
        <v>60479</v>
      </c>
      <c r="AK2985" s="147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8.6139518423656268E-4</v>
      </c>
    </row>
    <row r="2986" spans="35:38" x14ac:dyDescent="0.2">
      <c r="AI2986" s="64" t="s">
        <v>99</v>
      </c>
      <c r="AJ2986" s="147">
        <f>IFERROR(_xll.qlInterestRateIndexFixingDate(ContBasisIndex6MCorrected,AK2986),"")</f>
        <v>60486</v>
      </c>
      <c r="AK2986" s="147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8.6139738747936789E-4</v>
      </c>
    </row>
    <row r="2987" spans="35:38" x14ac:dyDescent="0.2">
      <c r="AI2987" s="64" t="s">
        <v>99</v>
      </c>
      <c r="AJ2987" s="147">
        <f>IFERROR(_xll.qlInterestRateIndexFixingDate(ContBasisIndex6MCorrected,AK2987),"")</f>
        <v>60493</v>
      </c>
      <c r="AK2987" s="147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8.6139960447291324E-4</v>
      </c>
    </row>
    <row r="2988" spans="35:38" x14ac:dyDescent="0.2">
      <c r="AI2988" s="64" t="s">
        <v>99</v>
      </c>
      <c r="AJ2988" s="147">
        <f>IFERROR(_xll.qlInterestRateIndexFixingDate(ContBasisIndex6MCorrected,AK2988),"")</f>
        <v>60500</v>
      </c>
      <c r="AK2988" s="147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8.6140183521502597E-4</v>
      </c>
    </row>
    <row r="2989" spans="35:38" x14ac:dyDescent="0.2">
      <c r="AI2989" s="64" t="s">
        <v>99</v>
      </c>
      <c r="AJ2989" s="147">
        <f>IFERROR(_xll.qlInterestRateIndexFixingDate(ContBasisIndex6MCorrected,AK2989),"")</f>
        <v>60507</v>
      </c>
      <c r="AK2989" s="147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8.6136188186511798E-4</v>
      </c>
    </row>
    <row r="2990" spans="35:38" x14ac:dyDescent="0.2">
      <c r="AI2990" s="64" t="s">
        <v>99</v>
      </c>
      <c r="AJ2990" s="147">
        <f>IFERROR(_xll.qlInterestRateIndexFixingDate(ContBasisIndex6MCorrected,AK2990),"")</f>
        <v>60514</v>
      </c>
      <c r="AK2990" s="147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8.6136409829370639E-4</v>
      </c>
    </row>
    <row r="2991" spans="35:38" x14ac:dyDescent="0.2">
      <c r="AI2991" s="64" t="s">
        <v>99</v>
      </c>
      <c r="AJ2991" s="147">
        <f>IFERROR(_xll.qlInterestRateIndexFixingDate(ContBasisIndex6MCorrected,AK2991),"")</f>
        <v>60521</v>
      </c>
      <c r="AK2991" s="147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8.613663272673969E-4</v>
      </c>
    </row>
    <row r="2992" spans="35:38" x14ac:dyDescent="0.2">
      <c r="AI2992" s="64" t="s">
        <v>99</v>
      </c>
      <c r="AJ2992" s="147">
        <f>IFERROR(_xll.qlInterestRateIndexFixingDate(ContBasisIndex6MCorrected,AK2992),"")</f>
        <v>60528</v>
      </c>
      <c r="AK2992" s="147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8.6136856809988869E-4</v>
      </c>
    </row>
    <row r="2993" spans="35:38" x14ac:dyDescent="0.2">
      <c r="AI2993" s="64" t="s">
        <v>99</v>
      </c>
      <c r="AJ2993" s="147">
        <f>IFERROR(_xll.qlInterestRateIndexFixingDate(ContBasisIndex6MCorrected,AK2993),"")</f>
        <v>60535</v>
      </c>
      <c r="AK2993" s="147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8.6137082010223024E-4</v>
      </c>
    </row>
    <row r="2994" spans="35:38" x14ac:dyDescent="0.2">
      <c r="AI2994" s="64" t="s">
        <v>99</v>
      </c>
      <c r="AJ2994" s="147">
        <f>IFERROR(_xll.qlInterestRateIndexFixingDate(ContBasisIndex6MCorrected,AK2994),"")</f>
        <v>60542</v>
      </c>
      <c r="AK2994" s="147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8.6138721465173207E-4</v>
      </c>
    </row>
    <row r="2995" spans="35:38" x14ac:dyDescent="0.2">
      <c r="AI2995" s="64" t="s">
        <v>99</v>
      </c>
      <c r="AJ2995" s="147">
        <f>IFERROR(_xll.qlInterestRateIndexFixingDate(ContBasisIndex6MCorrected,AK2995),"")</f>
        <v>60549</v>
      </c>
      <c r="AK2995" s="147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8.6138950051905215E-4</v>
      </c>
    </row>
    <row r="2996" spans="35:38" x14ac:dyDescent="0.2">
      <c r="AI2996" s="64" t="s">
        <v>99</v>
      </c>
      <c r="AJ2996" s="147">
        <f>IFERROR(_xll.qlInterestRateIndexFixingDate(ContBasisIndex6MCorrected,AK2996),"")</f>
        <v>60556</v>
      </c>
      <c r="AK2996" s="147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8.6139179546789856E-4</v>
      </c>
    </row>
    <row r="2997" spans="35:38" x14ac:dyDescent="0.2">
      <c r="AI2997" s="64" t="s">
        <v>99</v>
      </c>
      <c r="AJ2997" s="147">
        <f>IFERROR(_xll.qlInterestRateIndexFixingDate(ContBasisIndex6MCorrected,AK2997),"")</f>
        <v>60563</v>
      </c>
      <c r="AK2997" s="147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8.6139409881047079E-4</v>
      </c>
    </row>
    <row r="2998" spans="35:38" x14ac:dyDescent="0.2">
      <c r="AI2998" s="64" t="s">
        <v>99</v>
      </c>
      <c r="AJ2998" s="147">
        <f>IFERROR(_xll.qlInterestRateIndexFixingDate(ContBasisIndex6MCorrected,AK2998),"")</f>
        <v>60570</v>
      </c>
      <c r="AK2998" s="147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8.613822236062281E-4</v>
      </c>
    </row>
    <row r="2999" spans="35:38" x14ac:dyDescent="0.2">
      <c r="AI2999" s="64" t="s">
        <v>99</v>
      </c>
      <c r="AJ2999" s="147">
        <f>IFERROR(_xll.qlInterestRateIndexFixingDate(ContBasisIndex6MCorrected,AK2999),"")</f>
        <v>60577</v>
      </c>
      <c r="AK2999" s="147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8.6138452819015457E-4</v>
      </c>
    </row>
    <row r="3000" spans="35:38" x14ac:dyDescent="0.2">
      <c r="AI3000" s="64" t="s">
        <v>99</v>
      </c>
      <c r="AJ3000" s="147">
        <f>IFERROR(_xll.qlInterestRateIndexFixingDate(ContBasisIndex6MCorrected,AK3000),"")</f>
        <v>60584</v>
      </c>
      <c r="AK3000" s="147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8.6138683913231009E-4</v>
      </c>
    </row>
    <row r="3001" spans="35:38" x14ac:dyDescent="0.2">
      <c r="AI3001" s="64" t="s">
        <v>99</v>
      </c>
      <c r="AJ3001" s="147">
        <f>IFERROR(_xll.qlInterestRateIndexFixingDate(ContBasisIndex6MCorrected,AK3001),"")</f>
        <v>60591</v>
      </c>
      <c r="AK3001" s="147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8.6138915574374315E-4</v>
      </c>
    </row>
    <row r="3002" spans="35:38" x14ac:dyDescent="0.2">
      <c r="AI3002" s="64" t="s">
        <v>99</v>
      </c>
      <c r="AJ3002" s="147">
        <f>IFERROR(_xll.qlInterestRateIndexFixingDate(ContBasisIndex6MCorrected,AK3002),"")</f>
        <v>60598</v>
      </c>
      <c r="AK3002" s="147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8.6140571736054855E-4</v>
      </c>
    </row>
    <row r="3003" spans="35:38" x14ac:dyDescent="0.2">
      <c r="AI3003" s="64" t="s">
        <v>99</v>
      </c>
      <c r="AJ3003" s="147">
        <f>IFERROR(_xll.qlInterestRateIndexFixingDate(ContBasisIndex6MCorrected,AK3003),"")</f>
        <v>60605</v>
      </c>
      <c r="AK3003" s="147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8.6140805662427659E-4</v>
      </c>
    </row>
    <row r="3004" spans="35:38" x14ac:dyDescent="0.2">
      <c r="AI3004" s="64" t="s">
        <v>99</v>
      </c>
      <c r="AJ3004" s="147">
        <f>IFERROR(_xll.qlInterestRateIndexFixingDate(ContBasisIndex6MCorrected,AK3004),"")</f>
        <v>60612</v>
      </c>
      <c r="AK3004" s="147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8.6141039946887633E-4</v>
      </c>
    </row>
    <row r="3005" spans="35:38" x14ac:dyDescent="0.2">
      <c r="AI3005" s="64" t="s">
        <v>99</v>
      </c>
      <c r="AJ3005" s="147">
        <f>IFERROR(_xll.qlInterestRateIndexFixingDate(ContBasisIndex6MCorrected,AK3005),"")</f>
        <v>60619</v>
      </c>
      <c r="AK3005" s="147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8.6141274520478827E-4</v>
      </c>
    </row>
    <row r="3006" spans="35:38" x14ac:dyDescent="0.2">
      <c r="AI3006" s="64" t="s">
        <v>99</v>
      </c>
      <c r="AJ3006" s="147">
        <f>IFERROR(_xll.qlInterestRateIndexFixingDate(ContBasisIndex6MCorrected,AK3006),"")</f>
        <v>60625</v>
      </c>
      <c r="AK3006" s="147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8.6141509314728928E-4</v>
      </c>
    </row>
    <row r="3007" spans="35:38" x14ac:dyDescent="0.2">
      <c r="AI3007" s="64" t="s">
        <v>99</v>
      </c>
      <c r="AJ3007" s="147">
        <f>IFERROR(_xll.qlInterestRateIndexFixingDate(ContBasisIndex6MCorrected,AK3007),"")</f>
        <v>60632</v>
      </c>
      <c r="AK3007" s="147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8.6140313596094753E-4</v>
      </c>
    </row>
    <row r="3008" spans="35:38" x14ac:dyDescent="0.2">
      <c r="AI3008" s="64" t="s">
        <v>99</v>
      </c>
      <c r="AJ3008" s="147">
        <f>IFERROR(_xll.qlInterestRateIndexFixingDate(ContBasisIndex6MCorrected,AK3008),"")</f>
        <v>60640</v>
      </c>
      <c r="AK3008" s="147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8.6140547300465626E-4</v>
      </c>
    </row>
    <row r="3009" spans="35:38" x14ac:dyDescent="0.2">
      <c r="AI3009" s="64" t="s">
        <v>99</v>
      </c>
      <c r="AJ3009" s="147">
        <f>IFERROR(_xll.qlInterestRateIndexFixingDate(ContBasisIndex6MCorrected,AK3009),"")</f>
        <v>60647</v>
      </c>
      <c r="AK3009" s="147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8.6140781021618474E-4</v>
      </c>
    </row>
    <row r="3010" spans="35:38" x14ac:dyDescent="0.2">
      <c r="AI3010" s="64" t="s">
        <v>99</v>
      </c>
      <c r="AJ3010" s="147">
        <f>IFERROR(_xll.qlInterestRateIndexFixingDate(ContBasisIndex6MCorrected,AK3010),"")</f>
        <v>60654</v>
      </c>
      <c r="AK3010" s="147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8.614101469101177E-4</v>
      </c>
    </row>
    <row r="3011" spans="35:38" x14ac:dyDescent="0.2">
      <c r="AI3011" s="64" t="s">
        <v>99</v>
      </c>
      <c r="AJ3011" s="147">
        <f>IFERROR(_xll.qlInterestRateIndexFixingDate(ContBasisIndex6MCorrected,AK3011),"")</f>
        <v>60661</v>
      </c>
      <c r="AK3011" s="147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8.6141248239705957E-4</v>
      </c>
    </row>
    <row r="3012" spans="35:38" x14ac:dyDescent="0.2">
      <c r="AI3012" s="64" t="s">
        <v>99</v>
      </c>
      <c r="AJ3012" s="147">
        <f>IFERROR(_xll.qlInterestRateIndexFixingDate(ContBasisIndex6MCorrected,AK3012),"")</f>
        <v>60668</v>
      </c>
      <c r="AK3012" s="147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8.6141481599026713E-4</v>
      </c>
    </row>
    <row r="3013" spans="35:38" x14ac:dyDescent="0.2">
      <c r="AI3013" s="64" t="s">
        <v>99</v>
      </c>
      <c r="AJ3013" s="147">
        <f>IFERROR(_xll.qlInterestRateIndexFixingDate(ContBasisIndex6MCorrected,AK3013),"")</f>
        <v>60675</v>
      </c>
      <c r="AK3013" s="147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8.6141714700167359E-4</v>
      </c>
    </row>
    <row r="3014" spans="35:38" x14ac:dyDescent="0.2">
      <c r="AI3014" s="64" t="s">
        <v>99</v>
      </c>
      <c r="AJ3014" s="147">
        <f>IFERROR(_xll.qlInterestRateIndexFixingDate(ContBasisIndex6MCorrected,AK3014),"")</f>
        <v>60682</v>
      </c>
      <c r="AK3014" s="147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8.6141947474453404E-4</v>
      </c>
    </row>
    <row r="3015" spans="35:38" x14ac:dyDescent="0.2">
      <c r="AI3015" s="64" t="s">
        <v>99</v>
      </c>
      <c r="AJ3015" s="147">
        <f>IFERROR(_xll.qlInterestRateIndexFixingDate(ContBasisIndex6MCorrected,AK3015),"")</f>
        <v>60689</v>
      </c>
      <c r="AK3015" s="147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8.6146504046345253E-4</v>
      </c>
    </row>
    <row r="3016" spans="35:38" x14ac:dyDescent="0.2">
      <c r="AI3016" s="64" t="s">
        <v>99</v>
      </c>
      <c r="AJ3016" s="147">
        <f>IFERROR(_xll.qlInterestRateIndexFixingDate(ContBasisIndex6MCorrected,AK3016),"")</f>
        <v>60696</v>
      </c>
      <c r="AK3016" s="147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8.6146739912106984E-4</v>
      </c>
    </row>
    <row r="3017" spans="35:38" x14ac:dyDescent="0.2">
      <c r="AI3017" s="64" t="s">
        <v>99</v>
      </c>
      <c r="AJ3017" s="147">
        <f>IFERROR(_xll.qlInterestRateIndexFixingDate(ContBasisIndex6MCorrected,AK3017),"")</f>
        <v>60703</v>
      </c>
      <c r="AK3017" s="147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8.6146975344345879E-4</v>
      </c>
    </row>
    <row r="3018" spans="35:38" x14ac:dyDescent="0.2">
      <c r="AI3018" s="64" t="s">
        <v>99</v>
      </c>
      <c r="AJ3018" s="147">
        <f>IFERROR(_xll.qlInterestRateIndexFixingDate(ContBasisIndex6MCorrected,AK3018),"")</f>
        <v>60710</v>
      </c>
      <c r="AK3018" s="147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8.6147210342931661E-4</v>
      </c>
    </row>
    <row r="3019" spans="35:38" x14ac:dyDescent="0.2">
      <c r="AI3019" s="64" t="s">
        <v>99</v>
      </c>
      <c r="AJ3019" s="147">
        <f>IFERROR(_xll.qlInterestRateIndexFixingDate(ContBasisIndex6MCorrected,AK3019),"")</f>
        <v>60717</v>
      </c>
      <c r="AK3019" s="147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8.6147444907473409E-4</v>
      </c>
    </row>
    <row r="3020" spans="35:38" x14ac:dyDescent="0.2">
      <c r="AI3020" s="64" t="s">
        <v>99</v>
      </c>
      <c r="AJ3020" s="147">
        <f>IFERROR(_xll.qlInterestRateIndexFixingDate(ContBasisIndex6MCorrected,AK3020),"")</f>
        <v>60724</v>
      </c>
      <c r="AK3020" s="147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8.6146230943340979E-4</v>
      </c>
    </row>
    <row r="3021" spans="35:38" x14ac:dyDescent="0.2">
      <c r="AI3021" s="64" t="s">
        <v>99</v>
      </c>
      <c r="AJ3021" s="147">
        <f>IFERROR(_xll.qlInterestRateIndexFixingDate(ContBasisIndex6MCorrected,AK3021),"")</f>
        <v>60729</v>
      </c>
      <c r="AK3021" s="147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8.6146463349610122E-4</v>
      </c>
    </row>
    <row r="3022" spans="35:38" x14ac:dyDescent="0.2">
      <c r="AI3022" s="64" t="s">
        <v>99</v>
      </c>
      <c r="AJ3022" s="147">
        <f>IFERROR(_xll.qlInterestRateIndexFixingDate(ContBasisIndex6MCorrected,AK3022),"")</f>
        <v>60738</v>
      </c>
      <c r="AK3022" s="147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8.6146695323612976E-4</v>
      </c>
    </row>
    <row r="3023" spans="35:38" x14ac:dyDescent="0.2">
      <c r="AI3023" s="64" t="s">
        <v>99</v>
      </c>
      <c r="AJ3023" s="147">
        <f>IFERROR(_xll.qlInterestRateIndexFixingDate(ContBasisIndex6MCorrected,AK3023),"")</f>
        <v>60745</v>
      </c>
      <c r="AK3023" s="147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8.6146926865305912E-4</v>
      </c>
    </row>
    <row r="3024" spans="35:38" x14ac:dyDescent="0.2">
      <c r="AI3024" s="64" t="s">
        <v>99</v>
      </c>
      <c r="AJ3024" s="147">
        <f>IFERROR(_xll.qlInterestRateIndexFixingDate(ContBasisIndex6MCorrected,AK3024),"")</f>
        <v>60752</v>
      </c>
      <c r="AK3024" s="147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8.6148611211613654E-4</v>
      </c>
    </row>
    <row r="3025" spans="35:38" x14ac:dyDescent="0.2">
      <c r="AI3025" s="64" t="s">
        <v>99</v>
      </c>
      <c r="AJ3025" s="147">
        <f>IFERROR(_xll.qlInterestRateIndexFixingDate(ContBasisIndex6MCorrected,AK3025),"")</f>
        <v>60759</v>
      </c>
      <c r="AK3025" s="147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8.6148843166807855E-4</v>
      </c>
    </row>
    <row r="3026" spans="35:38" x14ac:dyDescent="0.2">
      <c r="AI3026" s="64" t="s">
        <v>99</v>
      </c>
      <c r="AJ3026" s="147">
        <f>IFERROR(_xll.qlInterestRateIndexFixingDate(ContBasisIndex6MCorrected,AK3026),"")</f>
        <v>60766</v>
      </c>
      <c r="AK3026" s="147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8.614907468639391E-4</v>
      </c>
    </row>
    <row r="3027" spans="35:38" x14ac:dyDescent="0.2">
      <c r="AI3027" s="64" t="s">
        <v>99</v>
      </c>
      <c r="AJ3027" s="147">
        <f>IFERROR(_xll.qlInterestRateIndexFixingDate(ContBasisIndex6MCorrected,AK3027),"")</f>
        <v>60773</v>
      </c>
      <c r="AK3027" s="147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8.6149305769807165E-4</v>
      </c>
    </row>
    <row r="3028" spans="35:38" x14ac:dyDescent="0.2">
      <c r="AI3028" s="64" t="s">
        <v>99</v>
      </c>
      <c r="AJ3028" s="147">
        <f>IFERROR(_xll.qlInterestRateIndexFixingDate(ContBasisIndex6MCorrected,AK3028),"")</f>
        <v>60780</v>
      </c>
      <c r="AK3028" s="147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8.6148078079293419E-4</v>
      </c>
    </row>
    <row r="3029" spans="35:38" x14ac:dyDescent="0.2">
      <c r="AI3029" s="64" t="s">
        <v>99</v>
      </c>
      <c r="AJ3029" s="147">
        <f>IFERROR(_xll.qlInterestRateIndexFixingDate(ContBasisIndex6MCorrected,AK3029),"")</f>
        <v>60787</v>
      </c>
      <c r="AK3029" s="147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8.6148307021404521E-4</v>
      </c>
    </row>
    <row r="3030" spans="35:38" x14ac:dyDescent="0.2">
      <c r="AI3030" s="64" t="s">
        <v>99</v>
      </c>
      <c r="AJ3030" s="147">
        <f>IFERROR(_xll.qlInterestRateIndexFixingDate(ContBasisIndex6MCorrected,AK3030),"")</f>
        <v>60794</v>
      </c>
      <c r="AK3030" s="147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8.6148535529327521E-4</v>
      </c>
    </row>
    <row r="3031" spans="35:38" x14ac:dyDescent="0.2">
      <c r="AI3031" s="64" t="s">
        <v>99</v>
      </c>
      <c r="AJ3031" s="147">
        <f>IFERROR(_xll.qlInterestRateIndexFixingDate(ContBasisIndex6MCorrected,AK3031),"")</f>
        <v>60801</v>
      </c>
      <c r="AK3031" s="147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8.6148763602974989E-4</v>
      </c>
    </row>
    <row r="3032" spans="35:38" x14ac:dyDescent="0.2">
      <c r="AI3032" s="64" t="s">
        <v>99</v>
      </c>
      <c r="AJ3032" s="147">
        <f>IFERROR(_xll.qlInterestRateIndexFixingDate(ContBasisIndex6MCorrected,AK3032),"")</f>
        <v>60808</v>
      </c>
      <c r="AK3032" s="147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8.6148991241910035E-4</v>
      </c>
    </row>
    <row r="3033" spans="35:38" x14ac:dyDescent="0.2">
      <c r="AI3033" s="64" t="s">
        <v>99</v>
      </c>
      <c r="AJ3033" s="147">
        <f>IFERROR(_xll.qlInterestRateIndexFixingDate(ContBasisIndex6MCorrected,AK3033),"")</f>
        <v>60815</v>
      </c>
      <c r="AK3033" s="147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8.6150683099709465E-4</v>
      </c>
    </row>
    <row r="3034" spans="35:38" x14ac:dyDescent="0.2">
      <c r="AI3034" s="64" t="s">
        <v>99</v>
      </c>
      <c r="AJ3034" s="147">
        <f>IFERROR(_xll.qlInterestRateIndexFixingDate(ContBasisIndex6MCorrected,AK3034),"")</f>
        <v>60822</v>
      </c>
      <c r="AK3034" s="147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8.6150911123961116E-4</v>
      </c>
    </row>
    <row r="3035" spans="35:38" x14ac:dyDescent="0.2">
      <c r="AI3035" s="64" t="s">
        <v>99</v>
      </c>
      <c r="AJ3035" s="147">
        <f>IFERROR(_xll.qlInterestRateIndexFixingDate(ContBasisIndex6MCorrected,AK3035),"")</f>
        <v>60829</v>
      </c>
      <c r="AK3035" s="147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8.6151138710215298E-4</v>
      </c>
    </row>
    <row r="3036" spans="35:38" x14ac:dyDescent="0.2">
      <c r="AI3036" s="64" t="s">
        <v>99</v>
      </c>
      <c r="AJ3036" s="147">
        <f>IFERROR(_xll.qlInterestRateIndexFixingDate(ContBasisIndex6MCorrected,AK3036),"")</f>
        <v>60836</v>
      </c>
      <c r="AK3036" s="147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8.6151365858254825E-4</v>
      </c>
    </row>
    <row r="3037" spans="35:38" x14ac:dyDescent="0.2">
      <c r="AI3037" s="64" t="s">
        <v>99</v>
      </c>
      <c r="AJ3037" s="147">
        <f>IFERROR(_xll.qlInterestRateIndexFixingDate(ContBasisIndex6MCorrected,AK3037),"")</f>
        <v>60843</v>
      </c>
      <c r="AK3037" s="147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8.6151592567818968E-4</v>
      </c>
    </row>
    <row r="3038" spans="35:38" x14ac:dyDescent="0.2">
      <c r="AI3038" s="64" t="s">
        <v>99</v>
      </c>
      <c r="AJ3038" s="147">
        <f>IFERROR(_xll.qlInterestRateIndexFixingDate(ContBasisIndex6MCorrected,AK3038),"")</f>
        <v>60850</v>
      </c>
      <c r="AK3038" s="147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8.6151818838690539E-4</v>
      </c>
    </row>
    <row r="3039" spans="35:38" x14ac:dyDescent="0.2">
      <c r="AI3039" s="64" t="s">
        <v>99</v>
      </c>
      <c r="AJ3039" s="147">
        <f>IFERROR(_xll.qlInterestRateIndexFixingDate(ContBasisIndex6MCorrected,AK3039),"")</f>
        <v>60857</v>
      </c>
      <c r="AK3039" s="147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8.6152044670695805E-4</v>
      </c>
    </row>
    <row r="3040" spans="35:38" x14ac:dyDescent="0.2">
      <c r="AI3040" s="64" t="s">
        <v>99</v>
      </c>
      <c r="AJ3040" s="147">
        <f>IFERROR(_xll.qlInterestRateIndexFixingDate(ContBasisIndex6MCorrected,AK3040),"")</f>
        <v>60864</v>
      </c>
      <c r="AK3040" s="147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8.6152270063313482E-4</v>
      </c>
    </row>
    <row r="3041" spans="35:38" x14ac:dyDescent="0.2">
      <c r="AI3041" s="64" t="s">
        <v>99</v>
      </c>
      <c r="AJ3041" s="147">
        <f>IFERROR(_xll.qlInterestRateIndexFixingDate(ContBasisIndex6MCorrected,AK3041),"")</f>
        <v>60871</v>
      </c>
      <c r="AK3041" s="147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8.6148071752510484E-4</v>
      </c>
    </row>
    <row r="3042" spans="35:38" x14ac:dyDescent="0.2">
      <c r="AI3042" s="64" t="s">
        <v>99</v>
      </c>
      <c r="AJ3042" s="147">
        <f>IFERROR(_xll.qlInterestRateIndexFixingDate(ContBasisIndex6MCorrected,AK3042),"")</f>
        <v>60878</v>
      </c>
      <c r="AK3042" s="147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8.6148292562488512E-4</v>
      </c>
    </row>
    <row r="3043" spans="35:38" x14ac:dyDescent="0.2">
      <c r="AI3043" s="64" t="s">
        <v>99</v>
      </c>
      <c r="AJ3043" s="147">
        <f>IFERROR(_xll.qlInterestRateIndexFixingDate(ContBasisIndex6MCorrected,AK3043),"")</f>
        <v>60885</v>
      </c>
      <c r="AK3043" s="147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8.6148512940502613E-4</v>
      </c>
    </row>
    <row r="3044" spans="35:38" x14ac:dyDescent="0.2">
      <c r="AI3044" s="64" t="s">
        <v>99</v>
      </c>
      <c r="AJ3044" s="147">
        <f>IFERROR(_xll.qlInterestRateIndexFixingDate(ContBasisIndex6MCorrected,AK3044),"")</f>
        <v>60892</v>
      </c>
      <c r="AK3044" s="147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8.6148732886332131E-4</v>
      </c>
    </row>
    <row r="3045" spans="35:38" x14ac:dyDescent="0.2">
      <c r="AI3045" s="64" t="s">
        <v>99</v>
      </c>
      <c r="AJ3045" s="147">
        <f>IFERROR(_xll.qlInterestRateIndexFixingDate(ContBasisIndex6MCorrected,AK3045),"")</f>
        <v>60899</v>
      </c>
      <c r="AK3045" s="147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8.6148952399712E-4</v>
      </c>
    </row>
    <row r="3046" spans="35:38" x14ac:dyDescent="0.2">
      <c r="AI3046" s="64" t="s">
        <v>99</v>
      </c>
      <c r="AJ3046" s="147">
        <f>IFERROR(_xll.qlInterestRateIndexFixingDate(ContBasisIndex6MCorrected,AK3046),"")</f>
        <v>60906</v>
      </c>
      <c r="AK3046" s="147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8.6150651848755384E-4</v>
      </c>
    </row>
    <row r="3047" spans="35:38" x14ac:dyDescent="0.2">
      <c r="AI3047" s="64" t="s">
        <v>99</v>
      </c>
      <c r="AJ3047" s="147">
        <f>IFERROR(_xll.qlInterestRateIndexFixingDate(ContBasisIndex6MCorrected,AK3047),"")</f>
        <v>60913</v>
      </c>
      <c r="AK3047" s="147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8.6150871718328539E-4</v>
      </c>
    </row>
    <row r="3048" spans="35:38" x14ac:dyDescent="0.2">
      <c r="AI3048" s="64" t="s">
        <v>99</v>
      </c>
      <c r="AJ3048" s="147">
        <f>IFERROR(_xll.qlInterestRateIndexFixingDate(ContBasisIndex6MCorrected,AK3048),"")</f>
        <v>60920</v>
      </c>
      <c r="AK3048" s="147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8.6151091152118341E-4</v>
      </c>
    </row>
    <row r="3049" spans="35:38" x14ac:dyDescent="0.2">
      <c r="AI3049" s="64" t="s">
        <v>99</v>
      </c>
      <c r="AJ3049" s="147">
        <f>IFERROR(_xll.qlInterestRateIndexFixingDate(ContBasisIndex6MCorrected,AK3049),"")</f>
        <v>60927</v>
      </c>
      <c r="AK3049" s="147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8.6151310149993124E-4</v>
      </c>
    </row>
    <row r="3050" spans="35:38" x14ac:dyDescent="0.2">
      <c r="AI3050" s="64" t="s">
        <v>99</v>
      </c>
      <c r="AJ3050" s="147">
        <f>IFERROR(_xll.qlInterestRateIndexFixingDate(ContBasisIndex6MCorrected,AK3050),"")</f>
        <v>60934</v>
      </c>
      <c r="AK3050" s="147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8.6150043472358554E-4</v>
      </c>
    </row>
    <row r="3051" spans="35:38" x14ac:dyDescent="0.2">
      <c r="AI3051" s="64" t="s">
        <v>99</v>
      </c>
      <c r="AJ3051" s="147">
        <f>IFERROR(_xll.qlInterestRateIndexFixingDate(ContBasisIndex6MCorrected,AK3051),"")</f>
        <v>60941</v>
      </c>
      <c r="AK3051" s="147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8.6150260386491651E-4</v>
      </c>
    </row>
    <row r="3052" spans="35:38" x14ac:dyDescent="0.2">
      <c r="AI3052" s="64" t="s">
        <v>99</v>
      </c>
      <c r="AJ3052" s="147">
        <f>IFERROR(_xll.qlInterestRateIndexFixingDate(ContBasisIndex6MCorrected,AK3052),"")</f>
        <v>60948</v>
      </c>
      <c r="AK3052" s="147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8.6150476866585137E-4</v>
      </c>
    </row>
    <row r="3053" spans="35:38" x14ac:dyDescent="0.2">
      <c r="AI3053" s="64" t="s">
        <v>99</v>
      </c>
      <c r="AJ3053" s="147">
        <f>IFERROR(_xll.qlInterestRateIndexFixingDate(ContBasisIndex6MCorrected,AK3053),"")</f>
        <v>60955</v>
      </c>
      <c r="AK3053" s="147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8.6150692912506741E-4</v>
      </c>
    </row>
    <row r="3054" spans="35:38" x14ac:dyDescent="0.2">
      <c r="AI3054" s="64" t="s">
        <v>99</v>
      </c>
      <c r="AJ3054" s="147">
        <f>IFERROR(_xll.qlInterestRateIndexFixingDate(ContBasisIndex6MCorrected,AK3054),"")</f>
        <v>60962</v>
      </c>
      <c r="AK3054" s="147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8.6152398592032921E-4</v>
      </c>
    </row>
    <row r="3055" spans="35:38" x14ac:dyDescent="0.2">
      <c r="AI3055" s="64" t="s">
        <v>99</v>
      </c>
      <c r="AJ3055" s="147">
        <f>IFERROR(_xll.qlInterestRateIndexFixingDate(ContBasisIndex6MCorrected,AK3055),"")</f>
        <v>60969</v>
      </c>
      <c r="AK3055" s="147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8.6152614969498345E-4</v>
      </c>
    </row>
    <row r="3056" spans="35:38" x14ac:dyDescent="0.2">
      <c r="AI3056" s="64" t="s">
        <v>99</v>
      </c>
      <c r="AJ3056" s="147">
        <f>IFERROR(_xll.qlInterestRateIndexFixingDate(ContBasisIndex6MCorrected,AK3056),"")</f>
        <v>60976</v>
      </c>
      <c r="AK3056" s="147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8.6152830909423574E-4</v>
      </c>
    </row>
    <row r="3057" spans="35:38" x14ac:dyDescent="0.2">
      <c r="AI3057" s="64" t="s">
        <v>99</v>
      </c>
      <c r="AJ3057" s="147">
        <f>IFERROR(_xll.qlInterestRateIndexFixingDate(ContBasisIndex6MCorrected,AK3057),"")</f>
        <v>60983</v>
      </c>
      <c r="AK3057" s="147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8.6153046411676943E-4</v>
      </c>
    </row>
    <row r="3058" spans="35:38" x14ac:dyDescent="0.2">
      <c r="AI3058" s="64" t="s">
        <v>99</v>
      </c>
      <c r="AJ3058" s="147">
        <f>IFERROR(_xll.qlInterestRateIndexFixingDate(ContBasisIndex6MCorrected,AK3058),"")</f>
        <v>60990</v>
      </c>
      <c r="AK3058" s="147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8.6153261475951058E-4</v>
      </c>
    </row>
    <row r="3059" spans="35:38" x14ac:dyDescent="0.2">
      <c r="AI3059" s="64" t="s">
        <v>99</v>
      </c>
      <c r="AJ3059" s="147">
        <f>IFERROR(_xll.qlInterestRateIndexFixingDate(ContBasisIndex6MCorrected,AK3059),"")</f>
        <v>60997</v>
      </c>
      <c r="AK3059" s="147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8.6151980057350402E-4</v>
      </c>
    </row>
    <row r="3060" spans="35:38" x14ac:dyDescent="0.2">
      <c r="AI3060" s="64" t="s">
        <v>99</v>
      </c>
      <c r="AJ3060" s="147">
        <f>IFERROR(_xll.qlInterestRateIndexFixingDate(ContBasisIndex6MCorrected,AK3060),"")</f>
        <v>61004</v>
      </c>
      <c r="AK3060" s="147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8.6152193057796502E-4</v>
      </c>
    </row>
    <row r="3061" spans="35:38" x14ac:dyDescent="0.2">
      <c r="AI3061" s="64" t="s">
        <v>99</v>
      </c>
      <c r="AJ3061" s="147">
        <f>IFERROR(_xll.qlInterestRateIndexFixingDate(ContBasisIndex6MCorrected,AK3061),"")</f>
        <v>61011</v>
      </c>
      <c r="AK3061" s="147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8.615240562221552E-4</v>
      </c>
    </row>
    <row r="3062" spans="35:38" x14ac:dyDescent="0.2">
      <c r="AI3062" s="64" t="s">
        <v>99</v>
      </c>
      <c r="AJ3062" s="147">
        <f>IFERROR(_xll.qlInterestRateIndexFixingDate(ContBasisIndex6MCorrected,AK3062),"")</f>
        <v>61018</v>
      </c>
      <c r="AK3062" s="147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8.6152617750563567E-4</v>
      </c>
    </row>
    <row r="3063" spans="35:38" x14ac:dyDescent="0.2">
      <c r="AI3063" s="64" t="s">
        <v>99</v>
      </c>
      <c r="AJ3063" s="147">
        <f>IFERROR(_xll.qlInterestRateIndexFixingDate(ContBasisIndex6MCorrected,AK3063),"")</f>
        <v>61025</v>
      </c>
      <c r="AK3063" s="147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8.6152829442575577E-4</v>
      </c>
    </row>
    <row r="3064" spans="35:38" x14ac:dyDescent="0.2">
      <c r="AI3064" s="64" t="s">
        <v>99</v>
      </c>
      <c r="AJ3064" s="147">
        <f>IFERROR(_xll.qlInterestRateIndexFixingDate(ContBasisIndex6MCorrected,AK3064),"")</f>
        <v>61032</v>
      </c>
      <c r="AK3064" s="147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8.6153040698119018E-4</v>
      </c>
    </row>
    <row r="3065" spans="35:38" x14ac:dyDescent="0.2">
      <c r="AI3065" s="64" t="s">
        <v>99</v>
      </c>
      <c r="AJ3065" s="147">
        <f>IFERROR(_xll.qlInterestRateIndexFixingDate(ContBasisIndex6MCorrected,AK3065),"")</f>
        <v>61039</v>
      </c>
      <c r="AK3065" s="147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8.6153251516840612E-4</v>
      </c>
    </row>
    <row r="3066" spans="35:38" x14ac:dyDescent="0.2">
      <c r="AI3066" s="64" t="s">
        <v>99</v>
      </c>
      <c r="AJ3066" s="147">
        <f>IFERROR(_xll.qlInterestRateIndexFixingDate(ContBasisIndex6MCorrected,AK3066),"")</f>
        <v>61046</v>
      </c>
      <c r="AK3066" s="147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8.615346189851953E-4</v>
      </c>
    </row>
    <row r="3067" spans="35:38" x14ac:dyDescent="0.2">
      <c r="AI3067" s="64" t="s">
        <v>99</v>
      </c>
      <c r="AJ3067" s="147">
        <f>IFERROR(_xll.qlInterestRateIndexFixingDate(ContBasisIndex6MCorrected,AK3067),"")</f>
        <v>61053</v>
      </c>
      <c r="AK3067" s="147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8.6158188831484631E-4</v>
      </c>
    </row>
    <row r="3068" spans="35:38" x14ac:dyDescent="0.2">
      <c r="AI3068" s="64" t="s">
        <v>99</v>
      </c>
      <c r="AJ3068" s="147">
        <f>IFERROR(_xll.qlInterestRateIndexFixingDate(ContBasisIndex6MCorrected,AK3068),"")</f>
        <v>61060</v>
      </c>
      <c r="AK3068" s="147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8.6158401836793682E-4</v>
      </c>
    </row>
    <row r="3069" spans="35:38" x14ac:dyDescent="0.2">
      <c r="AI3069" s="64" t="s">
        <v>99</v>
      </c>
      <c r="AJ3069" s="147">
        <f>IFERROR(_xll.qlInterestRateIndexFixingDate(ContBasisIndex6MCorrected,AK3069),"")</f>
        <v>61067</v>
      </c>
      <c r="AK3069" s="147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8.6158614396589575E-4</v>
      </c>
    </row>
    <row r="3070" spans="35:38" x14ac:dyDescent="0.2">
      <c r="AI3070" s="64" t="s">
        <v>99</v>
      </c>
      <c r="AJ3070" s="147">
        <f>IFERROR(_xll.qlInterestRateIndexFixingDate(ContBasisIndex6MCorrected,AK3070),"")</f>
        <v>61074</v>
      </c>
      <c r="AK3070" s="147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8.6158826510655036E-4</v>
      </c>
    </row>
    <row r="3071" spans="35:38" x14ac:dyDescent="0.2">
      <c r="AI3071" s="64" t="s">
        <v>99</v>
      </c>
      <c r="AJ3071" s="147">
        <f>IFERROR(_xll.qlInterestRateIndexFixingDate(ContBasisIndex6MCorrected,AK3071),"")</f>
        <v>61081</v>
      </c>
      <c r="AK3071" s="147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8.6159038178903243E-4</v>
      </c>
    </row>
    <row r="3072" spans="35:38" x14ac:dyDescent="0.2">
      <c r="AI3072" s="64" t="s">
        <v>99</v>
      </c>
      <c r="AJ3072" s="147">
        <f>IFERROR(_xll.qlInterestRateIndexFixingDate(ContBasisIndex6MCorrected,AK3072),"")</f>
        <v>61086</v>
      </c>
      <c r="AK3072" s="147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8.6157737743837101E-4</v>
      </c>
    </row>
    <row r="3073" spans="35:38" x14ac:dyDescent="0.2">
      <c r="AI3073" s="64" t="s">
        <v>99</v>
      </c>
      <c r="AJ3073" s="147">
        <f>IFERROR(_xll.qlInterestRateIndexFixingDate(ContBasisIndex6MCorrected,AK3073),"")</f>
        <v>61095</v>
      </c>
      <c r="AK3073" s="147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8.6157947367325027E-4</v>
      </c>
    </row>
    <row r="3074" spans="35:38" x14ac:dyDescent="0.2">
      <c r="AI3074" s="64" t="s">
        <v>99</v>
      </c>
      <c r="AJ3074" s="147">
        <f>IFERROR(_xll.qlInterestRateIndexFixingDate(ContBasisIndex6MCorrected,AK3074),"")</f>
        <v>61102</v>
      </c>
      <c r="AK3074" s="147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8.6158156546971287E-4</v>
      </c>
    </row>
    <row r="3075" spans="35:38" x14ac:dyDescent="0.2">
      <c r="AI3075" s="64" t="s">
        <v>99</v>
      </c>
      <c r="AJ3075" s="147">
        <f>IFERROR(_xll.qlInterestRateIndexFixingDate(ContBasisIndex6MCorrected,AK3075),"")</f>
        <v>61109</v>
      </c>
      <c r="AK3075" s="147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8.6158365282557482E-4</v>
      </c>
    </row>
    <row r="3076" spans="35:38" x14ac:dyDescent="0.2">
      <c r="AI3076" s="64" t="s">
        <v>99</v>
      </c>
      <c r="AJ3076" s="147">
        <f>IFERROR(_xll.qlInterestRateIndexFixingDate(ContBasisIndex6MCorrected,AK3076),"")</f>
        <v>61116</v>
      </c>
      <c r="AK3076" s="147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8.6160089825281817E-4</v>
      </c>
    </row>
    <row r="3077" spans="35:38" x14ac:dyDescent="0.2">
      <c r="AI3077" s="64" t="s">
        <v>99</v>
      </c>
      <c r="AJ3077" s="147">
        <f>IFERROR(_xll.qlInterestRateIndexFixingDate(ContBasisIndex6MCorrected,AK3077),"")</f>
        <v>61123</v>
      </c>
      <c r="AK3077" s="147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8.6160298814151604E-4</v>
      </c>
    </row>
    <row r="3078" spans="35:38" x14ac:dyDescent="0.2">
      <c r="AI3078" s="64" t="s">
        <v>99</v>
      </c>
      <c r="AJ3078" s="147">
        <f>IFERROR(_xll.qlInterestRateIndexFixingDate(ContBasisIndex6MCorrected,AK3078),"")</f>
        <v>61130</v>
      </c>
      <c r="AK3078" s="147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8.6160507355900664E-4</v>
      </c>
    </row>
    <row r="3079" spans="35:38" x14ac:dyDescent="0.2">
      <c r="AI3079" s="64" t="s">
        <v>99</v>
      </c>
      <c r="AJ3079" s="147">
        <f>IFERROR(_xll.qlInterestRateIndexFixingDate(ContBasisIndex6MCorrected,AK3079),"")</f>
        <v>61137</v>
      </c>
      <c r="AK3079" s="147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8.6160715450224988E-4</v>
      </c>
    </row>
    <row r="3080" spans="35:38" x14ac:dyDescent="0.2">
      <c r="AI3080" s="64" t="s">
        <v>99</v>
      </c>
      <c r="AJ3080" s="147">
        <f>IFERROR(_xll.qlInterestRateIndexFixingDate(ContBasisIndex6MCorrected,AK3080),"")</f>
        <v>61144</v>
      </c>
      <c r="AK3080" s="147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8.6159402293602919E-4</v>
      </c>
    </row>
    <row r="3081" spans="35:38" x14ac:dyDescent="0.2">
      <c r="AI3081" s="64" t="s">
        <v>99</v>
      </c>
      <c r="AJ3081" s="147">
        <f>IFERROR(_xll.qlInterestRateIndexFixingDate(ContBasisIndex6MCorrected,AK3081),"")</f>
        <v>61151</v>
      </c>
      <c r="AK3081" s="147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8.6159608361028282E-4</v>
      </c>
    </row>
    <row r="3082" spans="35:38" x14ac:dyDescent="0.2">
      <c r="AI3082" s="64" t="s">
        <v>99</v>
      </c>
      <c r="AJ3082" s="147">
        <f>IFERROR(_xll.qlInterestRateIndexFixingDate(ContBasisIndex6MCorrected,AK3082),"")</f>
        <v>61158</v>
      </c>
      <c r="AK3082" s="147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8.6159813983214227E-4</v>
      </c>
    </row>
    <row r="3083" spans="35:38" x14ac:dyDescent="0.2">
      <c r="AI3083" s="64" t="s">
        <v>99</v>
      </c>
      <c r="AJ3083" s="147">
        <f>IFERROR(_xll.qlInterestRateIndexFixingDate(ContBasisIndex6MCorrected,AK3083),"")</f>
        <v>61165</v>
      </c>
      <c r="AK3083" s="147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8.6160019159811294E-4</v>
      </c>
    </row>
    <row r="3084" spans="35:38" x14ac:dyDescent="0.2">
      <c r="AI3084" s="64" t="s">
        <v>99</v>
      </c>
      <c r="AJ3084" s="147">
        <f>IFERROR(_xll.qlInterestRateIndexFixingDate(ContBasisIndex6MCorrected,AK3084),"")</f>
        <v>61172</v>
      </c>
      <c r="AK3084" s="147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8.6160223890600907E-4</v>
      </c>
    </row>
    <row r="3085" spans="35:38" x14ac:dyDescent="0.2">
      <c r="AI3085" s="64" t="s">
        <v>99</v>
      </c>
      <c r="AJ3085" s="147">
        <f>IFERROR(_xll.qlInterestRateIndexFixingDate(ContBasisIndex6MCorrected,AK3085),"")</f>
        <v>61179</v>
      </c>
      <c r="AK3085" s="147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8.6161954609521949E-4</v>
      </c>
    </row>
    <row r="3086" spans="35:38" x14ac:dyDescent="0.2">
      <c r="AI3086" s="64" t="s">
        <v>99</v>
      </c>
      <c r="AJ3086" s="147">
        <f>IFERROR(_xll.qlInterestRateIndexFixingDate(ContBasisIndex6MCorrected,AK3086),"")</f>
        <v>61186</v>
      </c>
      <c r="AK3086" s="147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8.616215956657328E-4</v>
      </c>
    </row>
    <row r="3087" spans="35:38" x14ac:dyDescent="0.2">
      <c r="AI3087" s="64" t="s">
        <v>99</v>
      </c>
      <c r="AJ3087" s="147">
        <f>IFERROR(_xll.qlInterestRateIndexFixingDate(ContBasisIndex6MCorrected,AK3087),"")</f>
        <v>61193</v>
      </c>
      <c r="AK3087" s="147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8.6162364074766212E-4</v>
      </c>
    </row>
    <row r="3088" spans="35:38" x14ac:dyDescent="0.2">
      <c r="AI3088" s="64" t="s">
        <v>99</v>
      </c>
      <c r="AJ3088" s="147">
        <f>IFERROR(_xll.qlInterestRateIndexFixingDate(ContBasisIndex6MCorrected,AK3088),"")</f>
        <v>61200</v>
      </c>
      <c r="AK3088" s="147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8.6162568133840278E-4</v>
      </c>
    </row>
    <row r="3089" spans="35:38" x14ac:dyDescent="0.2">
      <c r="AI3089" s="64" t="s">
        <v>99</v>
      </c>
      <c r="AJ3089" s="147">
        <f>IFERROR(_xll.qlInterestRateIndexFixingDate(ContBasisIndex6MCorrected,AK3089),"")</f>
        <v>61207</v>
      </c>
      <c r="AK3089" s="147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8.6162771743751761E-4</v>
      </c>
    </row>
    <row r="3090" spans="35:38" x14ac:dyDescent="0.2">
      <c r="AI3090" s="64" t="s">
        <v>99</v>
      </c>
      <c r="AJ3090" s="147">
        <f>IFERROR(_xll.qlInterestRateIndexFixingDate(ContBasisIndex6MCorrected,AK3090),"")</f>
        <v>61214</v>
      </c>
      <c r="AK3090" s="147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8.6162974904153283E-4</v>
      </c>
    </row>
    <row r="3091" spans="35:38" x14ac:dyDescent="0.2">
      <c r="AI3091" s="64" t="s">
        <v>99</v>
      </c>
      <c r="AJ3091" s="147">
        <f>IFERROR(_xll.qlInterestRateIndexFixingDate(ContBasisIndex6MCorrected,AK3091),"")</f>
        <v>61221</v>
      </c>
      <c r="AK3091" s="147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8.6163177614957936E-4</v>
      </c>
    </row>
    <row r="3092" spans="35:38" x14ac:dyDescent="0.2">
      <c r="AI3092" s="64" t="s">
        <v>99</v>
      </c>
      <c r="AJ3092" s="147">
        <f>IFERROR(_xll.qlInterestRateIndexFixingDate(ContBasisIndex6MCorrected,AK3092),"")</f>
        <v>61228</v>
      </c>
      <c r="AK3092" s="147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8.6163379875818166E-4</v>
      </c>
    </row>
    <row r="3093" spans="35:38" x14ac:dyDescent="0.2">
      <c r="AI3093" s="64" t="s">
        <v>99</v>
      </c>
      <c r="AJ3093" s="147">
        <f>IFERROR(_xll.qlInterestRateIndexFixingDate(ContBasisIndex6MCorrected,AK3093),"")</f>
        <v>61235</v>
      </c>
      <c r="AK3093" s="147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8.6162046380999953E-4</v>
      </c>
    </row>
    <row r="3094" spans="35:38" x14ac:dyDescent="0.2">
      <c r="AI3094" s="64" t="s">
        <v>99</v>
      </c>
      <c r="AJ3094" s="147">
        <f>IFERROR(_xll.qlInterestRateIndexFixingDate(ContBasisIndex6MCorrected,AK3094),"")</f>
        <v>61242</v>
      </c>
      <c r="AK3094" s="147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8.616071042514481E-4</v>
      </c>
    </row>
    <row r="3095" spans="35:38" x14ac:dyDescent="0.2">
      <c r="AI3095" s="64" t="s">
        <v>99</v>
      </c>
      <c r="AJ3095" s="147">
        <f>IFERROR(_xll.qlInterestRateIndexFixingDate(ContBasisIndex6MCorrected,AK3095),"")</f>
        <v>61249</v>
      </c>
      <c r="AK3095" s="147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8.6160909146316186E-4</v>
      </c>
    </row>
    <row r="3096" spans="35:38" x14ac:dyDescent="0.2">
      <c r="AI3096" s="64" t="s">
        <v>99</v>
      </c>
      <c r="AJ3096" s="147">
        <f>IFERROR(_xll.qlInterestRateIndexFixingDate(ContBasisIndex6MCorrected,AK3096),"")</f>
        <v>61256</v>
      </c>
      <c r="AK3096" s="147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8.6161107422261241E-4</v>
      </c>
    </row>
    <row r="3097" spans="35:38" x14ac:dyDescent="0.2">
      <c r="AI3097" s="64" t="s">
        <v>99</v>
      </c>
      <c r="AJ3097" s="147">
        <f>IFERROR(_xll.qlInterestRateIndexFixingDate(ContBasisIndex6MCorrected,AK3097),"")</f>
        <v>61263</v>
      </c>
      <c r="AK3097" s="147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8.616130525280442E-4</v>
      </c>
    </row>
    <row r="3098" spans="35:38" x14ac:dyDescent="0.2">
      <c r="AI3098" s="64" t="s">
        <v>99</v>
      </c>
      <c r="AJ3098" s="147">
        <f>IFERROR(_xll.qlInterestRateIndexFixingDate(ContBasisIndex6MCorrected,AK3098),"")</f>
        <v>61270</v>
      </c>
      <c r="AK3098" s="147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8.6163043220812818E-4</v>
      </c>
    </row>
    <row r="3099" spans="35:38" x14ac:dyDescent="0.2">
      <c r="AI3099" s="64" t="s">
        <v>99</v>
      </c>
      <c r="AJ3099" s="147">
        <f>IFERROR(_xll.qlInterestRateIndexFixingDate(ContBasisIndex6MCorrected,AK3099),"")</f>
        <v>61277</v>
      </c>
      <c r="AK3099" s="147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8.616324124426835E-4</v>
      </c>
    </row>
    <row r="3100" spans="35:38" x14ac:dyDescent="0.2">
      <c r="AI3100" s="64" t="s">
        <v>99</v>
      </c>
      <c r="AJ3100" s="147">
        <f>IFERROR(_xll.qlInterestRateIndexFixingDate(ContBasisIndex6MCorrected,AK3100),"")</f>
        <v>61284</v>
      </c>
      <c r="AK3100" s="147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8.6163438819164724E-4</v>
      </c>
    </row>
    <row r="3101" spans="35:38" x14ac:dyDescent="0.2">
      <c r="AI3101" s="64" t="s">
        <v>99</v>
      </c>
      <c r="AJ3101" s="147">
        <f>IFERROR(_xll.qlInterestRateIndexFixingDate(ContBasisIndex6MCorrected,AK3101),"")</f>
        <v>61291</v>
      </c>
      <c r="AK3101" s="147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8.6163635945370794E-4</v>
      </c>
    </row>
    <row r="3102" spans="35:38" x14ac:dyDescent="0.2">
      <c r="AI3102" s="64" t="s">
        <v>99</v>
      </c>
      <c r="AJ3102" s="147">
        <f>IFERROR(_xll.qlInterestRateIndexFixingDate(ContBasisIndex6MCorrected,AK3102),"")</f>
        <v>61298</v>
      </c>
      <c r="AK3102" s="147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8.6163832622668246E-4</v>
      </c>
    </row>
    <row r="3103" spans="35:38" x14ac:dyDescent="0.2">
      <c r="AI3103" s="64" t="s">
        <v>99</v>
      </c>
      <c r="AJ3103" s="147">
        <f>IFERROR(_xll.qlInterestRateIndexFixingDate(ContBasisIndex6MCorrected,AK3103),"")</f>
        <v>61305</v>
      </c>
      <c r="AK3103" s="147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8.6162482872783989E-4</v>
      </c>
    </row>
    <row r="3104" spans="35:38" x14ac:dyDescent="0.2">
      <c r="AI3104" s="64" t="s">
        <v>99</v>
      </c>
      <c r="AJ3104" s="147">
        <f>IFERROR(_xll.qlInterestRateIndexFixingDate(ContBasisIndex6MCorrected,AK3104),"")</f>
        <v>61312</v>
      </c>
      <c r="AK3104" s="147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8.6162677580638256E-4</v>
      </c>
    </row>
    <row r="3105" spans="35:38" x14ac:dyDescent="0.2">
      <c r="AI3105" s="64" t="s">
        <v>99</v>
      </c>
      <c r="AJ3105" s="147">
        <f>IFERROR(_xll.qlInterestRateIndexFixingDate(ContBasisIndex6MCorrected,AK3105),"")</f>
        <v>61319</v>
      </c>
      <c r="AK3105" s="147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8.616287184181684E-4</v>
      </c>
    </row>
    <row r="3106" spans="35:38" x14ac:dyDescent="0.2">
      <c r="AI3106" s="64" t="s">
        <v>99</v>
      </c>
      <c r="AJ3106" s="147">
        <f>IFERROR(_xll.qlInterestRateIndexFixingDate(ContBasisIndex6MCorrected,AK3106),"")</f>
        <v>61326</v>
      </c>
      <c r="AK3106" s="147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8.6163065656012262E-4</v>
      </c>
    </row>
    <row r="3107" spans="35:38" x14ac:dyDescent="0.2">
      <c r="AI3107" s="64" t="s">
        <v>99</v>
      </c>
      <c r="AJ3107" s="147">
        <f>IFERROR(_xll.qlInterestRateIndexFixingDate(ContBasisIndex6MCorrected,AK3107),"")</f>
        <v>61333</v>
      </c>
      <c r="AK3107" s="147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8.6164809269933997E-4</v>
      </c>
    </row>
    <row r="3108" spans="35:38" x14ac:dyDescent="0.2">
      <c r="AI3108" s="64" t="s">
        <v>99</v>
      </c>
      <c r="AJ3108" s="147">
        <f>IFERROR(_xll.qlInterestRateIndexFixingDate(ContBasisIndex6MCorrected,AK3108),"")</f>
        <v>61340</v>
      </c>
      <c r="AK3108" s="147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8.6165003250415935E-4</v>
      </c>
    </row>
    <row r="3109" spans="35:38" x14ac:dyDescent="0.2">
      <c r="AI3109" s="64" t="s">
        <v>99</v>
      </c>
      <c r="AJ3109" s="147">
        <f>IFERROR(_xll.qlInterestRateIndexFixingDate(ContBasisIndex6MCorrected,AK3109),"")</f>
        <v>61347</v>
      </c>
      <c r="AK3109" s="147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8.6165196780809816E-4</v>
      </c>
    </row>
    <row r="3110" spans="35:38" x14ac:dyDescent="0.2">
      <c r="AI3110" s="64" t="s">
        <v>99</v>
      </c>
      <c r="AJ3110" s="147">
        <f>IFERROR(_xll.qlInterestRateIndexFixingDate(ContBasisIndex6MCorrected,AK3110),"")</f>
        <v>61353</v>
      </c>
      <c r="AK3110" s="147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8.6165389861028296E-4</v>
      </c>
    </row>
    <row r="3111" spans="35:38" x14ac:dyDescent="0.2">
      <c r="AI3111" s="64" t="s">
        <v>99</v>
      </c>
      <c r="AJ3111" s="147">
        <f>IFERROR(_xll.qlInterestRateIndexFixingDate(ContBasisIndex6MCorrected,AK3111),"")</f>
        <v>61361</v>
      </c>
      <c r="AK3111" s="147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8.6164028017587328E-4</v>
      </c>
    </row>
    <row r="3112" spans="35:38" x14ac:dyDescent="0.2">
      <c r="AI3112" s="64" t="s">
        <v>99</v>
      </c>
      <c r="AJ3112" s="147">
        <f>IFERROR(_xll.qlInterestRateIndexFixingDate(ContBasisIndex6MCorrected,AK3112),"")</f>
        <v>61368</v>
      </c>
      <c r="AK3112" s="147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8.6164219146765697E-4</v>
      </c>
    </row>
    <row r="3113" spans="35:38" x14ac:dyDescent="0.2">
      <c r="AI3113" s="64" t="s">
        <v>99</v>
      </c>
      <c r="AJ3113" s="147">
        <f>IFERROR(_xll.qlInterestRateIndexFixingDate(ContBasisIndex6MCorrected,AK3113),"")</f>
        <v>61375</v>
      </c>
      <c r="AK3113" s="147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8.6164409828038725E-4</v>
      </c>
    </row>
    <row r="3114" spans="35:38" x14ac:dyDescent="0.2">
      <c r="AI3114" s="64" t="s">
        <v>99</v>
      </c>
      <c r="AJ3114" s="147">
        <f>IFERROR(_xll.qlInterestRateIndexFixingDate(ContBasisIndex6MCorrected,AK3114),"")</f>
        <v>61382</v>
      </c>
      <c r="AK3114" s="147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8.616460006105487E-4</v>
      </c>
    </row>
    <row r="3115" spans="35:38" x14ac:dyDescent="0.2">
      <c r="AI3115" s="64" t="s">
        <v>99</v>
      </c>
      <c r="AJ3115" s="147">
        <f>IFERROR(_xll.qlInterestRateIndexFixingDate(ContBasisIndex6MCorrected,AK3115),"")</f>
        <v>61389</v>
      </c>
      <c r="AK3115" s="147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8.6164789845638492E-4</v>
      </c>
    </row>
    <row r="3116" spans="35:38" x14ac:dyDescent="0.2">
      <c r="AI3116" s="64" t="s">
        <v>99</v>
      </c>
      <c r="AJ3116" s="147">
        <f>IFERROR(_xll.qlInterestRateIndexFixingDate(ContBasisIndex6MCorrected,AK3116),"")</f>
        <v>61396</v>
      </c>
      <c r="AK3116" s="147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8.6164979181833565E-4</v>
      </c>
    </row>
    <row r="3117" spans="35:38" x14ac:dyDescent="0.2">
      <c r="AI3117" s="64" t="s">
        <v>99</v>
      </c>
      <c r="AJ3117" s="147">
        <f>IFERROR(_xll.qlInterestRateIndexFixingDate(ContBasisIndex6MCorrected,AK3117),"")</f>
        <v>61403</v>
      </c>
      <c r="AK3117" s="147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8.6165168069200857E-4</v>
      </c>
    </row>
    <row r="3118" spans="35:38" x14ac:dyDescent="0.2">
      <c r="AI3118" s="64" t="s">
        <v>99</v>
      </c>
      <c r="AJ3118" s="147">
        <f>IFERROR(_xll.qlInterestRateIndexFixingDate(ContBasisIndex6MCorrected,AK3118),"")</f>
        <v>61410</v>
      </c>
      <c r="AK3118" s="147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8.6165356507784258E-4</v>
      </c>
    </row>
    <row r="3119" spans="35:38" x14ac:dyDescent="0.2">
      <c r="AI3119" s="64" t="s">
        <v>99</v>
      </c>
      <c r="AJ3119" s="147">
        <f>IFERROR(_xll.qlInterestRateIndexFixingDate(ContBasisIndex6MCorrected,AK3119),"")</f>
        <v>61417</v>
      </c>
      <c r="AK3119" s="147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8.6165544497408125E-4</v>
      </c>
    </row>
    <row r="3120" spans="35:38" x14ac:dyDescent="0.2">
      <c r="AI3120" s="64" t="s">
        <v>99</v>
      </c>
      <c r="AJ3120" s="147">
        <f>IFERROR(_xll.qlInterestRateIndexFixingDate(ContBasisIndex6MCorrected,AK3120),"")</f>
        <v>61424</v>
      </c>
      <c r="AK3120" s="147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8.616885986979855E-4</v>
      </c>
    </row>
    <row r="3121" spans="35:38" x14ac:dyDescent="0.2">
      <c r="AI3121" s="64" t="s">
        <v>99</v>
      </c>
      <c r="AJ3121" s="147">
        <f>IFERROR(_xll.qlInterestRateIndexFixingDate(ContBasisIndex6MCorrected,AK3121),"")</f>
        <v>61431</v>
      </c>
      <c r="AK3121" s="147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8.6169049013238609E-4</v>
      </c>
    </row>
    <row r="3122" spans="35:38" x14ac:dyDescent="0.2">
      <c r="AI3122" s="64" t="s">
        <v>99</v>
      </c>
      <c r="AJ3122" s="147">
        <f>IFERROR(_xll.qlInterestRateIndexFixingDate(ContBasisIndex6MCorrected,AK3122),"")</f>
        <v>61438</v>
      </c>
      <c r="AK3122" s="147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8.6169237701998885E-4</v>
      </c>
    </row>
    <row r="3123" spans="35:38" x14ac:dyDescent="0.2">
      <c r="AI3123" s="64" t="s">
        <v>99</v>
      </c>
      <c r="AJ3123" s="147">
        <f>IFERROR(_xll.qlInterestRateIndexFixingDate(ContBasisIndex6MCorrected,AK3123),"")</f>
        <v>61445</v>
      </c>
      <c r="AK3123" s="147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8.6169425935818736E-4</v>
      </c>
    </row>
    <row r="3124" spans="35:38" x14ac:dyDescent="0.2">
      <c r="AI3124" s="64" t="s">
        <v>99</v>
      </c>
      <c r="AJ3124" s="147">
        <f>IFERROR(_xll.qlInterestRateIndexFixingDate(ContBasisIndex6MCorrected,AK3124),"")</f>
        <v>61452</v>
      </c>
      <c r="AK3124" s="147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8.6168045623327E-4</v>
      </c>
    </row>
    <row r="3125" spans="35:38" x14ac:dyDescent="0.2">
      <c r="AI3125" s="64" t="s">
        <v>99</v>
      </c>
      <c r="AJ3125" s="147">
        <f>IFERROR(_xll.qlInterestRateIndexFixingDate(ContBasisIndex6MCorrected,AK3125),"")</f>
        <v>61459</v>
      </c>
      <c r="AK3125" s="147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8.6168231931607261E-4</v>
      </c>
    </row>
    <row r="3126" spans="35:38" x14ac:dyDescent="0.2">
      <c r="AI3126" s="64" t="s">
        <v>99</v>
      </c>
      <c r="AJ3126" s="147">
        <f>IFERROR(_xll.qlInterestRateIndexFixingDate(ContBasisIndex6MCorrected,AK3126),"")</f>
        <v>61466</v>
      </c>
      <c r="AK3126" s="147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8.6168417787178559E-4</v>
      </c>
    </row>
    <row r="3127" spans="35:38" x14ac:dyDescent="0.2">
      <c r="AI3127" s="64" t="s">
        <v>99</v>
      </c>
      <c r="AJ3127" s="147">
        <f>IFERROR(_xll.qlInterestRateIndexFixingDate(ContBasisIndex6MCorrected,AK3127),"")</f>
        <v>61471</v>
      </c>
      <c r="AK3127" s="147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8.6168603189997351E-4</v>
      </c>
    </row>
    <row r="3128" spans="35:38" x14ac:dyDescent="0.2">
      <c r="AI3128" s="64" t="s">
        <v>99</v>
      </c>
      <c r="AJ3128" s="147">
        <f>IFERROR(_xll.qlInterestRateIndexFixingDate(ContBasisIndex6MCorrected,AK3128),"")</f>
        <v>61480</v>
      </c>
      <c r="AK3128" s="147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8.617038680524625E-4</v>
      </c>
    </row>
    <row r="3129" spans="35:38" x14ac:dyDescent="0.2">
      <c r="AI3129" s="64" t="s">
        <v>99</v>
      </c>
      <c r="AJ3129" s="147">
        <f>IFERROR(_xll.qlInterestRateIndexFixingDate(ContBasisIndex6MCorrected,AK3129),"")</f>
        <v>61490</v>
      </c>
      <c r="AK3129" s="147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8.6170572241694998E-4</v>
      </c>
    </row>
    <row r="3130" spans="35:38" x14ac:dyDescent="0.2">
      <c r="AI3130" s="64" t="s">
        <v>99</v>
      </c>
      <c r="AJ3130" s="147">
        <f>IFERROR(_xll.qlInterestRateIndexFixingDate(ContBasisIndex6MCorrected,AK3130),"")</f>
        <v>61497</v>
      </c>
      <c r="AK3130" s="147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8.6170757222160752E-4</v>
      </c>
    </row>
    <row r="3131" spans="35:38" x14ac:dyDescent="0.2">
      <c r="AI3131" s="64" t="s">
        <v>99</v>
      </c>
      <c r="AJ3131" s="147">
        <f>IFERROR(_xll.qlInterestRateIndexFixingDate(ContBasisIndex6MCorrected,AK3131),"")</f>
        <v>61504</v>
      </c>
      <c r="AK3131" s="147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8.6170941746643338E-4</v>
      </c>
    </row>
    <row r="3132" spans="35:38" x14ac:dyDescent="0.2">
      <c r="AI3132" s="64" t="s">
        <v>99</v>
      </c>
      <c r="AJ3132" s="147">
        <f>IFERROR(_xll.qlInterestRateIndexFixingDate(ContBasisIndex6MCorrected,AK3132),"")</f>
        <v>61511</v>
      </c>
      <c r="AK3132" s="147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8.6171125814925743E-4</v>
      </c>
    </row>
    <row r="3133" spans="35:38" x14ac:dyDescent="0.2">
      <c r="AI3133" s="64" t="s">
        <v>99</v>
      </c>
      <c r="AJ3133" s="147">
        <f>IFERROR(_xll.qlInterestRateIndexFixingDate(ContBasisIndex6MCorrected,AK3133),"")</f>
        <v>61518</v>
      </c>
      <c r="AK3133" s="147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8.6169732149567971E-4</v>
      </c>
    </row>
    <row r="3134" spans="35:38" x14ac:dyDescent="0.2">
      <c r="AI3134" s="64" t="s">
        <v>99</v>
      </c>
      <c r="AJ3134" s="147">
        <f>IFERROR(_xll.qlInterestRateIndexFixingDate(ContBasisIndex6MCorrected,AK3134),"")</f>
        <v>61525</v>
      </c>
      <c r="AK3134" s="147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8.6169914313666014E-4</v>
      </c>
    </row>
    <row r="3135" spans="35:38" x14ac:dyDescent="0.2">
      <c r="AI3135" s="64" t="s">
        <v>99</v>
      </c>
      <c r="AJ3135" s="147">
        <f>IFERROR(_xll.qlInterestRateIndexFixingDate(ContBasisIndex6MCorrected,AK3135),"")</f>
        <v>61532</v>
      </c>
      <c r="AK3135" s="147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8.6170096023701053E-4</v>
      </c>
    </row>
    <row r="3136" spans="35:38" x14ac:dyDescent="0.2">
      <c r="AI3136" s="64" t="s">
        <v>99</v>
      </c>
      <c r="AJ3136" s="147">
        <f>IFERROR(_xll.qlInterestRateIndexFixingDate(ContBasisIndex6MCorrected,AK3136),"")</f>
        <v>61539</v>
      </c>
      <c r="AK3136" s="147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8.6170277279673003E-4</v>
      </c>
    </row>
    <row r="3137" spans="35:38" x14ac:dyDescent="0.2">
      <c r="AI3137" s="64" t="s">
        <v>99</v>
      </c>
      <c r="AJ3137" s="147">
        <f>IFERROR(_xll.qlInterestRateIndexFixingDate(ContBasisIndex6MCorrected,AK3137),"")</f>
        <v>61546</v>
      </c>
      <c r="AK3137" s="147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8.6172039308250216E-4</v>
      </c>
    </row>
    <row r="3138" spans="35:38" x14ac:dyDescent="0.2">
      <c r="AI3138" s="64" t="s">
        <v>99</v>
      </c>
      <c r="AJ3138" s="147">
        <f>IFERROR(_xll.qlInterestRateIndexFixingDate(ContBasisIndex6MCorrected,AK3138),"")</f>
        <v>61553</v>
      </c>
      <c r="AK3138" s="147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8.6172220636246324E-4</v>
      </c>
    </row>
    <row r="3139" spans="35:38" x14ac:dyDescent="0.2">
      <c r="AI3139" s="64" t="s">
        <v>99</v>
      </c>
      <c r="AJ3139" s="147">
        <f>IFERROR(_xll.qlInterestRateIndexFixingDate(ContBasisIndex6MCorrected,AK3139),"")</f>
        <v>61560</v>
      </c>
      <c r="AK3139" s="147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8.6172401507129785E-4</v>
      </c>
    </row>
    <row r="3140" spans="35:38" x14ac:dyDescent="0.2">
      <c r="AI3140" s="64" t="s">
        <v>99</v>
      </c>
      <c r="AJ3140" s="147">
        <f>IFERROR(_xll.qlInterestRateIndexFixingDate(ContBasisIndex6MCorrected,AK3140),"")</f>
        <v>61567</v>
      </c>
      <c r="AK3140" s="147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8.6172581920770323E-4</v>
      </c>
    </row>
    <row r="3141" spans="35:38" x14ac:dyDescent="0.2">
      <c r="AI3141" s="64" t="s">
        <v>99</v>
      </c>
      <c r="AJ3141" s="147">
        <f>IFERROR(_xll.qlInterestRateIndexFixingDate(ContBasisIndex6MCorrected,AK3141),"")</f>
        <v>61574</v>
      </c>
      <c r="AK3141" s="147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8.6172761876820384E-4</v>
      </c>
    </row>
    <row r="3142" spans="35:38" x14ac:dyDescent="0.2">
      <c r="AI3142" s="64" t="s">
        <v>99</v>
      </c>
      <c r="AJ3142" s="147">
        <f>IFERROR(_xll.qlInterestRateIndexFixingDate(ContBasisIndex6MCorrected,AK3142),"")</f>
        <v>61581</v>
      </c>
      <c r="AK3142" s="147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8.6172941375323425E-4</v>
      </c>
    </row>
    <row r="3143" spans="35:38" x14ac:dyDescent="0.2">
      <c r="AI3143" s="64" t="s">
        <v>99</v>
      </c>
      <c r="AJ3143" s="147">
        <f>IFERROR(_xll.qlInterestRateIndexFixingDate(ContBasisIndex6MCorrected,AK3143),"")</f>
        <v>61588</v>
      </c>
      <c r="AK3143" s="147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8.6173120416192534E-4</v>
      </c>
    </row>
    <row r="3144" spans="35:38" x14ac:dyDescent="0.2">
      <c r="AI3144" s="64" t="s">
        <v>99</v>
      </c>
      <c r="AJ3144" s="147">
        <f>IFERROR(_xll.qlInterestRateIndexFixingDate(ContBasisIndex6MCorrected,AK3144),"")</f>
        <v>61595</v>
      </c>
      <c r="AK3144" s="147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8.6173298999080161E-4</v>
      </c>
    </row>
    <row r="3145" spans="35:38" x14ac:dyDescent="0.2">
      <c r="AI3145" s="64" t="s">
        <v>99</v>
      </c>
      <c r="AJ3145" s="147">
        <f>IFERROR(_xll.qlInterestRateIndexFixingDate(ContBasisIndex6MCorrected,AK3145),"")</f>
        <v>61602</v>
      </c>
      <c r="AK3145" s="147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8.6171888124376463E-4</v>
      </c>
    </row>
    <row r="3146" spans="35:38" x14ac:dyDescent="0.2">
      <c r="AI3146" s="64" t="s">
        <v>99</v>
      </c>
      <c r="AJ3146" s="147">
        <f>IFERROR(_xll.qlInterestRateIndexFixingDate(ContBasisIndex6MCorrected,AK3146),"")</f>
        <v>61609</v>
      </c>
      <c r="AK3146" s="147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8.6168885410136623E-4</v>
      </c>
    </row>
    <row r="3147" spans="35:38" x14ac:dyDescent="0.2">
      <c r="AI3147" s="64" t="s">
        <v>99</v>
      </c>
      <c r="AJ3147" s="147">
        <f>IFERROR(_xll.qlInterestRateIndexFixingDate(ContBasisIndex6MCorrected,AK3147),"")</f>
        <v>61616</v>
      </c>
      <c r="AK3147" s="147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8.6169059746350578E-4</v>
      </c>
    </row>
    <row r="3148" spans="35:38" x14ac:dyDescent="0.2">
      <c r="AI3148" s="64" t="s">
        <v>99</v>
      </c>
      <c r="AJ3148" s="147">
        <f>IFERROR(_xll.qlInterestRateIndexFixingDate(ContBasisIndex6MCorrected,AK3148),"")</f>
        <v>61623</v>
      </c>
      <c r="AK3148" s="147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8.6169233632096137E-4</v>
      </c>
    </row>
    <row r="3149" spans="35:38" x14ac:dyDescent="0.2">
      <c r="AI3149" s="64" t="s">
        <v>99</v>
      </c>
      <c r="AJ3149" s="147">
        <f>IFERROR(_xll.qlInterestRateIndexFixingDate(ContBasisIndex6MCorrected,AK3149),"")</f>
        <v>61630</v>
      </c>
      <c r="AK3149" s="147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8.6169407067152471E-4</v>
      </c>
    </row>
    <row r="3150" spans="35:38" x14ac:dyDescent="0.2">
      <c r="AI3150" s="64" t="s">
        <v>99</v>
      </c>
      <c r="AJ3150" s="147">
        <f>IFERROR(_xll.qlInterestRateIndexFixingDate(ContBasisIndex6MCorrected,AK3150),"")</f>
        <v>61637</v>
      </c>
      <c r="AK3150" s="147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8.6171173494544763E-4</v>
      </c>
    </row>
    <row r="3151" spans="35:38" x14ac:dyDescent="0.2">
      <c r="AI3151" s="64" t="s">
        <v>99</v>
      </c>
      <c r="AJ3151" s="147">
        <f>IFERROR(_xll.qlInterestRateIndexFixingDate(ContBasisIndex6MCorrected,AK3151),"")</f>
        <v>61644</v>
      </c>
      <c r="AK3151" s="147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8.6171346975203074E-4</v>
      </c>
    </row>
    <row r="3152" spans="35:38" x14ac:dyDescent="0.2">
      <c r="AI3152" s="64" t="s">
        <v>99</v>
      </c>
      <c r="AJ3152" s="147">
        <f>IFERROR(_xll.qlInterestRateIndexFixingDate(ContBasisIndex6MCorrected,AK3152),"")</f>
        <v>61651</v>
      </c>
      <c r="AK3152" s="147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8.6171520002246375E-4</v>
      </c>
    </row>
    <row r="3153" spans="35:38" x14ac:dyDescent="0.2">
      <c r="AI3153" s="64" t="s">
        <v>99</v>
      </c>
      <c r="AJ3153" s="147">
        <f>IFERROR(_xll.qlInterestRateIndexFixingDate(ContBasisIndex6MCorrected,AK3153),"")</f>
        <v>61658</v>
      </c>
      <c r="AK3153" s="147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8.6171692575542653E-4</v>
      </c>
    </row>
    <row r="3154" spans="35:38" x14ac:dyDescent="0.2">
      <c r="AI3154" s="64" t="s">
        <v>99</v>
      </c>
      <c r="AJ3154" s="147">
        <f>IFERROR(_xll.qlInterestRateIndexFixingDate(ContBasisIndex6MCorrected,AK3154),"")</f>
        <v>61665</v>
      </c>
      <c r="AK3154" s="147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8.6170267478739761E-4</v>
      </c>
    </row>
    <row r="3155" spans="35:38" x14ac:dyDescent="0.2">
      <c r="AI3155" s="64" t="s">
        <v>99</v>
      </c>
      <c r="AJ3155" s="147">
        <f>IFERROR(_xll.qlInterestRateIndexFixingDate(ContBasisIndex6MCorrected,AK3155),"")</f>
        <v>61672</v>
      </c>
      <c r="AK3155" s="147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8.6170438207364402E-4</v>
      </c>
    </row>
    <row r="3156" spans="35:38" x14ac:dyDescent="0.2">
      <c r="AI3156" s="64" t="s">
        <v>99</v>
      </c>
      <c r="AJ3156" s="147">
        <f>IFERROR(_xll.qlInterestRateIndexFixingDate(ContBasisIndex6MCorrected,AK3156),"")</f>
        <v>61679</v>
      </c>
      <c r="AK3156" s="147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8.6170608484460731E-4</v>
      </c>
    </row>
    <row r="3157" spans="35:38" x14ac:dyDescent="0.2">
      <c r="AI3157" s="64" t="s">
        <v>99</v>
      </c>
      <c r="AJ3157" s="147">
        <f>IFERROR(_xll.qlInterestRateIndexFixingDate(ContBasisIndex6MCorrected,AK3157),"")</f>
        <v>61686</v>
      </c>
      <c r="AK3157" s="147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8.6170778309896216E-4</v>
      </c>
    </row>
    <row r="3158" spans="35:38" x14ac:dyDescent="0.2">
      <c r="AI3158" s="64" t="s">
        <v>99</v>
      </c>
      <c r="AJ3158" s="147">
        <f>IFERROR(_xll.qlInterestRateIndexFixingDate(ContBasisIndex6MCorrected,AK3158),"")</f>
        <v>61693</v>
      </c>
      <c r="AK3158" s="147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8.6170947683582473E-4</v>
      </c>
    </row>
    <row r="3159" spans="35:38" x14ac:dyDescent="0.2">
      <c r="AI3159" s="64" t="s">
        <v>99</v>
      </c>
      <c r="AJ3159" s="147">
        <f>IFERROR(_xll.qlInterestRateIndexFixingDate(ContBasisIndex6MCorrected,AK3159),"")</f>
        <v>61700</v>
      </c>
      <c r="AK3159" s="147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8.6172718478773162E-4</v>
      </c>
    </row>
    <row r="3160" spans="35:38" x14ac:dyDescent="0.2">
      <c r="AI3160" s="64" t="s">
        <v>99</v>
      </c>
      <c r="AJ3160" s="147">
        <f>IFERROR(_xll.qlInterestRateIndexFixingDate(ContBasisIndex6MCorrected,AK3160),"")</f>
        <v>61707</v>
      </c>
      <c r="AK3160" s="147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8.6172887872107678E-4</v>
      </c>
    </row>
    <row r="3161" spans="35:38" x14ac:dyDescent="0.2">
      <c r="AI3161" s="64" t="s">
        <v>99</v>
      </c>
      <c r="AJ3161" s="147">
        <f>IFERROR(_xll.qlInterestRateIndexFixingDate(ContBasisIndex6MCorrected,AK3161),"")</f>
        <v>61714</v>
      </c>
      <c r="AK3161" s="147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8.6173056810597264E-4</v>
      </c>
    </row>
    <row r="3162" spans="35:38" x14ac:dyDescent="0.2">
      <c r="AI3162" s="64" t="s">
        <v>99</v>
      </c>
      <c r="AJ3162" s="147">
        <f>IFERROR(_xll.qlInterestRateIndexFixingDate(ContBasisIndex6MCorrected,AK3162),"")</f>
        <v>61718</v>
      </c>
      <c r="AK3162" s="147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8.6173249326183116E-4</v>
      </c>
    </row>
    <row r="3163" spans="35:38" x14ac:dyDescent="0.2">
      <c r="AI3163" s="64" t="s">
        <v>99</v>
      </c>
      <c r="AJ3163" s="147">
        <f>IFERROR(_xll.qlInterestRateIndexFixingDate(ContBasisIndex6MCorrected,AK3163),"")</f>
        <v>61728</v>
      </c>
      <c r="AK3163" s="147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8.6171811607542535E-4</v>
      </c>
    </row>
    <row r="3164" spans="35:38" x14ac:dyDescent="0.2">
      <c r="AI3164" s="64" t="s">
        <v>99</v>
      </c>
      <c r="AJ3164" s="147">
        <f>IFERROR(_xll.qlInterestRateIndexFixingDate(ContBasisIndex6MCorrected,AK3164),"")</f>
        <v>61736</v>
      </c>
      <c r="AK3164" s="147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8.6171978203428753E-4</v>
      </c>
    </row>
    <row r="3165" spans="35:38" x14ac:dyDescent="0.2">
      <c r="AI3165" s="64" t="s">
        <v>99</v>
      </c>
      <c r="AJ3165" s="147">
        <f>IFERROR(_xll.qlInterestRateIndexFixingDate(ContBasisIndex6MCorrected,AK3165),"")</f>
        <v>61743</v>
      </c>
      <c r="AK3165" s="147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8.6172144346594298E-4</v>
      </c>
    </row>
    <row r="3166" spans="35:38" x14ac:dyDescent="0.2">
      <c r="AI3166" s="64" t="s">
        <v>99</v>
      </c>
      <c r="AJ3166" s="147">
        <f>IFERROR(_xll.qlInterestRateIndexFixingDate(ContBasisIndex6MCorrected,AK3166),"")</f>
        <v>61750</v>
      </c>
      <c r="AK3166" s="147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8.6172310037083231E-4</v>
      </c>
    </row>
    <row r="3167" spans="35:38" x14ac:dyDescent="0.2">
      <c r="AI3167" s="64" t="s">
        <v>99</v>
      </c>
      <c r="AJ3167" s="147">
        <f>IFERROR(_xll.qlInterestRateIndexFixingDate(ContBasisIndex6MCorrected,AK3167),"")</f>
        <v>61757</v>
      </c>
      <c r="AK3167" s="147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8.6172475274586512E-4</v>
      </c>
    </row>
    <row r="3168" spans="35:38" x14ac:dyDescent="0.2">
      <c r="AI3168" s="64" t="s">
        <v>99</v>
      </c>
      <c r="AJ3168" s="147">
        <f>IFERROR(_xll.qlInterestRateIndexFixingDate(ContBasisIndex6MCorrected,AK3168),"")</f>
        <v>61764</v>
      </c>
      <c r="AK3168" s="147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8.6172640059192351E-4</v>
      </c>
    </row>
    <row r="3169" spans="35:38" x14ac:dyDescent="0.2">
      <c r="AI3169" s="64" t="s">
        <v>99</v>
      </c>
      <c r="AJ3169" s="147">
        <f>IFERROR(_xll.qlInterestRateIndexFixingDate(ContBasisIndex6MCorrected,AK3169),"")</f>
        <v>61771</v>
      </c>
      <c r="AK3169" s="147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8.617280439059162E-4</v>
      </c>
    </row>
    <row r="3170" spans="35:38" x14ac:dyDescent="0.2">
      <c r="AI3170" s="64" t="s">
        <v>99</v>
      </c>
      <c r="AJ3170" s="147">
        <f>IFERROR(_xll.qlInterestRateIndexFixingDate(ContBasisIndex6MCorrected,AK3170),"")</f>
        <v>61778</v>
      </c>
      <c r="AK3170" s="147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8.6172968268828642E-4</v>
      </c>
    </row>
    <row r="3171" spans="35:38" x14ac:dyDescent="0.2">
      <c r="AI3171" s="64" t="s">
        <v>99</v>
      </c>
      <c r="AJ3171" s="147">
        <f>IFERROR(_xll.qlInterestRateIndexFixingDate(ContBasisIndex6MCorrected,AK3171),"")</f>
        <v>61785</v>
      </c>
      <c r="AK3171" s="147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8.6176357669766075E-4</v>
      </c>
    </row>
    <row r="3172" spans="35:38" x14ac:dyDescent="0.2">
      <c r="AI3172" s="64" t="s">
        <v>99</v>
      </c>
      <c r="AJ3172" s="147">
        <f>IFERROR(_xll.qlInterestRateIndexFixingDate(ContBasisIndex6MCorrected,AK3172),"")</f>
        <v>61792</v>
      </c>
      <c r="AK3172" s="147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8.6181365238599799E-4</v>
      </c>
    </row>
    <row r="3173" spans="35:38" x14ac:dyDescent="0.2">
      <c r="AI3173" s="64" t="s">
        <v>99</v>
      </c>
      <c r="AJ3173" s="147">
        <f>IFERROR(_xll.qlInterestRateIndexFixingDate(ContBasisIndex6MCorrected,AK3173),"")</f>
        <v>61799</v>
      </c>
      <c r="AK3173" s="147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8.6181532197519665E-4</v>
      </c>
    </row>
    <row r="3174" spans="35:38" x14ac:dyDescent="0.2">
      <c r="AI3174" s="64" t="s">
        <v>99</v>
      </c>
      <c r="AJ3174" s="147">
        <f>IFERROR(_xll.qlInterestRateIndexFixingDate(ContBasisIndex6MCorrected,AK3174),"")</f>
        <v>61806</v>
      </c>
      <c r="AK3174" s="147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8.618169868958702E-4</v>
      </c>
    </row>
    <row r="3175" spans="35:38" x14ac:dyDescent="0.2">
      <c r="AI3175" s="64" t="s">
        <v>99</v>
      </c>
      <c r="AJ3175" s="147">
        <f>IFERROR(_xll.qlInterestRateIndexFixingDate(ContBasisIndex6MCorrected,AK3175),"")</f>
        <v>61813</v>
      </c>
      <c r="AK3175" s="147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8.6181864714673234E-4</v>
      </c>
    </row>
    <row r="3176" spans="35:38" x14ac:dyDescent="0.2">
      <c r="AI3176" s="64" t="s">
        <v>99</v>
      </c>
      <c r="AJ3176" s="147">
        <f>IFERROR(_xll.qlInterestRateIndexFixingDate(ContBasisIndex6MCorrected,AK3176),"")</f>
        <v>61820</v>
      </c>
      <c r="AK3176" s="147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8.6177176850904275E-4</v>
      </c>
    </row>
    <row r="3177" spans="35:38" x14ac:dyDescent="0.2">
      <c r="AI3177" s="64" t="s">
        <v>99</v>
      </c>
      <c r="AJ3177" s="147">
        <f>IFERROR(_xll.qlInterestRateIndexFixingDate(ContBasisIndex6MCorrected,AK3177),"")</f>
        <v>61827</v>
      </c>
      <c r="AK3177" s="147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8.6177339309628266E-4</v>
      </c>
    </row>
    <row r="3178" spans="35:38" x14ac:dyDescent="0.2">
      <c r="AI3178" s="64" t="s">
        <v>99</v>
      </c>
      <c r="AJ3178" s="147">
        <f>IFERROR(_xll.qlInterestRateIndexFixingDate(ContBasisIndex6MCorrected,AK3178),"")</f>
        <v>61834</v>
      </c>
      <c r="AK3178" s="147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8.6177501308960357E-4</v>
      </c>
    </row>
    <row r="3179" spans="35:38" x14ac:dyDescent="0.2">
      <c r="AI3179" s="64" t="s">
        <v>99</v>
      </c>
      <c r="AJ3179" s="147">
        <f>IFERROR(_xll.qlInterestRateIndexFixingDate(ContBasisIndex6MCorrected,AK3179),"")</f>
        <v>61841</v>
      </c>
      <c r="AK3179" s="147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8.6177662848812859E-4</v>
      </c>
    </row>
    <row r="3180" spans="35:38" x14ac:dyDescent="0.2">
      <c r="AI3180" s="64" t="s">
        <v>99</v>
      </c>
      <c r="AJ3180" s="147">
        <f>IFERROR(_xll.qlInterestRateIndexFixingDate(ContBasisIndex6MCorrected,AK3180),"")</f>
        <v>61847</v>
      </c>
      <c r="AK3180" s="147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8.6182687831602624E-4</v>
      </c>
    </row>
    <row r="3181" spans="35:38" x14ac:dyDescent="0.2">
      <c r="AI3181" s="64" t="s">
        <v>99</v>
      </c>
      <c r="AJ3181" s="147">
        <f>IFERROR(_xll.qlInterestRateIndexFixingDate(ContBasisIndex6MCorrected,AK3181),"")</f>
        <v>61855</v>
      </c>
      <c r="AK3181" s="147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8.6182851052566279E-4</v>
      </c>
    </row>
    <row r="3182" spans="35:38" x14ac:dyDescent="0.2">
      <c r="AI3182" s="64" t="s">
        <v>99</v>
      </c>
      <c r="AJ3182" s="147">
        <f>IFERROR(_xll.qlInterestRateIndexFixingDate(ContBasisIndex6MCorrected,AK3182),"")</f>
        <v>61862</v>
      </c>
      <c r="AK3182" s="147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8.6183013805603108E-4</v>
      </c>
    </row>
    <row r="3183" spans="35:38" x14ac:dyDescent="0.2">
      <c r="AI3183" s="64" t="s">
        <v>99</v>
      </c>
      <c r="AJ3183" s="147">
        <f>IFERROR(_xll.qlInterestRateIndexFixingDate(ContBasisIndex6MCorrected,AK3183),"")</f>
        <v>61869</v>
      </c>
      <c r="AK3183" s="147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8.618317609092813E-4</v>
      </c>
    </row>
    <row r="3184" spans="35:38" x14ac:dyDescent="0.2">
      <c r="AI3184" s="64" t="s">
        <v>99</v>
      </c>
      <c r="AJ3184" s="147">
        <f>IFERROR(_xll.qlInterestRateIndexFixingDate(ContBasisIndex6MCorrected,AK3184),"")</f>
        <v>61876</v>
      </c>
      <c r="AK3184" s="147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8.6178463651209909E-4</v>
      </c>
    </row>
    <row r="3185" spans="35:38" x14ac:dyDescent="0.2">
      <c r="AI3185" s="64" t="s">
        <v>99</v>
      </c>
      <c r="AJ3185" s="147">
        <f>IFERROR(_xll.qlInterestRateIndexFixingDate(ContBasisIndex6MCorrected,AK3185),"")</f>
        <v>61883</v>
      </c>
      <c r="AK3185" s="147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8.6178622431652262E-4</v>
      </c>
    </row>
    <row r="3186" spans="35:38" x14ac:dyDescent="0.2">
      <c r="AI3186" s="64" t="s">
        <v>99</v>
      </c>
      <c r="AJ3186" s="147">
        <f>IFERROR(_xll.qlInterestRateIndexFixingDate(ContBasisIndex6MCorrected,AK3186),"")</f>
        <v>61890</v>
      </c>
      <c r="AK3186" s="147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8.6178780751654162E-4</v>
      </c>
    </row>
    <row r="3187" spans="35:38" x14ac:dyDescent="0.2">
      <c r="AI3187" s="64" t="s">
        <v>99</v>
      </c>
      <c r="AJ3187" s="147">
        <f>IFERROR(_xll.qlInterestRateIndexFixingDate(ContBasisIndex6MCorrected,AK3187),"")</f>
        <v>61897</v>
      </c>
      <c r="AK3187" s="147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8.6178938611346755E-4</v>
      </c>
    </row>
    <row r="3188" spans="35:38" x14ac:dyDescent="0.2">
      <c r="AI3188" s="64" t="s">
        <v>99</v>
      </c>
      <c r="AJ3188" s="147">
        <f>IFERROR(_xll.qlInterestRateIndexFixingDate(ContBasisIndex6MCorrected,AK3188),"")</f>
        <v>61904</v>
      </c>
      <c r="AK3188" s="147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8.6179096010598807E-4</v>
      </c>
    </row>
    <row r="3189" spans="35:38" x14ac:dyDescent="0.2">
      <c r="AI3189" s="64" t="s">
        <v>99</v>
      </c>
      <c r="AJ3189" s="147">
        <f>IFERROR(_xll.qlInterestRateIndexFixingDate(ContBasisIndex6MCorrected,AK3189),"")</f>
        <v>61911</v>
      </c>
      <c r="AK3189" s="147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8.6184139971215521E-4</v>
      </c>
    </row>
    <row r="3190" spans="35:38" x14ac:dyDescent="0.2">
      <c r="AI3190" s="64" t="s">
        <v>99</v>
      </c>
      <c r="AJ3190" s="147">
        <f>IFERROR(_xll.qlInterestRateIndexFixingDate(ContBasisIndex6MCorrected,AK3190),"")</f>
        <v>61918</v>
      </c>
      <c r="AK3190" s="147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8.6184298978388488E-4</v>
      </c>
    </row>
    <row r="3191" spans="35:38" x14ac:dyDescent="0.2">
      <c r="AI3191" s="64" t="s">
        <v>99</v>
      </c>
      <c r="AJ3191" s="147">
        <f>IFERROR(_xll.qlInterestRateIndexFixingDate(ContBasisIndex6MCorrected,AK3191),"")</f>
        <v>61925</v>
      </c>
      <c r="AK3191" s="147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8.6184457516947158E-4</v>
      </c>
    </row>
    <row r="3192" spans="35:38" x14ac:dyDescent="0.2">
      <c r="AI3192" s="64" t="s">
        <v>99</v>
      </c>
      <c r="AJ3192" s="147">
        <f>IFERROR(_xll.qlInterestRateIndexFixingDate(ContBasisIndex6MCorrected,AK3192),"")</f>
        <v>61932</v>
      </c>
      <c r="AK3192" s="147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8.6184615586590557E-4</v>
      </c>
    </row>
    <row r="3193" spans="35:38" x14ac:dyDescent="0.2">
      <c r="AI3193" s="64" t="s">
        <v>99</v>
      </c>
      <c r="AJ3193" s="147">
        <f>IFERROR(_xll.qlInterestRateIndexFixingDate(ContBasisIndex6MCorrected,AK3193),"")</f>
        <v>61939</v>
      </c>
      <c r="AK3193" s="147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8.618477318727575E-4</v>
      </c>
    </row>
    <row r="3194" spans="35:38" x14ac:dyDescent="0.2">
      <c r="AI3194" s="64" t="s">
        <v>99</v>
      </c>
      <c r="AJ3194" s="147">
        <f>IFERROR(_xll.qlInterestRateIndexFixingDate(ContBasisIndex6MCorrected,AK3194),"")</f>
        <v>61946</v>
      </c>
      <c r="AK3194" s="147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8.6184930319002737E-4</v>
      </c>
    </row>
    <row r="3195" spans="35:38" x14ac:dyDescent="0.2">
      <c r="AI3195" s="64" t="s">
        <v>99</v>
      </c>
      <c r="AJ3195" s="147">
        <f>IFERROR(_xll.qlInterestRateIndexFixingDate(ContBasisIndex6MCorrected,AK3195),"")</f>
        <v>61953</v>
      </c>
      <c r="AK3195" s="147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8.6185086981556674E-4</v>
      </c>
    </row>
    <row r="3196" spans="35:38" x14ac:dyDescent="0.2">
      <c r="AI3196" s="64" t="s">
        <v>99</v>
      </c>
      <c r="AJ3196" s="147">
        <f>IFERROR(_xll.qlInterestRateIndexFixingDate(ContBasisIndex6MCorrected,AK3196),"")</f>
        <v>61960</v>
      </c>
      <c r="AK3196" s="147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8.6185243174851517E-4</v>
      </c>
    </row>
    <row r="3197" spans="35:38" x14ac:dyDescent="0.2">
      <c r="AI3197" s="64" t="s">
        <v>99</v>
      </c>
      <c r="AJ3197" s="147">
        <f>IFERROR(_xll.qlInterestRateIndexFixingDate(ContBasisIndex6MCorrected,AK3197),"")</f>
        <v>61967</v>
      </c>
      <c r="AK3197" s="147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8.61804918636494E-4</v>
      </c>
    </row>
    <row r="3198" spans="35:38" x14ac:dyDescent="0.2">
      <c r="AI3198" s="64" t="s">
        <v>99</v>
      </c>
      <c r="AJ3198" s="147">
        <f>IFERROR(_xll.qlInterestRateIndexFixingDate(ContBasisIndex6MCorrected,AK3198),"")</f>
        <v>61974</v>
      </c>
      <c r="AK3198" s="147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8.6177372390890128E-4</v>
      </c>
    </row>
    <row r="3199" spans="35:38" x14ac:dyDescent="0.2">
      <c r="AI3199" s="64" t="s">
        <v>99</v>
      </c>
      <c r="AJ3199" s="147">
        <f>IFERROR(_xll.qlInterestRateIndexFixingDate(ContBasisIndex6MCorrected,AK3199),"")</f>
        <v>61981</v>
      </c>
      <c r="AK3199" s="147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8.6177523077204422E-4</v>
      </c>
    </row>
    <row r="3200" spans="35:38" x14ac:dyDescent="0.2">
      <c r="AI3200" s="64" t="s">
        <v>99</v>
      </c>
      <c r="AJ3200" s="147">
        <f>IFERROR(_xll.qlInterestRateIndexFixingDate(ContBasisIndex6MCorrected,AK3200),"")</f>
        <v>61988</v>
      </c>
      <c r="AK3200" s="147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8.6177673307044015E-4</v>
      </c>
    </row>
    <row r="3201" spans="35:38" x14ac:dyDescent="0.2">
      <c r="AI3201" s="64" t="s">
        <v>99</v>
      </c>
      <c r="AJ3201" s="147">
        <f>IFERROR(_xll.qlInterestRateIndexFixingDate(ContBasisIndex6MCorrected,AK3201),"")</f>
        <v>61995</v>
      </c>
      <c r="AK3201" s="147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8.6177823080364844E-4</v>
      </c>
    </row>
    <row r="3202" spans="35:38" x14ac:dyDescent="0.2">
      <c r="AI3202" s="64" t="s">
        <v>99</v>
      </c>
      <c r="AJ3202" s="147">
        <f>IFERROR(_xll.qlInterestRateIndexFixingDate(ContBasisIndex6MCorrected,AK3202),"")</f>
        <v>62002</v>
      </c>
      <c r="AK3202" s="147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8.6179611719520554E-4</v>
      </c>
    </row>
    <row r="3203" spans="35:38" x14ac:dyDescent="0.2">
      <c r="AI3203" s="64" t="s">
        <v>99</v>
      </c>
      <c r="AJ3203" s="147">
        <f>IFERROR(_xll.qlInterestRateIndexFixingDate(ContBasisIndex6MCorrected,AK3203),"")</f>
        <v>62009</v>
      </c>
      <c r="AK3203" s="147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8.6179761389379526E-4</v>
      </c>
    </row>
    <row r="3204" spans="35:38" x14ac:dyDescent="0.2">
      <c r="AI3204" s="64" t="s">
        <v>99</v>
      </c>
      <c r="AJ3204" s="147">
        <f>IFERROR(_xll.qlInterestRateIndexFixingDate(ContBasisIndex6MCorrected,AK3204),"")</f>
        <v>62016</v>
      </c>
      <c r="AK3204" s="147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8.6179910599650054E-4</v>
      </c>
    </row>
    <row r="3205" spans="35:38" x14ac:dyDescent="0.2">
      <c r="AI3205" s="64" t="s">
        <v>99</v>
      </c>
      <c r="AJ3205" s="147">
        <f>IFERROR(_xll.qlInterestRateIndexFixingDate(ContBasisIndex6MCorrected,AK3205),"")</f>
        <v>62023</v>
      </c>
      <c r="AK3205" s="147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8.6180059350376113E-4</v>
      </c>
    </row>
    <row r="3206" spans="35:38" x14ac:dyDescent="0.2">
      <c r="AI3206" s="64" t="s">
        <v>99</v>
      </c>
      <c r="AJ3206" s="147">
        <f>IFERROR(_xll.qlInterestRateIndexFixingDate(ContBasisIndex6MCorrected,AK3206),"")</f>
        <v>62030</v>
      </c>
      <c r="AK3206" s="147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8.6178565095079707E-4</v>
      </c>
    </row>
    <row r="3207" spans="35:38" x14ac:dyDescent="0.2">
      <c r="AI3207" s="64" t="s">
        <v>99</v>
      </c>
      <c r="AJ3207" s="147">
        <f>IFERROR(_xll.qlInterestRateIndexFixingDate(ContBasisIndex6MCorrected,AK3207),"")</f>
        <v>62037</v>
      </c>
      <c r="AK3207" s="147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8.6178712126991179E-4</v>
      </c>
    </row>
    <row r="3208" spans="35:38" x14ac:dyDescent="0.2">
      <c r="AI3208" s="64" t="s">
        <v>99</v>
      </c>
      <c r="AJ3208" s="147">
        <f>IFERROR(_xll.qlInterestRateIndexFixingDate(ContBasisIndex6MCorrected,AK3208),"")</f>
        <v>62044</v>
      </c>
      <c r="AK3208" s="147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8.6178858701677248E-4</v>
      </c>
    </row>
    <row r="3209" spans="35:38" x14ac:dyDescent="0.2">
      <c r="AI3209" s="64" t="s">
        <v>99</v>
      </c>
      <c r="AJ3209" s="147">
        <f>IFERROR(_xll.qlInterestRateIndexFixingDate(ContBasisIndex6MCorrected,AK3209),"")</f>
        <v>62051</v>
      </c>
      <c r="AK3209" s="147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8.6179004818961232E-4</v>
      </c>
    </row>
    <row r="3210" spans="35:38" x14ac:dyDescent="0.2">
      <c r="AI3210" s="64" t="s">
        <v>99</v>
      </c>
      <c r="AJ3210" s="147">
        <f>IFERROR(_xll.qlInterestRateIndexFixingDate(ContBasisIndex6MCorrected,AK3210),"")</f>
        <v>62058</v>
      </c>
      <c r="AK3210" s="147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8.6179150478931602E-4</v>
      </c>
    </row>
    <row r="3211" spans="35:38" x14ac:dyDescent="0.2">
      <c r="AI3211" s="64" t="s">
        <v>99</v>
      </c>
      <c r="AJ3211" s="147">
        <f>IFERROR(_xll.qlInterestRateIndexFixingDate(ContBasisIndex6MCorrected,AK3211),"")</f>
        <v>62065</v>
      </c>
      <c r="AK3211" s="147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8.6180942198061175E-4</v>
      </c>
    </row>
    <row r="3212" spans="35:38" x14ac:dyDescent="0.2">
      <c r="AI3212" s="64" t="s">
        <v>99</v>
      </c>
      <c r="AJ3212" s="147">
        <f>IFERROR(_xll.qlInterestRateIndexFixingDate(ContBasisIndex6MCorrected,AK3212),"")</f>
        <v>62072</v>
      </c>
      <c r="AK3212" s="147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8.6181087728989109E-4</v>
      </c>
    </row>
    <row r="3213" spans="35:38" x14ac:dyDescent="0.2">
      <c r="AI3213" s="64" t="s">
        <v>99</v>
      </c>
      <c r="AJ3213" s="147">
        <f>IFERROR(_xll.qlInterestRateIndexFixingDate(ContBasisIndex6MCorrected,AK3213),"")</f>
        <v>62079</v>
      </c>
      <c r="AK3213" s="147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8.618123279958206E-4</v>
      </c>
    </row>
    <row r="3214" spans="35:38" x14ac:dyDescent="0.2">
      <c r="AI3214" s="64" t="s">
        <v>99</v>
      </c>
      <c r="AJ3214" s="147">
        <f>IFERROR(_xll.qlInterestRateIndexFixingDate(ContBasisIndex6MCorrected,AK3214),"")</f>
        <v>62085</v>
      </c>
      <c r="AK3214" s="147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8.618139803079532E-4</v>
      </c>
    </row>
    <row r="3215" spans="35:38" x14ac:dyDescent="0.2">
      <c r="AI3215" s="64" t="s">
        <v>99</v>
      </c>
      <c r="AJ3215" s="147">
        <f>IFERROR(_xll.qlInterestRateIndexFixingDate(ContBasisIndex6MCorrected,AK3215),"")</f>
        <v>62093</v>
      </c>
      <c r="AK3215" s="147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8.6179892357931762E-4</v>
      </c>
    </row>
    <row r="3216" spans="35:38" x14ac:dyDescent="0.2">
      <c r="AI3216" s="64" t="s">
        <v>99</v>
      </c>
      <c r="AJ3216" s="147">
        <f>IFERROR(_xll.qlInterestRateIndexFixingDate(ContBasisIndex6MCorrected,AK3216),"")</f>
        <v>62101</v>
      </c>
      <c r="AK3216" s="147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8.6180035205875218E-4</v>
      </c>
    </row>
    <row r="3217" spans="35:38" x14ac:dyDescent="0.2">
      <c r="AI3217" s="64" t="s">
        <v>99</v>
      </c>
      <c r="AJ3217" s="147">
        <f>IFERROR(_xll.qlInterestRateIndexFixingDate(ContBasisIndex6MCorrected,AK3217),"")</f>
        <v>62108</v>
      </c>
      <c r="AK3217" s="147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8.6180177595798248E-4</v>
      </c>
    </row>
    <row r="3218" spans="35:38" x14ac:dyDescent="0.2">
      <c r="AI3218" s="64" t="s">
        <v>99</v>
      </c>
      <c r="AJ3218" s="147">
        <f>IFERROR(_xll.qlInterestRateIndexFixingDate(ContBasisIndex6MCorrected,AK3218),"")</f>
        <v>62115</v>
      </c>
      <c r="AK3218" s="147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8.6180319527435958E-4</v>
      </c>
    </row>
    <row r="3219" spans="35:38" x14ac:dyDescent="0.2">
      <c r="AI3219" s="64" t="s">
        <v>99</v>
      </c>
      <c r="AJ3219" s="147">
        <f>IFERROR(_xll.qlInterestRateIndexFixingDate(ContBasisIndex6MCorrected,AK3219),"")</f>
        <v>62122</v>
      </c>
      <c r="AK3219" s="147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8.6180461000876646E-4</v>
      </c>
    </row>
    <row r="3220" spans="35:38" x14ac:dyDescent="0.2">
      <c r="AI3220" s="64" t="s">
        <v>99</v>
      </c>
      <c r="AJ3220" s="147">
        <f>IFERROR(_xll.qlInterestRateIndexFixingDate(ContBasisIndex6MCorrected,AK3220),"")</f>
        <v>62129</v>
      </c>
      <c r="AK3220" s="147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8.6180602015899568E-4</v>
      </c>
    </row>
    <row r="3221" spans="35:38" x14ac:dyDescent="0.2">
      <c r="AI3221" s="64" t="s">
        <v>99</v>
      </c>
      <c r="AJ3221" s="147">
        <f>IFERROR(_xll.qlInterestRateIndexFixingDate(ContBasisIndex6MCorrected,AK3221),"")</f>
        <v>62136</v>
      </c>
      <c r="AK3221" s="147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8.6180742572592849E-4</v>
      </c>
    </row>
    <row r="3222" spans="35:38" x14ac:dyDescent="0.2">
      <c r="AI3222" s="64" t="s">
        <v>99</v>
      </c>
      <c r="AJ3222" s="147">
        <f>IFERROR(_xll.qlInterestRateIndexFixingDate(ContBasisIndex6MCorrected,AK3222),"")</f>
        <v>62143</v>
      </c>
      <c r="AK3222" s="147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8.6180882670647621E-4</v>
      </c>
    </row>
    <row r="3223" spans="35:38" x14ac:dyDescent="0.2">
      <c r="AI3223" s="64" t="s">
        <v>99</v>
      </c>
      <c r="AJ3223" s="147">
        <f>IFERROR(_xll.qlInterestRateIndexFixingDate(ContBasisIndex6MCorrected,AK3223),"")</f>
        <v>62150</v>
      </c>
      <c r="AK3223" s="147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8.6182678195253267E-4</v>
      </c>
    </row>
    <row r="3224" spans="35:38" x14ac:dyDescent="0.2">
      <c r="AI3224" s="64" t="s">
        <v>99</v>
      </c>
      <c r="AJ3224" s="147">
        <f>IFERROR(_xll.qlInterestRateIndexFixingDate(ContBasisIndex6MCorrected,AK3224),"")</f>
        <v>62157</v>
      </c>
      <c r="AK3224" s="147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8.6187788882154202E-4</v>
      </c>
    </row>
    <row r="3225" spans="35:38" x14ac:dyDescent="0.2">
      <c r="AI3225" s="64" t="s">
        <v>99</v>
      </c>
      <c r="AJ3225" s="147">
        <f>IFERROR(_xll.qlInterestRateIndexFixingDate(ContBasisIndex6MCorrected,AK3225),"")</f>
        <v>62164</v>
      </c>
      <c r="AK3225" s="147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8.6187930608352514E-4</v>
      </c>
    </row>
    <row r="3226" spans="35:38" x14ac:dyDescent="0.2">
      <c r="AI3226" s="64" t="s">
        <v>99</v>
      </c>
      <c r="AJ3226" s="147">
        <f>IFERROR(_xll.qlInterestRateIndexFixingDate(ContBasisIndex6MCorrected,AK3226),"")</f>
        <v>62171</v>
      </c>
      <c r="AK3226" s="147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8.6188071865175072E-4</v>
      </c>
    </row>
    <row r="3227" spans="35:38" x14ac:dyDescent="0.2">
      <c r="AI3227" s="64" t="s">
        <v>99</v>
      </c>
      <c r="AJ3227" s="147">
        <f>IFERROR(_xll.qlInterestRateIndexFixingDate(ContBasisIndex6MCorrected,AK3227),"")</f>
        <v>62178</v>
      </c>
      <c r="AK3227" s="147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8.6184973579806097E-4</v>
      </c>
    </row>
    <row r="3228" spans="35:38" x14ac:dyDescent="0.2">
      <c r="AI3228" s="64" t="s">
        <v>99</v>
      </c>
      <c r="AJ3228" s="147">
        <f>IFERROR(_xll.qlInterestRateIndexFixingDate(ContBasisIndex6MCorrected,AK3228),"")</f>
        <v>62187</v>
      </c>
      <c r="AK3228" s="147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8.6185112146603456E-4</v>
      </c>
    </row>
    <row r="3229" spans="35:38" x14ac:dyDescent="0.2">
      <c r="AI3229" s="64" t="s">
        <v>99</v>
      </c>
      <c r="AJ3229" s="147">
        <f>IFERROR(_xll.qlInterestRateIndexFixingDate(ContBasisIndex6MCorrected,AK3229),"")</f>
        <v>62194</v>
      </c>
      <c r="AK3229" s="147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8.6185250248810817E-4</v>
      </c>
    </row>
    <row r="3230" spans="35:38" x14ac:dyDescent="0.2">
      <c r="AI3230" s="64" t="s">
        <v>99</v>
      </c>
      <c r="AJ3230" s="147">
        <f>IFERROR(_xll.qlInterestRateIndexFixingDate(ContBasisIndex6MCorrected,AK3230),"")</f>
        <v>62201</v>
      </c>
      <c r="AK3230" s="147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8.6185387886471548E-4</v>
      </c>
    </row>
    <row r="3231" spans="35:38" x14ac:dyDescent="0.2">
      <c r="AI3231" s="64" t="s">
        <v>99</v>
      </c>
      <c r="AJ3231" s="147">
        <f>IFERROR(_xll.qlInterestRateIndexFixingDate(ContBasisIndex6MCorrected,AK3231),"")</f>
        <v>62208</v>
      </c>
      <c r="AK3231" s="147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8.6185525059629623E-4</v>
      </c>
    </row>
    <row r="3232" spans="35:38" x14ac:dyDescent="0.2">
      <c r="AI3232" s="64" t="s">
        <v>99</v>
      </c>
      <c r="AJ3232" s="147">
        <f>IFERROR(_xll.qlInterestRateIndexFixingDate(ContBasisIndex6MCorrected,AK3232),"")</f>
        <v>62215</v>
      </c>
      <c r="AK3232" s="147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8.6187325036020737E-4</v>
      </c>
    </row>
    <row r="3233" spans="35:38" x14ac:dyDescent="0.2">
      <c r="AI3233" s="64" t="s">
        <v>99</v>
      </c>
      <c r="AJ3233" s="147">
        <f>IFERROR(_xll.qlInterestRateIndexFixingDate(ContBasisIndex6MCorrected,AK3233),"")</f>
        <v>62222</v>
      </c>
      <c r="AK3233" s="147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8.6187462007889307E-4</v>
      </c>
    </row>
    <row r="3234" spans="35:38" x14ac:dyDescent="0.2">
      <c r="AI3234" s="64" t="s">
        <v>99</v>
      </c>
      <c r="AJ3234" s="147">
        <f>IFERROR(_xll.qlInterestRateIndexFixingDate(ContBasisIndex6MCorrected,AK3234),"")</f>
        <v>62229</v>
      </c>
      <c r="AK3234" s="147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8.6187598512262389E-4</v>
      </c>
    </row>
    <row r="3235" spans="35:38" x14ac:dyDescent="0.2">
      <c r="AI3235" s="64" t="s">
        <v>99</v>
      </c>
      <c r="AJ3235" s="147">
        <f>IFERROR(_xll.qlInterestRateIndexFixingDate(ContBasisIndex6MCorrected,AK3235),"")</f>
        <v>62236</v>
      </c>
      <c r="AK3235" s="147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8.6187734549052902E-4</v>
      </c>
    </row>
    <row r="3236" spans="35:38" x14ac:dyDescent="0.2">
      <c r="AI3236" s="64" t="s">
        <v>99</v>
      </c>
      <c r="AJ3236" s="147">
        <f>IFERROR(_xll.qlInterestRateIndexFixingDate(ContBasisIndex6MCorrected,AK3236),"")</f>
        <v>62243</v>
      </c>
      <c r="AK3236" s="147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8.6186203952855374E-4</v>
      </c>
    </row>
    <row r="3237" spans="35:38" x14ac:dyDescent="0.2">
      <c r="AI3237" s="64" t="s">
        <v>99</v>
      </c>
      <c r="AJ3237" s="147">
        <f>IFERROR(_xll.qlInterestRateIndexFixingDate(ContBasisIndex6MCorrected,AK3237),"")</f>
        <v>62250</v>
      </c>
      <c r="AK3237" s="147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8.6186338336376091E-4</v>
      </c>
    </row>
    <row r="3238" spans="35:38" x14ac:dyDescent="0.2">
      <c r="AI3238" s="64" t="s">
        <v>99</v>
      </c>
      <c r="AJ3238" s="147">
        <f>IFERROR(_xll.qlInterestRateIndexFixingDate(ContBasisIndex6MCorrected,AK3238),"")</f>
        <v>62257</v>
      </c>
      <c r="AK3238" s="147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8.6186472254782577E-4</v>
      </c>
    </row>
    <row r="3239" spans="35:38" x14ac:dyDescent="0.2">
      <c r="AI3239" s="64" t="s">
        <v>99</v>
      </c>
      <c r="AJ3239" s="147">
        <f>IFERROR(_xll.qlInterestRateIndexFixingDate(ContBasisIndex6MCorrected,AK3239),"")</f>
        <v>62264</v>
      </c>
      <c r="AK3239" s="147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8.6186605707987314E-4</v>
      </c>
    </row>
    <row r="3240" spans="35:38" x14ac:dyDescent="0.2">
      <c r="AI3240" s="64" t="s">
        <v>99</v>
      </c>
      <c r="AJ3240" s="147">
        <f>IFERROR(_xll.qlInterestRateIndexFixingDate(ContBasisIndex6MCorrected,AK3240),"")</f>
        <v>62271</v>
      </c>
      <c r="AK3240" s="147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8.61900768703747E-4</v>
      </c>
    </row>
    <row r="3241" spans="35:38" x14ac:dyDescent="0.2">
      <c r="AI3241" s="64" t="s">
        <v>99</v>
      </c>
      <c r="AJ3241" s="147">
        <f>IFERROR(_xll.qlInterestRateIndexFixingDate(ContBasisIndex6MCorrected,AK3241),"")</f>
        <v>62278</v>
      </c>
      <c r="AK3241" s="147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8.6188540946089028E-4</v>
      </c>
    </row>
    <row r="3242" spans="35:38" x14ac:dyDescent="0.2">
      <c r="AI3242" s="64" t="s">
        <v>99</v>
      </c>
      <c r="AJ3242" s="147">
        <f>IFERROR(_xll.qlInterestRateIndexFixingDate(ContBasisIndex6MCorrected,AK3242),"")</f>
        <v>62285</v>
      </c>
      <c r="AK3242" s="147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8.6188673707499573E-4</v>
      </c>
    </row>
    <row r="3243" spans="35:38" x14ac:dyDescent="0.2">
      <c r="AI3243" s="64" t="s">
        <v>99</v>
      </c>
      <c r="AJ3243" s="147">
        <f>IFERROR(_xll.qlInterestRateIndexFixingDate(ContBasisIndex6MCorrected,AK3243),"")</f>
        <v>62292</v>
      </c>
      <c r="AK3243" s="147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8.6188806000762896E-4</v>
      </c>
    </row>
    <row r="3244" spans="35:38" x14ac:dyDescent="0.2">
      <c r="AI3244" s="64" t="s">
        <v>99</v>
      </c>
      <c r="AJ3244" s="147">
        <f>IFERROR(_xll.qlInterestRateIndexFixingDate(ContBasisIndex6MCorrected,AK3244),"")</f>
        <v>62299</v>
      </c>
      <c r="AK3244" s="147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8.6188937825661723E-4</v>
      </c>
    </row>
    <row r="3245" spans="35:38" x14ac:dyDescent="0.2">
      <c r="AI3245" s="64" t="s">
        <v>99</v>
      </c>
      <c r="AJ3245" s="147">
        <f>IFERROR(_xll.qlInterestRateIndexFixingDate(ContBasisIndex6MCorrected,AK3245),"")</f>
        <v>62306</v>
      </c>
      <c r="AK3245" s="147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8.6189069182152599E-4</v>
      </c>
    </row>
    <row r="3246" spans="35:38" x14ac:dyDescent="0.2">
      <c r="AI3246" s="64" t="s">
        <v>99</v>
      </c>
      <c r="AJ3246" s="147">
        <f>IFERROR(_xll.qlInterestRateIndexFixingDate(ContBasisIndex6MCorrected,AK3246),"")</f>
        <v>62313</v>
      </c>
      <c r="AK3246" s="147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8.6189200070192068E-4</v>
      </c>
    </row>
    <row r="3247" spans="35:38" x14ac:dyDescent="0.2">
      <c r="AI3247" s="64" t="s">
        <v>99</v>
      </c>
      <c r="AJ3247" s="147">
        <f>IFERROR(_xll.qlInterestRateIndexFixingDate(ContBasisIndex6MCorrected,AK3247),"")</f>
        <v>62320</v>
      </c>
      <c r="AK3247" s="147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8.6189330489780305E-4</v>
      </c>
    </row>
    <row r="3248" spans="35:38" x14ac:dyDescent="0.2">
      <c r="AI3248" s="64" t="s">
        <v>99</v>
      </c>
      <c r="AJ3248" s="147">
        <f>IFERROR(_xll.qlInterestRateIndexFixingDate(ContBasisIndex6MCorrected,AK3248),"")</f>
        <v>62327</v>
      </c>
      <c r="AK3248" s="147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8.6189460440656406E-4</v>
      </c>
    </row>
    <row r="3249" spans="35:38" x14ac:dyDescent="0.2">
      <c r="AI3249" s="64" t="s">
        <v>99</v>
      </c>
      <c r="AJ3249" s="147">
        <f>IFERROR(_xll.qlInterestRateIndexFixingDate(ContBasisIndex6MCorrected,AK3249),"")</f>
        <v>62334</v>
      </c>
      <c r="AK3249" s="147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8.6184564439923794E-4</v>
      </c>
    </row>
    <row r="3250" spans="35:38" x14ac:dyDescent="0.2">
      <c r="AI3250" s="64" t="s">
        <v>99</v>
      </c>
      <c r="AJ3250" s="147">
        <f>IFERROR(_xll.qlInterestRateIndexFixingDate(ContBasisIndex6MCorrected,AK3250),"")</f>
        <v>62341</v>
      </c>
      <c r="AK3250" s="147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8.6184691401746099E-4</v>
      </c>
    </row>
    <row r="3251" spans="35:38" x14ac:dyDescent="0.2">
      <c r="AI3251" s="64" t="s">
        <v>99</v>
      </c>
      <c r="AJ3251" s="147">
        <f>IFERROR(_xll.qlInterestRateIndexFixingDate(ContBasisIndex6MCorrected,AK3251),"")</f>
        <v>62348</v>
      </c>
      <c r="AK3251" s="147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8.6184817902588973E-4</v>
      </c>
    </row>
    <row r="3252" spans="35:38" x14ac:dyDescent="0.2">
      <c r="AI3252" s="64" t="s">
        <v>99</v>
      </c>
      <c r="AJ3252" s="147">
        <f>IFERROR(_xll.qlInterestRateIndexFixingDate(ContBasisIndex6MCorrected,AK3252),"")</f>
        <v>62355</v>
      </c>
      <c r="AK3252" s="147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8.6184943942452675E-4</v>
      </c>
    </row>
    <row r="3253" spans="35:38" x14ac:dyDescent="0.2">
      <c r="AI3253" s="64" t="s">
        <v>99</v>
      </c>
      <c r="AJ3253" s="147">
        <f>IFERROR(_xll.qlInterestRateIndexFixingDate(ContBasisIndex6MCorrected,AK3253),"")</f>
        <v>62362</v>
      </c>
      <c r="AK3253" s="147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8.618674727320693E-4</v>
      </c>
    </row>
    <row r="3254" spans="35:38" x14ac:dyDescent="0.2">
      <c r="AI3254" s="64" t="s">
        <v>99</v>
      </c>
      <c r="AJ3254" s="147">
        <f>IFERROR(_xll.qlInterestRateIndexFixingDate(ContBasisIndex6MCorrected,AK3254),"")</f>
        <v>62369</v>
      </c>
      <c r="AK3254" s="147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8.6186873064540443E-4</v>
      </c>
    </row>
    <row r="3255" spans="35:38" x14ac:dyDescent="0.2">
      <c r="AI3255" s="64" t="s">
        <v>99</v>
      </c>
      <c r="AJ3255" s="147">
        <f>IFERROR(_xll.qlInterestRateIndexFixingDate(ContBasisIndex6MCorrected,AK3255),"")</f>
        <v>62376</v>
      </c>
      <c r="AK3255" s="147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8.6186998391893279E-4</v>
      </c>
    </row>
    <row r="3256" spans="35:38" x14ac:dyDescent="0.2">
      <c r="AI3256" s="64" t="s">
        <v>99</v>
      </c>
      <c r="AJ3256" s="147">
        <f>IFERROR(_xll.qlInterestRateIndexFixingDate(ContBasisIndex6MCorrected,AK3256),"")</f>
        <v>62383</v>
      </c>
      <c r="AK3256" s="147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8.6187123255441339E-4</v>
      </c>
    </row>
    <row r="3257" spans="35:38" x14ac:dyDescent="0.2">
      <c r="AI3257" s="64" t="s">
        <v>99</v>
      </c>
      <c r="AJ3257" s="147">
        <f>IFERROR(_xll.qlInterestRateIndexFixingDate(ContBasisIndex6MCorrected,AK3257),"")</f>
        <v>62390</v>
      </c>
      <c r="AK3257" s="147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8.6187247654877144E-4</v>
      </c>
    </row>
    <row r="3258" spans="35:38" x14ac:dyDescent="0.2">
      <c r="AI3258" s="64" t="s">
        <v>99</v>
      </c>
      <c r="AJ3258" s="147">
        <f>IFERROR(_xll.qlInterestRateIndexFixingDate(ContBasisIndex6MCorrected,AK3258),"")</f>
        <v>62397</v>
      </c>
      <c r="AK3258" s="147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8.6185690496034043E-4</v>
      </c>
    </row>
    <row r="3259" spans="35:38" x14ac:dyDescent="0.2">
      <c r="AI3259" s="64" t="s">
        <v>99</v>
      </c>
      <c r="AJ3259" s="147">
        <f>IFERROR(_xll.qlInterestRateIndexFixingDate(ContBasisIndex6MCorrected,AK3259),"")</f>
        <v>62404</v>
      </c>
      <c r="AK3259" s="147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8.6185813306790052E-4</v>
      </c>
    </row>
    <row r="3260" spans="35:38" x14ac:dyDescent="0.2">
      <c r="AI3260" s="64" t="s">
        <v>99</v>
      </c>
      <c r="AJ3260" s="147">
        <f>IFERROR(_xll.qlInterestRateIndexFixingDate(ContBasisIndex6MCorrected,AK3260),"")</f>
        <v>62411</v>
      </c>
      <c r="AK3260" s="147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8.6185935655771866E-4</v>
      </c>
    </row>
    <row r="3261" spans="35:38" x14ac:dyDescent="0.2">
      <c r="AI3261" s="64" t="s">
        <v>99</v>
      </c>
      <c r="AJ3261" s="147">
        <f>IFERROR(_xll.qlInterestRateIndexFixingDate(ContBasisIndex6MCorrected,AK3261),"")</f>
        <v>62418</v>
      </c>
      <c r="AK3261" s="147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8.6186057543200141E-4</v>
      </c>
    </row>
    <row r="3262" spans="35:38" x14ac:dyDescent="0.2">
      <c r="AI3262" s="64" t="s">
        <v>99</v>
      </c>
      <c r="AJ3262" s="147">
        <f>IFERROR(_xll.qlInterestRateIndexFixingDate(ContBasisIndex6MCorrected,AK3262),"")</f>
        <v>62425</v>
      </c>
      <c r="AK3262" s="147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8.6187862689318141E-4</v>
      </c>
    </row>
    <row r="3263" spans="35:38" x14ac:dyDescent="0.2">
      <c r="AI3263" s="64" t="s">
        <v>99</v>
      </c>
      <c r="AJ3263" s="147">
        <f>IFERROR(_xll.qlInterestRateIndexFixingDate(ContBasisIndex6MCorrected,AK3263),"")</f>
        <v>62432</v>
      </c>
      <c r="AK3263" s="147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8.6187984303245837E-4</v>
      </c>
    </row>
    <row r="3264" spans="35:38" x14ac:dyDescent="0.2">
      <c r="AI3264" s="64" t="s">
        <v>99</v>
      </c>
      <c r="AJ3264" s="147">
        <f>IFERROR(_xll.qlInterestRateIndexFixingDate(ContBasisIndex6MCorrected,AK3264),"")</f>
        <v>62439</v>
      </c>
      <c r="AK3264" s="147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8.6188105452578156E-4</v>
      </c>
    </row>
    <row r="3265" spans="35:38" x14ac:dyDescent="0.2">
      <c r="AI3265" s="64" t="s">
        <v>99</v>
      </c>
      <c r="AJ3265" s="147">
        <f>IFERROR(_xll.qlInterestRateIndexFixingDate(ContBasisIndex6MCorrected,AK3265),"")</f>
        <v>62446</v>
      </c>
      <c r="AK3265" s="147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8.6188226137271125E-4</v>
      </c>
    </row>
    <row r="3266" spans="35:38" x14ac:dyDescent="0.2">
      <c r="AI3266" s="64" t="s">
        <v>99</v>
      </c>
      <c r="AJ3266" s="147">
        <f>IFERROR(_xll.qlInterestRateIndexFixingDate(ContBasisIndex6MCorrected,AK3266),"")</f>
        <v>62451</v>
      </c>
      <c r="AK3266" s="147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8.6188346357412692E-4</v>
      </c>
    </row>
    <row r="3267" spans="35:38" x14ac:dyDescent="0.2">
      <c r="AI3267" s="64" t="s">
        <v>99</v>
      </c>
      <c r="AJ3267" s="147">
        <f>IFERROR(_xll.qlInterestRateIndexFixingDate(ContBasisIndex6MCorrected,AK3267),"")</f>
        <v>62460</v>
      </c>
      <c r="AK3267" s="147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8.6186779168523266E-4</v>
      </c>
    </row>
    <row r="3268" spans="35:38" x14ac:dyDescent="0.2">
      <c r="AI3268" s="64" t="s">
        <v>99</v>
      </c>
      <c r="AJ3268" s="147">
        <f>IFERROR(_xll.qlInterestRateIndexFixingDate(ContBasisIndex6MCorrected,AK3268),"")</f>
        <v>62467</v>
      </c>
      <c r="AK3268" s="147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8.6186897822295057E-4</v>
      </c>
    </row>
    <row r="3269" spans="35:38" x14ac:dyDescent="0.2">
      <c r="AI3269" s="64" t="s">
        <v>99</v>
      </c>
      <c r="AJ3269" s="147">
        <f>IFERROR(_xll.qlInterestRateIndexFixingDate(ContBasisIndex6MCorrected,AK3269),"")</f>
        <v>62474</v>
      </c>
      <c r="AK3269" s="147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8.618701601380693E-4</v>
      </c>
    </row>
    <row r="3270" spans="35:38" x14ac:dyDescent="0.2">
      <c r="AI3270" s="64" t="s">
        <v>99</v>
      </c>
      <c r="AJ3270" s="147">
        <f>IFERROR(_xll.qlInterestRateIndexFixingDate(ContBasisIndex6MCorrected,AK3270),"")</f>
        <v>62481</v>
      </c>
      <c r="AK3270" s="147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8.6187133743014562E-4</v>
      </c>
    </row>
    <row r="3271" spans="35:38" x14ac:dyDescent="0.2">
      <c r="AI3271" s="64" t="s">
        <v>99</v>
      </c>
      <c r="AJ3271" s="147">
        <f>IFERROR(_xll.qlInterestRateIndexFixingDate(ContBasisIndex6MCorrected,AK3271),"")</f>
        <v>62488</v>
      </c>
      <c r="AK3271" s="147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8.6187251009829571E-4</v>
      </c>
    </row>
    <row r="3272" spans="35:38" x14ac:dyDescent="0.2">
      <c r="AI3272" s="64" t="s">
        <v>99</v>
      </c>
      <c r="AJ3272" s="147">
        <f>IFERROR(_xll.qlInterestRateIndexFixingDate(ContBasisIndex6MCorrected,AK3272),"")</f>
        <v>62495</v>
      </c>
      <c r="AK3272" s="147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8.6187367814252042E-4</v>
      </c>
    </row>
    <row r="3273" spans="35:38" x14ac:dyDescent="0.2">
      <c r="AI3273" s="64" t="s">
        <v>99</v>
      </c>
      <c r="AJ3273" s="147">
        <f>IFERROR(_xll.qlInterestRateIndexFixingDate(ContBasisIndex6MCorrected,AK3273),"")</f>
        <v>62502</v>
      </c>
      <c r="AK3273" s="147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8.6187484156149529E-4</v>
      </c>
    </row>
    <row r="3274" spans="35:38" x14ac:dyDescent="0.2">
      <c r="AI3274" s="64" t="s">
        <v>99</v>
      </c>
      <c r="AJ3274" s="147">
        <f>IFERROR(_xll.qlInterestRateIndexFixingDate(ContBasisIndex6MCorrected,AK3274),"")</f>
        <v>62509</v>
      </c>
      <c r="AK3274" s="147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8.6187600035433562E-4</v>
      </c>
    </row>
    <row r="3275" spans="35:38" x14ac:dyDescent="0.2">
      <c r="AI3275" s="64" t="s">
        <v>99</v>
      </c>
      <c r="AJ3275" s="147">
        <f>IFERROR(_xll.qlInterestRateIndexFixingDate(ContBasisIndex6MCorrected,AK3275),"")</f>
        <v>62516</v>
      </c>
      <c r="AK3275" s="147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8.619279171035131E-4</v>
      </c>
    </row>
    <row r="3276" spans="35:38" x14ac:dyDescent="0.2">
      <c r="AI3276" s="64" t="s">
        <v>99</v>
      </c>
      <c r="AJ3276" s="147">
        <f>IFERROR(_xll.qlInterestRateIndexFixingDate(ContBasisIndex6MCorrected,AK3276),"")</f>
        <v>62523</v>
      </c>
      <c r="AK3276" s="147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8.619290851061643E-4</v>
      </c>
    </row>
    <row r="3277" spans="35:38" x14ac:dyDescent="0.2">
      <c r="AI3277" s="64" t="s">
        <v>99</v>
      </c>
      <c r="AJ3277" s="147">
        <f>IFERROR(_xll.qlInterestRateIndexFixingDate(ContBasisIndex6MCorrected,AK3277),"")</f>
        <v>62530</v>
      </c>
      <c r="AK3277" s="147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8.6193024840214554E-4</v>
      </c>
    </row>
    <row r="3278" spans="35:38" x14ac:dyDescent="0.2">
      <c r="AI3278" s="64" t="s">
        <v>99</v>
      </c>
      <c r="AJ3278" s="147">
        <f>IFERROR(_xll.qlInterestRateIndexFixingDate(ContBasisIndex6MCorrected,AK3278),"")</f>
        <v>62537</v>
      </c>
      <c r="AK3278" s="147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8.6193140699015319E-4</v>
      </c>
    </row>
    <row r="3279" spans="35:38" x14ac:dyDescent="0.2">
      <c r="AI3279" s="64" t="s">
        <v>99</v>
      </c>
      <c r="AJ3279" s="147">
        <f>IFERROR(_xll.qlInterestRateIndexFixingDate(ContBasisIndex6MCorrected,AK3279),"")</f>
        <v>62544</v>
      </c>
      <c r="AK3279" s="147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8.6191561435662589E-4</v>
      </c>
    </row>
    <row r="3280" spans="35:38" x14ac:dyDescent="0.2">
      <c r="AI3280" s="64" t="s">
        <v>99</v>
      </c>
      <c r="AJ3280" s="147">
        <f>IFERROR(_xll.qlInterestRateIndexFixingDate(ContBasisIndex6MCorrected,AK3280),"")</f>
        <v>62551</v>
      </c>
      <c r="AK3280" s="147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8.6191675748331208E-4</v>
      </c>
    </row>
    <row r="3281" spans="35:38" x14ac:dyDescent="0.2">
      <c r="AI3281" s="64" t="s">
        <v>99</v>
      </c>
      <c r="AJ3281" s="147">
        <f>IFERROR(_xll.qlInterestRateIndexFixingDate(ContBasisIndex6MCorrected,AK3281),"")</f>
        <v>62558</v>
      </c>
      <c r="AK3281" s="147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8.6191789592740455E-4</v>
      </c>
    </row>
    <row r="3282" spans="35:38" x14ac:dyDescent="0.2">
      <c r="AI3282" s="64" t="s">
        <v>99</v>
      </c>
      <c r="AJ3282" s="147">
        <f>IFERROR(_xll.qlInterestRateIndexFixingDate(ContBasisIndex6MCorrected,AK3282),"")</f>
        <v>62563</v>
      </c>
      <c r="AK3282" s="147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8.619190296871573E-4</v>
      </c>
    </row>
    <row r="3283" spans="35:38" x14ac:dyDescent="0.2">
      <c r="AI3283" s="64" t="s">
        <v>99</v>
      </c>
      <c r="AJ3283" s="147">
        <f>IFERROR(_xll.qlInterestRateIndexFixingDate(ContBasisIndex6MCorrected,AK3283),"")</f>
        <v>62572</v>
      </c>
      <c r="AK3283" s="147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8.6192015876344376E-4</v>
      </c>
    </row>
    <row r="3284" spans="35:38" x14ac:dyDescent="0.2">
      <c r="AI3284" s="64" t="s">
        <v>99</v>
      </c>
      <c r="AJ3284" s="147">
        <f>IFERROR(_xll.qlInterestRateIndexFixingDate(ContBasisIndex6MCorrected,AK3284),"")</f>
        <v>62578</v>
      </c>
      <c r="AK3284" s="147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8.6193825963338903E-4</v>
      </c>
    </row>
    <row r="3285" spans="35:38" x14ac:dyDescent="0.2">
      <c r="AI3285" s="64" t="s">
        <v>99</v>
      </c>
      <c r="AJ3285" s="147">
        <f>IFERROR(_xll.qlInterestRateIndexFixingDate(ContBasisIndex6MCorrected,AK3285),"")</f>
        <v>62586</v>
      </c>
      <c r="AK3285" s="147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8.6193938525298656E-4</v>
      </c>
    </row>
    <row r="3286" spans="35:38" x14ac:dyDescent="0.2">
      <c r="AI3286" s="64" t="s">
        <v>99</v>
      </c>
      <c r="AJ3286" s="147">
        <f>IFERROR(_xll.qlInterestRateIndexFixingDate(ContBasisIndex6MCorrected,AK3286),"")</f>
        <v>62593</v>
      </c>
      <c r="AK3286" s="147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8.6194050615983221E-4</v>
      </c>
    </row>
    <row r="3287" spans="35:38" x14ac:dyDescent="0.2">
      <c r="AI3287" s="64" t="s">
        <v>99</v>
      </c>
      <c r="AJ3287" s="147">
        <f>IFERROR(_xll.qlInterestRateIndexFixingDate(ContBasisIndex6MCorrected,AK3287),"")</f>
        <v>62600</v>
      </c>
      <c r="AK3287" s="147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8.6194162235392509E-4</v>
      </c>
    </row>
    <row r="3288" spans="35:38" x14ac:dyDescent="0.2">
      <c r="AI3288" s="64" t="s">
        <v>99</v>
      </c>
      <c r="AJ3288" s="147">
        <f>IFERROR(_xll.qlInterestRateIndexFixingDate(ContBasisIndex6MCorrected,AK3288),"")</f>
        <v>62607</v>
      </c>
      <c r="AK3288" s="147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8.6192573386054908E-4</v>
      </c>
    </row>
    <row r="3289" spans="35:38" x14ac:dyDescent="0.2">
      <c r="AI3289" s="64" t="s">
        <v>99</v>
      </c>
      <c r="AJ3289" s="147">
        <f>IFERROR(_xll.qlInterestRateIndexFixingDate(ContBasisIndex6MCorrected,AK3289),"")</f>
        <v>62614</v>
      </c>
      <c r="AK3289" s="147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8.6192683481899936E-4</v>
      </c>
    </row>
    <row r="3290" spans="35:38" x14ac:dyDescent="0.2">
      <c r="AI3290" s="64" t="s">
        <v>99</v>
      </c>
      <c r="AJ3290" s="147">
        <f>IFERROR(_xll.qlInterestRateIndexFixingDate(ContBasisIndex6MCorrected,AK3290),"")</f>
        <v>62621</v>
      </c>
      <c r="AK3290" s="147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8.6192793108830386E-4</v>
      </c>
    </row>
    <row r="3291" spans="35:38" x14ac:dyDescent="0.2">
      <c r="AI3291" s="64" t="s">
        <v>99</v>
      </c>
      <c r="AJ3291" s="147">
        <f>IFERROR(_xll.qlInterestRateIndexFixingDate(ContBasisIndex6MCorrected,AK3291),"")</f>
        <v>62628</v>
      </c>
      <c r="AK3291" s="147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8.6192902266933775E-4</v>
      </c>
    </row>
    <row r="3292" spans="35:38" x14ac:dyDescent="0.2">
      <c r="AI3292" s="64" t="s">
        <v>99</v>
      </c>
      <c r="AJ3292" s="147">
        <f>IFERROR(_xll.qlInterestRateIndexFixingDate(ContBasisIndex6MCorrected,AK3292),"")</f>
        <v>62635</v>
      </c>
      <c r="AK3292" s="147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8.6194713260922141E-4</v>
      </c>
    </row>
    <row r="3293" spans="35:38" x14ac:dyDescent="0.2">
      <c r="AI3293" s="64" t="s">
        <v>99</v>
      </c>
      <c r="AJ3293" s="147">
        <f>IFERROR(_xll.qlInterestRateIndexFixingDate(ContBasisIndex6MCorrected,AK3293),"")</f>
        <v>62642</v>
      </c>
      <c r="AK3293" s="147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8.6194822051377084E-4</v>
      </c>
    </row>
    <row r="3294" spans="35:38" x14ac:dyDescent="0.2">
      <c r="AI3294" s="64" t="s">
        <v>99</v>
      </c>
      <c r="AJ3294" s="147">
        <f>IFERROR(_xll.qlInterestRateIndexFixingDate(ContBasisIndex6MCorrected,AK3294),"")</f>
        <v>62649</v>
      </c>
      <c r="AK3294" s="147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8.6194930369905103E-4</v>
      </c>
    </row>
    <row r="3295" spans="35:38" x14ac:dyDescent="0.2">
      <c r="AI3295" s="64" t="s">
        <v>99</v>
      </c>
      <c r="AJ3295" s="147">
        <f>IFERROR(_xll.qlInterestRateIndexFixingDate(ContBasisIndex6MCorrected,AK3295),"")</f>
        <v>62656</v>
      </c>
      <c r="AK3295" s="147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8.6195038216810467E-4</v>
      </c>
    </row>
    <row r="3296" spans="35:38" x14ac:dyDescent="0.2">
      <c r="AI3296" s="64" t="s">
        <v>99</v>
      </c>
      <c r="AJ3296" s="147">
        <f>IFERROR(_xll.qlInterestRateIndexFixingDate(ContBasisIndex6MCorrected,AK3296),"")</f>
        <v>62663</v>
      </c>
      <c r="AK3296" s="147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8.6195145591788907E-4</v>
      </c>
    </row>
    <row r="3297" spans="35:38" x14ac:dyDescent="0.2">
      <c r="AI3297" s="64" t="s">
        <v>99</v>
      </c>
      <c r="AJ3297" s="147">
        <f>IFERROR(_xll.qlInterestRateIndexFixingDate(ContBasisIndex6MCorrected,AK3297),"")</f>
        <v>62670</v>
      </c>
      <c r="AK3297" s="147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8.6195252494927418E-4</v>
      </c>
    </row>
    <row r="3298" spans="35:38" x14ac:dyDescent="0.2">
      <c r="AI3298" s="64" t="s">
        <v>99</v>
      </c>
      <c r="AJ3298" s="147">
        <f>IFERROR(_xll.qlInterestRateIndexFixingDate(ContBasisIndex6MCorrected,AK3298),"")</f>
        <v>62677</v>
      </c>
      <c r="AK3298" s="147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8.6195358926008728E-4</v>
      </c>
    </row>
    <row r="3299" spans="35:38" x14ac:dyDescent="0.2">
      <c r="AI3299" s="64" t="s">
        <v>99</v>
      </c>
      <c r="AJ3299" s="147">
        <f>IFERROR(_xll.qlInterestRateIndexFixingDate(ContBasisIndex6MCorrected,AK3299),"")</f>
        <v>62684</v>
      </c>
      <c r="AK3299" s="147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8.6195464885119831E-4</v>
      </c>
    </row>
    <row r="3300" spans="35:38" x14ac:dyDescent="0.2">
      <c r="AI3300" s="64" t="s">
        <v>99</v>
      </c>
      <c r="AJ3300" s="147">
        <f>IFERROR(_xll.qlInterestRateIndexFixingDate(ContBasisIndex6MCorrected,AK3300),"")</f>
        <v>62691</v>
      </c>
      <c r="AK3300" s="147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8.6195570372217187E-4</v>
      </c>
    </row>
    <row r="3301" spans="35:38" x14ac:dyDescent="0.2">
      <c r="AI3301" s="64" t="s">
        <v>99</v>
      </c>
      <c r="AJ3301" s="147">
        <f>IFERROR(_xll.qlInterestRateIndexFixingDate(ContBasisIndex6MCorrected,AK3301),"")</f>
        <v>62698</v>
      </c>
      <c r="AK3301" s="147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8.619226081360053E-4</v>
      </c>
    </row>
    <row r="3302" spans="35:38" x14ac:dyDescent="0.2">
      <c r="AI3302" s="64" t="s">
        <v>99</v>
      </c>
      <c r="AJ3302" s="147">
        <f>IFERROR(_xll.qlInterestRateIndexFixingDate(ContBasisIndex6MCorrected,AK3302),"")</f>
        <v>62705</v>
      </c>
      <c r="AK3302" s="147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8.6192364262761834E-4</v>
      </c>
    </row>
    <row r="3303" spans="35:38" x14ac:dyDescent="0.2">
      <c r="AI3303" s="64" t="s">
        <v>99</v>
      </c>
      <c r="AJ3303" s="147">
        <f>IFERROR(_xll.qlInterestRateIndexFixingDate(ContBasisIndex6MCorrected,AK3303),"")</f>
        <v>62712</v>
      </c>
      <c r="AK3303" s="147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8.6192467245043824E-4</v>
      </c>
    </row>
    <row r="3304" spans="35:38" x14ac:dyDescent="0.2">
      <c r="AI3304" s="64" t="s">
        <v>99</v>
      </c>
      <c r="AJ3304" s="147">
        <f>IFERROR(_xll.qlInterestRateIndexFixingDate(ContBasisIndex6MCorrected,AK3304),"")</f>
        <v>62719</v>
      </c>
      <c r="AK3304" s="147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8.6192569760139195E-4</v>
      </c>
    </row>
    <row r="3305" spans="35:38" x14ac:dyDescent="0.2">
      <c r="AI3305" s="64" t="s">
        <v>99</v>
      </c>
      <c r="AJ3305" s="147">
        <f>IFERROR(_xll.qlInterestRateIndexFixingDate(ContBasisIndex6MCorrected,AK3305),"")</f>
        <v>62726</v>
      </c>
      <c r="AK3305" s="147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8.6192671808267389E-4</v>
      </c>
    </row>
    <row r="3306" spans="35:38" x14ac:dyDescent="0.2">
      <c r="AI3306" s="64" t="s">
        <v>99</v>
      </c>
      <c r="AJ3306" s="147">
        <f>IFERROR(_xll.qlInterestRateIndexFixingDate(ContBasisIndex6MCorrected,AK3306),"")</f>
        <v>62733</v>
      </c>
      <c r="AK3306" s="147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8.6194483328423058E-4</v>
      </c>
    </row>
    <row r="3307" spans="35:38" x14ac:dyDescent="0.2">
      <c r="AI3307" s="64" t="s">
        <v>99</v>
      </c>
      <c r="AJ3307" s="147">
        <f>IFERROR(_xll.qlInterestRateIndexFixingDate(ContBasisIndex6MCorrected,AK3307),"")</f>
        <v>62740</v>
      </c>
      <c r="AK3307" s="147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8.6194584975987816E-4</v>
      </c>
    </row>
    <row r="3308" spans="35:38" x14ac:dyDescent="0.2">
      <c r="AI3308" s="64" t="s">
        <v>99</v>
      </c>
      <c r="AJ3308" s="147">
        <f>IFERROR(_xll.qlInterestRateIndexFixingDate(ContBasisIndex6MCorrected,AK3308),"")</f>
        <v>62747</v>
      </c>
      <c r="AK3308" s="147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8.6194686153589616E-4</v>
      </c>
    </row>
    <row r="3309" spans="35:38" x14ac:dyDescent="0.2">
      <c r="AI3309" s="64" t="s">
        <v>99</v>
      </c>
      <c r="AJ3309" s="147">
        <f>IFERROR(_xll.qlInterestRateIndexFixingDate(ContBasisIndex6MCorrected,AK3309),"")</f>
        <v>62754</v>
      </c>
      <c r="AK3309" s="147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8.6194786861315889E-4</v>
      </c>
    </row>
    <row r="3310" spans="35:38" x14ac:dyDescent="0.2">
      <c r="AI3310" s="64" t="s">
        <v>99</v>
      </c>
      <c r="AJ3310" s="147">
        <f>IFERROR(_xll.qlInterestRateIndexFixingDate(ContBasisIndex6MCorrected,AK3310),"")</f>
        <v>62761</v>
      </c>
      <c r="AK3310" s="147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8.6193175040492464E-4</v>
      </c>
    </row>
    <row r="3311" spans="35:38" x14ac:dyDescent="0.2">
      <c r="AI3311" s="64" t="s">
        <v>99</v>
      </c>
      <c r="AJ3311" s="147">
        <f>IFERROR(_xll.qlInterestRateIndexFixingDate(ContBasisIndex6MCorrected,AK3311),"")</f>
        <v>62768</v>
      </c>
      <c r="AK3311" s="147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8.6193274284797512E-4</v>
      </c>
    </row>
    <row r="3312" spans="35:38" x14ac:dyDescent="0.2">
      <c r="AI3312" s="64" t="s">
        <v>99</v>
      </c>
      <c r="AJ3312" s="147">
        <f>IFERROR(_xll.qlInterestRateIndexFixingDate(ContBasisIndex6MCorrected,AK3312),"")</f>
        <v>62775</v>
      </c>
      <c r="AK3312" s="147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8.6193373061696239E-4</v>
      </c>
    </row>
    <row r="3313" spans="35:38" x14ac:dyDescent="0.2">
      <c r="AI3313" s="64" t="s">
        <v>99</v>
      </c>
      <c r="AJ3313" s="147">
        <f>IFERROR(_xll.qlInterestRateIndexFixingDate(ContBasisIndex6MCorrected,AK3313),"")</f>
        <v>62782</v>
      </c>
      <c r="AK3313" s="147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8.6193471371100866E-4</v>
      </c>
    </row>
    <row r="3314" spans="35:38" x14ac:dyDescent="0.2">
      <c r="AI3314" s="64" t="s">
        <v>99</v>
      </c>
      <c r="AJ3314" s="147">
        <f>IFERROR(_xll.qlInterestRateIndexFixingDate(ContBasisIndex6MCorrected,AK3314),"")</f>
        <v>62789</v>
      </c>
      <c r="AK3314" s="147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8.6195283348626181E-4</v>
      </c>
    </row>
    <row r="3315" spans="35:38" x14ac:dyDescent="0.2">
      <c r="AI3315" s="64" t="s">
        <v>99</v>
      </c>
      <c r="AJ3315" s="147">
        <f>IFERROR(_xll.qlInterestRateIndexFixingDate(ContBasisIndex6MCorrected,AK3315),"")</f>
        <v>62796</v>
      </c>
      <c r="AK3315" s="147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8.6195381235483308E-4</v>
      </c>
    </row>
    <row r="3316" spans="35:38" x14ac:dyDescent="0.2">
      <c r="AI3316" s="64" t="s">
        <v>99</v>
      </c>
      <c r="AJ3316" s="147">
        <f>IFERROR(_xll.qlInterestRateIndexFixingDate(ContBasisIndex6MCorrected,AK3316),"")</f>
        <v>62803</v>
      </c>
      <c r="AK3316" s="147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8.6195478651940761E-4</v>
      </c>
    </row>
    <row r="3317" spans="35:38" x14ac:dyDescent="0.2">
      <c r="AI3317" s="64" t="s">
        <v>99</v>
      </c>
      <c r="AJ3317" s="147">
        <f>IFERROR(_xll.qlInterestRateIndexFixingDate(ContBasisIndex6MCorrected,AK3317),"")</f>
        <v>62810</v>
      </c>
      <c r="AK3317" s="147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8.6195575598129511E-4</v>
      </c>
    </row>
    <row r="3318" spans="35:38" x14ac:dyDescent="0.2">
      <c r="AI3318" s="64" t="s">
        <v>99</v>
      </c>
      <c r="AJ3318" s="147">
        <f>IFERROR(_xll.qlInterestRateIndexFixingDate(ContBasisIndex6MCorrected,AK3318),"")</f>
        <v>62816</v>
      </c>
      <c r="AK3318" s="147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8.6195672073874872E-4</v>
      </c>
    </row>
    <row r="3319" spans="35:38" x14ac:dyDescent="0.2">
      <c r="AI3319" s="64" t="s">
        <v>99</v>
      </c>
      <c r="AJ3319" s="147">
        <f>IFERROR(_xll.qlInterestRateIndexFixingDate(ContBasisIndex6MCorrected,AK3319),"")</f>
        <v>62823</v>
      </c>
      <c r="AK3319" s="147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8.6194051406153754E-4</v>
      </c>
    </row>
    <row r="3320" spans="35:38" x14ac:dyDescent="0.2">
      <c r="AI3320" s="64" t="s">
        <v>99</v>
      </c>
      <c r="AJ3320" s="147">
        <f>IFERROR(_xll.qlInterestRateIndexFixingDate(ContBasisIndex6MCorrected,AK3320),"")</f>
        <v>62831</v>
      </c>
      <c r="AK3320" s="147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8.6194146441386215E-4</v>
      </c>
    </row>
    <row r="3321" spans="35:38" x14ac:dyDescent="0.2">
      <c r="AI3321" s="64" t="s">
        <v>99</v>
      </c>
      <c r="AJ3321" s="147">
        <f>IFERROR(_xll.qlInterestRateIndexFixingDate(ContBasisIndex6MCorrected,AK3321),"")</f>
        <v>62838</v>
      </c>
      <c r="AK3321" s="147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8.6194241008597482E-4</v>
      </c>
    </row>
    <row r="3322" spans="35:38" x14ac:dyDescent="0.2">
      <c r="AI3322" s="64" t="s">
        <v>99</v>
      </c>
      <c r="AJ3322" s="147">
        <f>IFERROR(_xll.qlInterestRateIndexFixingDate(ContBasisIndex6MCorrected,AK3322),"")</f>
        <v>62845</v>
      </c>
      <c r="AK3322" s="147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8.6194335107787467E-4</v>
      </c>
    </row>
    <row r="3323" spans="35:38" x14ac:dyDescent="0.2">
      <c r="AI3323" s="64" t="s">
        <v>99</v>
      </c>
      <c r="AJ3323" s="147">
        <f>IFERROR(_xll.qlInterestRateIndexFixingDate(ContBasisIndex6MCorrected,AK3323),"")</f>
        <v>62852</v>
      </c>
      <c r="AK3323" s="147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8.6194428738956171E-4</v>
      </c>
    </row>
    <row r="3324" spans="35:38" x14ac:dyDescent="0.2">
      <c r="AI3324" s="64" t="s">
        <v>99</v>
      </c>
      <c r="AJ3324" s="147">
        <f>IFERROR(_xll.qlInterestRateIndexFixingDate(ContBasisIndex6MCorrected,AK3324),"")</f>
        <v>62859</v>
      </c>
      <c r="AK3324" s="147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8.6194521902015816E-4</v>
      </c>
    </row>
    <row r="3325" spans="35:38" x14ac:dyDescent="0.2">
      <c r="AI3325" s="64" t="s">
        <v>99</v>
      </c>
      <c r="AJ3325" s="147">
        <f>IFERROR(_xll.qlInterestRateIndexFixingDate(ContBasisIndex6MCorrected,AK3325),"")</f>
        <v>62866</v>
      </c>
      <c r="AK3325" s="147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8.6194614596878626E-4</v>
      </c>
    </row>
    <row r="3326" spans="35:38" x14ac:dyDescent="0.2">
      <c r="AI3326" s="64" t="s">
        <v>99</v>
      </c>
      <c r="AJ3326" s="147">
        <f>IFERROR(_xll.qlInterestRateIndexFixingDate(ContBasisIndex6MCorrected,AK3326),"")</f>
        <v>62873</v>
      </c>
      <c r="AK3326" s="147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8.6194706823588402E-4</v>
      </c>
    </row>
    <row r="3327" spans="35:38" x14ac:dyDescent="0.2">
      <c r="AI3327" s="64" t="s">
        <v>99</v>
      </c>
      <c r="AJ3327" s="147">
        <f>IFERROR(_xll.qlInterestRateIndexFixingDate(ContBasisIndex6MCorrected,AK3327),"")</f>
        <v>62880</v>
      </c>
      <c r="AK3327" s="147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8.6198239875531161E-4</v>
      </c>
    </row>
    <row r="3328" spans="35:38" x14ac:dyDescent="0.2">
      <c r="AI3328" s="64" t="s">
        <v>99</v>
      </c>
      <c r="AJ3328" s="147">
        <f>IFERROR(_xll.qlInterestRateIndexFixingDate(ContBasisIndex6MCorrected,AK3328),"")</f>
        <v>62887</v>
      </c>
      <c r="AK3328" s="147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8.6198332122263202E-4</v>
      </c>
    </row>
    <row r="3329" spans="35:38" x14ac:dyDescent="0.2">
      <c r="AI3329" s="64" t="s">
        <v>99</v>
      </c>
      <c r="AJ3329" s="147">
        <f>IFERROR(_xll.qlInterestRateIndexFixingDate(ContBasisIndex6MCorrected,AK3329),"")</f>
        <v>62894</v>
      </c>
      <c r="AK3329" s="147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8.6198423895374014E-4</v>
      </c>
    </row>
    <row r="3330" spans="35:38" x14ac:dyDescent="0.2">
      <c r="AI3330" s="64" t="s">
        <v>99</v>
      </c>
      <c r="AJ3330" s="147">
        <f>IFERROR(_xll.qlInterestRateIndexFixingDate(ContBasisIndex6MCorrected,AK3330),"")</f>
        <v>62901</v>
      </c>
      <c r="AK3330" s="147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8.6198515194820229E-4</v>
      </c>
    </row>
    <row r="3331" spans="35:38" x14ac:dyDescent="0.2">
      <c r="AI3331" s="64" t="s">
        <v>99</v>
      </c>
      <c r="AJ3331" s="147">
        <f>IFERROR(_xll.qlInterestRateIndexFixingDate(ContBasisIndex6MCorrected,AK3331),"")</f>
        <v>62908</v>
      </c>
      <c r="AK3331" s="147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8.6198606020558566E-4</v>
      </c>
    </row>
    <row r="3332" spans="35:38" x14ac:dyDescent="0.2">
      <c r="AI3332" s="64" t="s">
        <v>99</v>
      </c>
      <c r="AJ3332" s="147">
        <f>IFERROR(_xll.qlInterestRateIndexFixingDate(ContBasisIndex6MCorrected,AK3332),"")</f>
        <v>62915</v>
      </c>
      <c r="AK3332" s="147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8.6196973310108393E-4</v>
      </c>
    </row>
    <row r="3333" spans="35:38" x14ac:dyDescent="0.2">
      <c r="AI3333" s="64" t="s">
        <v>99</v>
      </c>
      <c r="AJ3333" s="147">
        <f>IFERROR(_xll.qlInterestRateIndexFixingDate(ContBasisIndex6MCorrected,AK3333),"")</f>
        <v>62920</v>
      </c>
      <c r="AK3333" s="147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8.6197062723306593E-4</v>
      </c>
    </row>
    <row r="3334" spans="35:38" x14ac:dyDescent="0.2">
      <c r="AI3334" s="64" t="s">
        <v>99</v>
      </c>
      <c r="AJ3334" s="147">
        <f>IFERROR(_xll.qlInterestRateIndexFixingDate(ContBasisIndex6MCorrected,AK3334),"")</f>
        <v>62929</v>
      </c>
      <c r="AK3334" s="147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8.6197151665318855E-4</v>
      </c>
    </row>
    <row r="3335" spans="35:38" x14ac:dyDescent="0.2">
      <c r="AI3335" s="64" t="s">
        <v>99</v>
      </c>
      <c r="AJ3335" s="147">
        <f>IFERROR(_xll.qlInterestRateIndexFixingDate(ContBasisIndex6MCorrected,AK3335),"")</f>
        <v>62936</v>
      </c>
      <c r="AK3335" s="147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8.6197240135970406E-4</v>
      </c>
    </row>
    <row r="3336" spans="35:38" x14ac:dyDescent="0.2">
      <c r="AI3336" s="64" t="s">
        <v>99</v>
      </c>
      <c r="AJ3336" s="147">
        <f>IFERROR(_xll.qlInterestRateIndexFixingDate(ContBasisIndex6MCorrected,AK3336),"")</f>
        <v>62943</v>
      </c>
      <c r="AK3336" s="147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8.6199053041543985E-4</v>
      </c>
    </row>
    <row r="3337" spans="35:38" x14ac:dyDescent="0.2">
      <c r="AI3337" s="64" t="s">
        <v>99</v>
      </c>
      <c r="AJ3337" s="147">
        <f>IFERROR(_xll.qlInterestRateIndexFixingDate(ContBasisIndex6MCorrected,AK3337),"")</f>
        <v>62950</v>
      </c>
      <c r="AK3337" s="147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8.6199141023991441E-4</v>
      </c>
    </row>
    <row r="3338" spans="35:38" x14ac:dyDescent="0.2">
      <c r="AI3338" s="64" t="s">
        <v>99</v>
      </c>
      <c r="AJ3338" s="147">
        <f>IFERROR(_xll.qlInterestRateIndexFixingDate(ContBasisIndex6MCorrected,AK3338),"")</f>
        <v>62957</v>
      </c>
      <c r="AK3338" s="147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8.6199228532383206E-4</v>
      </c>
    </row>
    <row r="3339" spans="35:38" x14ac:dyDescent="0.2">
      <c r="AI3339" s="64" t="s">
        <v>99</v>
      </c>
      <c r="AJ3339" s="147">
        <f>IFERROR(_xll.qlInterestRateIndexFixingDate(ContBasisIndex6MCorrected,AK3339),"")</f>
        <v>62964</v>
      </c>
      <c r="AK3339" s="147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8.6199315566502267E-4</v>
      </c>
    </row>
    <row r="3340" spans="35:38" x14ac:dyDescent="0.2">
      <c r="AI3340" s="64" t="s">
        <v>99</v>
      </c>
      <c r="AJ3340" s="147">
        <f>IFERROR(_xll.qlInterestRateIndexFixingDate(ContBasisIndex6MCorrected,AK3340),"")</f>
        <v>62971</v>
      </c>
      <c r="AK3340" s="147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8.6197675418425278E-4</v>
      </c>
    </row>
    <row r="3341" spans="35:38" x14ac:dyDescent="0.2">
      <c r="AI3341" s="64" t="s">
        <v>99</v>
      </c>
      <c r="AJ3341" s="147">
        <f>IFERROR(_xll.qlInterestRateIndexFixingDate(ContBasisIndex6MCorrected,AK3341),"")</f>
        <v>62978</v>
      </c>
      <c r="AK3341" s="147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8.6197761060476108E-4</v>
      </c>
    </row>
    <row r="3342" spans="35:38" x14ac:dyDescent="0.2">
      <c r="AI3342" s="64" t="s">
        <v>99</v>
      </c>
      <c r="AJ3342" s="147">
        <f>IFERROR(_xll.qlInterestRateIndexFixingDate(ContBasisIndex6MCorrected,AK3342),"")</f>
        <v>62985</v>
      </c>
      <c r="AK3342" s="147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8.6197846230904197E-4</v>
      </c>
    </row>
    <row r="3343" spans="35:38" x14ac:dyDescent="0.2">
      <c r="AI3343" s="64" t="s">
        <v>99</v>
      </c>
      <c r="AJ3343" s="147">
        <f>IFERROR(_xll.qlInterestRateIndexFixingDate(ContBasisIndex6MCorrected,AK3343),"")</f>
        <v>62992</v>
      </c>
      <c r="AK3343" s="147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8.6197930929622114E-4</v>
      </c>
    </row>
    <row r="3344" spans="35:38" x14ac:dyDescent="0.2">
      <c r="AI3344" s="64" t="s">
        <v>99</v>
      </c>
      <c r="AJ3344" s="147">
        <f>IFERROR(_xll.qlInterestRateIndexFixingDate(ContBasisIndex6MCorrected,AK3344),"")</f>
        <v>62999</v>
      </c>
      <c r="AK3344" s="147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8.6198015156761093E-4</v>
      </c>
    </row>
    <row r="3345" spans="35:38" x14ac:dyDescent="0.2">
      <c r="AI3345" s="64" t="s">
        <v>99</v>
      </c>
      <c r="AJ3345" s="147">
        <f>IFERROR(_xll.qlInterestRateIndexFixingDate(ContBasisIndex6MCorrected,AK3345),"")</f>
        <v>63006</v>
      </c>
      <c r="AK3345" s="147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8.6199827813268973E-4</v>
      </c>
    </row>
    <row r="3346" spans="35:38" x14ac:dyDescent="0.2">
      <c r="AI3346" s="64" t="s">
        <v>99</v>
      </c>
      <c r="AJ3346" s="147">
        <f>IFERROR(_xll.qlInterestRateIndexFixingDate(ContBasisIndex6MCorrected,AK3346),"")</f>
        <v>63013</v>
      </c>
      <c r="AK3346" s="147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8.6199911527391586E-4</v>
      </c>
    </row>
    <row r="3347" spans="35:38" x14ac:dyDescent="0.2">
      <c r="AI3347" s="64" t="s">
        <v>99</v>
      </c>
      <c r="AJ3347" s="147">
        <f>IFERROR(_xll.qlInterestRateIndexFixingDate(ContBasisIndex6MCorrected,AK3347),"")</f>
        <v>63020</v>
      </c>
      <c r="AK3347" s="147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8.6199994767241408E-4</v>
      </c>
    </row>
    <row r="3348" spans="35:38" x14ac:dyDescent="0.2">
      <c r="AI3348" s="64" t="s">
        <v>99</v>
      </c>
      <c r="AJ3348" s="147">
        <f>IFERROR(_xll.qlInterestRateIndexFixingDate(ContBasisIndex6MCorrected,AK3348),"")</f>
        <v>63027</v>
      </c>
      <c r="AK3348" s="147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8.6200077532514255E-4</v>
      </c>
    </row>
    <row r="3349" spans="35:38" x14ac:dyDescent="0.2">
      <c r="AI3349" s="64" t="s">
        <v>99</v>
      </c>
      <c r="AJ3349" s="147">
        <f>IFERROR(_xll.qlInterestRateIndexFixingDate(ContBasisIndex6MCorrected,AK3349),"")</f>
        <v>63034</v>
      </c>
      <c r="AK3349" s="147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8.62001598232103E-4</v>
      </c>
    </row>
    <row r="3350" spans="35:38" x14ac:dyDescent="0.2">
      <c r="AI3350" s="64" t="s">
        <v>99</v>
      </c>
      <c r="AJ3350" s="147">
        <f>IFERROR(_xll.qlInterestRateIndexFixingDate(ContBasisIndex6MCorrected,AK3350),"")</f>
        <v>63041</v>
      </c>
      <c r="AK3350" s="147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8.6200241639242548E-4</v>
      </c>
    </row>
    <row r="3351" spans="35:38" x14ac:dyDescent="0.2">
      <c r="AI3351" s="64" t="s">
        <v>99</v>
      </c>
      <c r="AJ3351" s="147">
        <f>IFERROR(_xll.qlInterestRateIndexFixingDate(ContBasisIndex6MCorrected,AK3351),"")</f>
        <v>63048</v>
      </c>
      <c r="AK3351" s="147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8.6200322980828099E-4</v>
      </c>
    </row>
    <row r="3352" spans="35:38" x14ac:dyDescent="0.2">
      <c r="AI3352" s="64" t="s">
        <v>99</v>
      </c>
      <c r="AJ3352" s="147">
        <f>IFERROR(_xll.qlInterestRateIndexFixingDate(ContBasisIndex6MCorrected,AK3352),"")</f>
        <v>63055</v>
      </c>
      <c r="AK3352" s="147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8.620040384761966E-4</v>
      </c>
    </row>
    <row r="3353" spans="35:38" x14ac:dyDescent="0.2">
      <c r="AI3353" s="64" t="s">
        <v>99</v>
      </c>
      <c r="AJ3353" s="147">
        <f>IFERROR(_xll.qlInterestRateIndexFixingDate(ContBasisIndex6MCorrected,AK3353),"")</f>
        <v>63062</v>
      </c>
      <c r="AK3353" s="147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8.6197019786684193E-4</v>
      </c>
    </row>
    <row r="3354" spans="35:38" x14ac:dyDescent="0.2">
      <c r="AI3354" s="64" t="s">
        <v>99</v>
      </c>
      <c r="AJ3354" s="147">
        <f>IFERROR(_xll.qlInterestRateIndexFixingDate(ContBasisIndex6MCorrected,AK3354),"")</f>
        <v>63069</v>
      </c>
      <c r="AK3354" s="147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8.6195366387547493E-4</v>
      </c>
    </row>
    <row r="3355" spans="35:38" x14ac:dyDescent="0.2">
      <c r="AI3355" s="64" t="s">
        <v>99</v>
      </c>
      <c r="AJ3355" s="147">
        <f>IFERROR(_xll.qlInterestRateIndexFixingDate(ContBasisIndex6MCorrected,AK3355),"")</f>
        <v>63076</v>
      </c>
      <c r="AK3355" s="147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8.6195444607894793E-4</v>
      </c>
    </row>
    <row r="3356" spans="35:38" x14ac:dyDescent="0.2">
      <c r="AI3356" s="64" t="s">
        <v>99</v>
      </c>
      <c r="AJ3356" s="147">
        <f>IFERROR(_xll.qlInterestRateIndexFixingDate(ContBasisIndex6MCorrected,AK3356),"")</f>
        <v>63083</v>
      </c>
      <c r="AK3356" s="147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8.6195522361344826E-4</v>
      </c>
    </row>
    <row r="3357" spans="35:38" x14ac:dyDescent="0.2">
      <c r="AI3357" s="64" t="s">
        <v>99</v>
      </c>
      <c r="AJ3357" s="147">
        <f>IFERROR(_xll.qlInterestRateIndexFixingDate(ContBasisIndex6MCorrected,AK3357),"")</f>
        <v>63090</v>
      </c>
      <c r="AK3357" s="147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8.6197333359763761E-4</v>
      </c>
    </row>
    <row r="3358" spans="35:38" x14ac:dyDescent="0.2">
      <c r="AI3358" s="64" t="s">
        <v>99</v>
      </c>
      <c r="AJ3358" s="147">
        <f>IFERROR(_xll.qlInterestRateIndexFixingDate(ContBasisIndex6MCorrected,AK3358),"")</f>
        <v>63097</v>
      </c>
      <c r="AK3358" s="147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8.6197410579005786E-4</v>
      </c>
    </row>
    <row r="3359" spans="35:38" x14ac:dyDescent="0.2">
      <c r="AI3359" s="64" t="s">
        <v>99</v>
      </c>
      <c r="AJ3359" s="147">
        <f>IFERROR(_xll.qlInterestRateIndexFixingDate(ContBasisIndex6MCorrected,AK3359),"")</f>
        <v>63104</v>
      </c>
      <c r="AK3359" s="147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8.6197487328425713E-4</v>
      </c>
    </row>
    <row r="3360" spans="35:38" x14ac:dyDescent="0.2">
      <c r="AI3360" s="64" t="s">
        <v>99</v>
      </c>
      <c r="AJ3360" s="147">
        <f>IFERROR(_xll.qlInterestRateIndexFixingDate(ContBasisIndex6MCorrected,AK3360),"")</f>
        <v>63111</v>
      </c>
      <c r="AK3360" s="147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8.6197563608155642E-4</v>
      </c>
    </row>
    <row r="3361" spans="35:38" x14ac:dyDescent="0.2">
      <c r="AI3361" s="64" t="s">
        <v>99</v>
      </c>
      <c r="AJ3361" s="147">
        <f>IFERROR(_xll.qlInterestRateIndexFixingDate(ContBasisIndex6MCorrected,AK3361),"")</f>
        <v>63118</v>
      </c>
      <c r="AK3361" s="147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8.6197639418151163E-4</v>
      </c>
    </row>
    <row r="3362" spans="35:38" x14ac:dyDescent="0.2">
      <c r="AI3362" s="64" t="s">
        <v>99</v>
      </c>
      <c r="AJ3362" s="147">
        <f>IFERROR(_xll.qlInterestRateIndexFixingDate(ContBasisIndex6MCorrected,AK3362),"")</f>
        <v>63125</v>
      </c>
      <c r="AK3362" s="147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8.6197714758193093E-4</v>
      </c>
    </row>
    <row r="3363" spans="35:38" x14ac:dyDescent="0.2">
      <c r="AI3363" s="64" t="s">
        <v>99</v>
      </c>
      <c r="AJ3363" s="147">
        <f>IFERROR(_xll.qlInterestRateIndexFixingDate(ContBasisIndex6MCorrected,AK3363),"")</f>
        <v>63132</v>
      </c>
      <c r="AK3363" s="147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8.6196053556852285E-4</v>
      </c>
    </row>
    <row r="3364" spans="35:38" x14ac:dyDescent="0.2">
      <c r="AI3364" s="64" t="s">
        <v>99</v>
      </c>
      <c r="AJ3364" s="147">
        <f>IFERROR(_xll.qlInterestRateIndexFixingDate(ContBasisIndex6MCorrected,AK3364),"")</f>
        <v>63139</v>
      </c>
      <c r="AK3364" s="147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8.6196127573092991E-4</v>
      </c>
    </row>
    <row r="3365" spans="35:38" x14ac:dyDescent="0.2">
      <c r="AI3365" s="64" t="s">
        <v>99</v>
      </c>
      <c r="AJ3365" s="147">
        <f>IFERROR(_xll.qlInterestRateIndexFixingDate(ContBasisIndex6MCorrected,AK3365),"")</f>
        <v>63146</v>
      </c>
      <c r="AK3365" s="147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8.6196201121994769E-4</v>
      </c>
    </row>
    <row r="3366" spans="35:38" x14ac:dyDescent="0.2">
      <c r="AI3366" s="64" t="s">
        <v>99</v>
      </c>
      <c r="AJ3366" s="147">
        <f>IFERROR(_xll.qlInterestRateIndexFixingDate(ContBasisIndex6MCorrected,AK3366),"")</f>
        <v>63153</v>
      </c>
      <c r="AK3366" s="147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8.6196274203557705E-4</v>
      </c>
    </row>
    <row r="3367" spans="35:38" x14ac:dyDescent="0.2">
      <c r="AI3367" s="64" t="s">
        <v>99</v>
      </c>
      <c r="AJ3367" s="147">
        <f>IFERROR(_xll.qlInterestRateIndexFixingDate(ContBasisIndex6MCorrected,AK3367),"")</f>
        <v>63160</v>
      </c>
      <c r="AK3367" s="147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8.619808440949164E-4</v>
      </c>
    </row>
    <row r="3368" spans="35:38" x14ac:dyDescent="0.2">
      <c r="AI3368" s="64" t="s">
        <v>99</v>
      </c>
      <c r="AJ3368" s="147">
        <f>IFERROR(_xll.qlInterestRateIndexFixingDate(ContBasisIndex6MCorrected,AK3368),"")</f>
        <v>63167</v>
      </c>
      <c r="AK3368" s="147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8.6198156929679411E-4</v>
      </c>
    </row>
    <row r="3369" spans="35:38" x14ac:dyDescent="0.2">
      <c r="AI3369" s="64" t="s">
        <v>99</v>
      </c>
      <c r="AJ3369" s="147">
        <f>IFERROR(_xll.qlInterestRateIndexFixingDate(ContBasisIndex6MCorrected,AK3369),"")</f>
        <v>63174</v>
      </c>
      <c r="AK3369" s="147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8.6198228979737605E-4</v>
      </c>
    </row>
    <row r="3370" spans="35:38" x14ac:dyDescent="0.2">
      <c r="AI3370" s="64" t="s">
        <v>99</v>
      </c>
      <c r="AJ3370" s="147">
        <f>IFERROR(_xll.qlInterestRateIndexFixingDate(ContBasisIndex6MCorrected,AK3370),"")</f>
        <v>63180</v>
      </c>
      <c r="AK3370" s="147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8.6198300559710284E-4</v>
      </c>
    </row>
    <row r="3371" spans="35:38" x14ac:dyDescent="0.2">
      <c r="AI3371" s="64" t="s">
        <v>99</v>
      </c>
      <c r="AJ3371" s="147">
        <f>IFERROR(_xll.qlInterestRateIndexFixingDate(ContBasisIndex6MCorrected,AK3371),"")</f>
        <v>63188</v>
      </c>
      <c r="AK3371" s="147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8.6196632599389988E-4</v>
      </c>
    </row>
    <row r="3372" spans="35:38" x14ac:dyDescent="0.2">
      <c r="AI3372" s="64" t="s">
        <v>99</v>
      </c>
      <c r="AJ3372" s="147">
        <f>IFERROR(_xll.qlInterestRateIndexFixingDate(ContBasisIndex6MCorrected,AK3372),"")</f>
        <v>63195</v>
      </c>
      <c r="AK3372" s="147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8.6196702875859788E-4</v>
      </c>
    </row>
    <row r="3373" spans="35:38" x14ac:dyDescent="0.2">
      <c r="AI3373" s="64" t="s">
        <v>99</v>
      </c>
      <c r="AJ3373" s="147">
        <f>IFERROR(_xll.qlInterestRateIndexFixingDate(ContBasisIndex6MCorrected,AK3373),"")</f>
        <v>63202</v>
      </c>
      <c r="AK3373" s="147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8.6196772684681445E-4</v>
      </c>
    </row>
    <row r="3374" spans="35:38" x14ac:dyDescent="0.2">
      <c r="AI3374" s="64" t="s">
        <v>99</v>
      </c>
      <c r="AJ3374" s="147">
        <f>IFERROR(_xll.qlInterestRateIndexFixingDate(ContBasisIndex6MCorrected,AK3374),"")</f>
        <v>63209</v>
      </c>
      <c r="AK3374" s="147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8.6196842025899282E-4</v>
      </c>
    </row>
    <row r="3375" spans="35:38" x14ac:dyDescent="0.2">
      <c r="AI3375" s="64" t="s">
        <v>99</v>
      </c>
      <c r="AJ3375" s="147">
        <f>IFERROR(_xll.qlInterestRateIndexFixingDate(ContBasisIndex6MCorrected,AK3375),"")</f>
        <v>63216</v>
      </c>
      <c r="AK3375" s="147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8.6196910899292468E-4</v>
      </c>
    </row>
    <row r="3376" spans="35:38" x14ac:dyDescent="0.2">
      <c r="AI3376" s="64" t="s">
        <v>99</v>
      </c>
      <c r="AJ3376" s="147">
        <f>IFERROR(_xll.qlInterestRateIndexFixingDate(ContBasisIndex6MCorrected,AK3376),"")</f>
        <v>63223</v>
      </c>
      <c r="AK3376" s="147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8.6196979304993451E-4</v>
      </c>
    </row>
    <row r="3377" spans="35:38" x14ac:dyDescent="0.2">
      <c r="AI3377" s="64" t="s">
        <v>99</v>
      </c>
      <c r="AJ3377" s="147">
        <f>IFERROR(_xll.qlInterestRateIndexFixingDate(ContBasisIndex6MCorrected,AK3377),"")</f>
        <v>63230</v>
      </c>
      <c r="AK3377" s="147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8.6197047242825633E-4</v>
      </c>
    </row>
    <row r="3378" spans="35:38" x14ac:dyDescent="0.2">
      <c r="AI3378" s="64" t="s">
        <v>99</v>
      </c>
      <c r="AJ3378" s="147">
        <f>IFERROR(_xll.qlInterestRateIndexFixingDate(ContBasisIndex6MCorrected,AK3378),"")</f>
        <v>63237</v>
      </c>
      <c r="AK3378" s="147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8.6197114712877314E-4</v>
      </c>
    </row>
    <row r="3379" spans="35:38" x14ac:dyDescent="0.2">
      <c r="AI3379" s="64" t="s">
        <v>99</v>
      </c>
      <c r="AJ3379" s="147">
        <f>IFERROR(_xll.qlInterestRateIndexFixingDate(ContBasisIndex6MCorrected,AK3379),"")</f>
        <v>63244</v>
      </c>
      <c r="AK3379" s="147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8.6202407666904034E-4</v>
      </c>
    </row>
    <row r="3380" spans="35:38" x14ac:dyDescent="0.2">
      <c r="AI3380" s="64" t="s">
        <v>99</v>
      </c>
      <c r="AJ3380" s="147">
        <f>IFERROR(_xll.qlInterestRateIndexFixingDate(ContBasisIndex6MCorrected,AK3380),"")</f>
        <v>63251</v>
      </c>
      <c r="AK3380" s="147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8.6202475225775552E-4</v>
      </c>
    </row>
    <row r="3381" spans="35:38" x14ac:dyDescent="0.2">
      <c r="AI3381" s="64" t="s">
        <v>99</v>
      </c>
      <c r="AJ3381" s="147">
        <f>IFERROR(_xll.qlInterestRateIndexFixingDate(ContBasisIndex6MCorrected,AK3381),"")</f>
        <v>63258</v>
      </c>
      <c r="AK3381" s="147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8.6202542308680061E-4</v>
      </c>
    </row>
    <row r="3382" spans="35:38" x14ac:dyDescent="0.2">
      <c r="AI3382" s="64" t="s">
        <v>99</v>
      </c>
      <c r="AJ3382" s="147">
        <f>IFERROR(_xll.qlInterestRateIndexFixingDate(ContBasisIndex6MCorrected,AK3382),"")</f>
        <v>63265</v>
      </c>
      <c r="AK3382" s="147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8.620260891579112E-4</v>
      </c>
    </row>
    <row r="3383" spans="35:38" x14ac:dyDescent="0.2">
      <c r="AI3383" s="64" t="s">
        <v>99</v>
      </c>
      <c r="AJ3383" s="147">
        <f>IFERROR(_xll.qlInterestRateIndexFixingDate(ContBasisIndex6MCorrected,AK3383),"")</f>
        <v>63270</v>
      </c>
      <c r="AK3383" s="147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8.6202675047022167E-4</v>
      </c>
    </row>
    <row r="3384" spans="35:38" x14ac:dyDescent="0.2">
      <c r="AI3384" s="64" t="s">
        <v>99</v>
      </c>
      <c r="AJ3384" s="147">
        <f>IFERROR(_xll.qlInterestRateIndexFixingDate(ContBasisIndex6MCorrected,AK3384),"")</f>
        <v>63279</v>
      </c>
      <c r="AK3384" s="147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8.6200996954782696E-4</v>
      </c>
    </row>
    <row r="3385" spans="35:38" x14ac:dyDescent="0.2">
      <c r="AI3385" s="64" t="s">
        <v>99</v>
      </c>
      <c r="AJ3385" s="147">
        <f>IFERROR(_xll.qlInterestRateIndexFixingDate(ContBasisIndex6MCorrected,AK3385),"")</f>
        <v>63286</v>
      </c>
      <c r="AK3385" s="147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8.620106180603276E-4</v>
      </c>
    </row>
    <row r="3386" spans="35:38" x14ac:dyDescent="0.2">
      <c r="AI3386" s="64" t="s">
        <v>99</v>
      </c>
      <c r="AJ3386" s="147">
        <f>IFERROR(_xll.qlInterestRateIndexFixingDate(ContBasisIndex6MCorrected,AK3386),"")</f>
        <v>63293</v>
      </c>
      <c r="AK3386" s="147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8.6201126183825527E-4</v>
      </c>
    </row>
    <row r="3387" spans="35:38" x14ac:dyDescent="0.2">
      <c r="AI3387" s="64" t="s">
        <v>99</v>
      </c>
      <c r="AJ3387" s="147">
        <f>IFERROR(_xll.qlInterestRateIndexFixingDate(ContBasisIndex6MCorrected,AK3387),"")</f>
        <v>63300</v>
      </c>
      <c r="AK3387" s="147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8.6201190088204451E-4</v>
      </c>
    </row>
    <row r="3388" spans="35:38" x14ac:dyDescent="0.2">
      <c r="AI3388" s="64" t="s">
        <v>99</v>
      </c>
      <c r="AJ3388" s="147">
        <f>IFERROR(_xll.qlInterestRateIndexFixingDate(ContBasisIndex6MCorrected,AK3388),"")</f>
        <v>63306</v>
      </c>
      <c r="AK3388" s="147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8.6202998562758069E-4</v>
      </c>
    </row>
    <row r="3389" spans="35:38" x14ac:dyDescent="0.2">
      <c r="AI3389" s="64" t="s">
        <v>99</v>
      </c>
      <c r="AJ3389" s="147">
        <f>IFERROR(_xll.qlInterestRateIndexFixingDate(ContBasisIndex6MCorrected,AK3389),"")</f>
        <v>63314</v>
      </c>
      <c r="AK3389" s="147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8.6203061837621629E-4</v>
      </c>
    </row>
    <row r="3390" spans="35:38" x14ac:dyDescent="0.2">
      <c r="AI3390" s="64" t="s">
        <v>99</v>
      </c>
      <c r="AJ3390" s="147">
        <f>IFERROR(_xll.qlInterestRateIndexFixingDate(ContBasisIndex6MCorrected,AK3390),"")</f>
        <v>63321</v>
      </c>
      <c r="AK3390" s="147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8.6203124636344362E-4</v>
      </c>
    </row>
    <row r="3391" spans="35:38" x14ac:dyDescent="0.2">
      <c r="AI3391" s="64" t="s">
        <v>99</v>
      </c>
      <c r="AJ3391" s="147">
        <f>IFERROR(_xll.qlInterestRateIndexFixingDate(ContBasisIndex6MCorrected,AK3391),"")</f>
        <v>63328</v>
      </c>
      <c r="AK3391" s="147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8.6203186958926353E-4</v>
      </c>
    </row>
    <row r="3392" spans="35:38" x14ac:dyDescent="0.2">
      <c r="AI3392" s="64" t="s">
        <v>99</v>
      </c>
      <c r="AJ3392" s="147">
        <f>IFERROR(_xll.qlInterestRateIndexFixingDate(ContBasisIndex6MCorrected,AK3392),"")</f>
        <v>63335</v>
      </c>
      <c r="AK3392" s="147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8.6203248805150068E-4</v>
      </c>
    </row>
    <row r="3393" spans="35:38" x14ac:dyDescent="0.2">
      <c r="AI3393" s="64" t="s">
        <v>99</v>
      </c>
      <c r="AJ3393" s="147">
        <f>IFERROR(_xll.qlInterestRateIndexFixingDate(ContBasisIndex6MCorrected,AK3393),"")</f>
        <v>63342</v>
      </c>
      <c r="AK3393" s="147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8.620156357047699E-4</v>
      </c>
    </row>
    <row r="3394" spans="35:38" x14ac:dyDescent="0.2">
      <c r="AI3394" s="64" t="s">
        <v>99</v>
      </c>
      <c r="AJ3394" s="147">
        <f>IFERROR(_xll.qlInterestRateIndexFixingDate(ContBasisIndex6MCorrected,AK3394),"")</f>
        <v>63349</v>
      </c>
      <c r="AK3394" s="147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8.6201624159824679E-4</v>
      </c>
    </row>
    <row r="3395" spans="35:38" x14ac:dyDescent="0.2">
      <c r="AI3395" s="64" t="s">
        <v>99</v>
      </c>
      <c r="AJ3395" s="147">
        <f>IFERROR(_xll.qlInterestRateIndexFixingDate(ContBasisIndex6MCorrected,AK3395),"")</f>
        <v>63356</v>
      </c>
      <c r="AK3395" s="147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8.6201684275496668E-4</v>
      </c>
    </row>
    <row r="3396" spans="35:38" x14ac:dyDescent="0.2">
      <c r="AI3396" s="64" t="s">
        <v>99</v>
      </c>
      <c r="AJ3396" s="147">
        <f>IFERROR(_xll.qlInterestRateIndexFixingDate(ContBasisIndex6MCorrected,AK3396),"")</f>
        <v>63363</v>
      </c>
      <c r="AK3396" s="147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8.6201743917361899E-4</v>
      </c>
    </row>
    <row r="3397" spans="35:38" x14ac:dyDescent="0.2">
      <c r="AI3397" s="64" t="s">
        <v>99</v>
      </c>
      <c r="AJ3397" s="147">
        <f>IFERROR(_xll.qlInterestRateIndexFixingDate(ContBasisIndex6MCorrected,AK3397),"")</f>
        <v>63370</v>
      </c>
      <c r="AK3397" s="147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8.6203550891592821E-4</v>
      </c>
    </row>
    <row r="3398" spans="35:38" x14ac:dyDescent="0.2">
      <c r="AI3398" s="64" t="s">
        <v>99</v>
      </c>
      <c r="AJ3398" s="147">
        <f>IFERROR(_xll.qlInterestRateIndexFixingDate(ContBasisIndex6MCorrected,AK3398),"")</f>
        <v>63377</v>
      </c>
      <c r="AK3398" s="147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8.6203609879668183E-4</v>
      </c>
    </row>
    <row r="3399" spans="35:38" x14ac:dyDescent="0.2">
      <c r="AI3399" s="64" t="s">
        <v>99</v>
      </c>
      <c r="AJ3399" s="147">
        <f>IFERROR(_xll.qlInterestRateIndexFixingDate(ContBasisIndex6MCorrected,AK3399),"")</f>
        <v>63384</v>
      </c>
      <c r="AK3399" s="147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8.6203668391124713E-4</v>
      </c>
    </row>
    <row r="3400" spans="35:38" x14ac:dyDescent="0.2">
      <c r="AI3400" s="64" t="s">
        <v>99</v>
      </c>
      <c r="AJ3400" s="147">
        <f>IFERROR(_xll.qlInterestRateIndexFixingDate(ContBasisIndex6MCorrected,AK3400),"")</f>
        <v>63391</v>
      </c>
      <c r="AK3400" s="147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8.6203726426266683E-4</v>
      </c>
    </row>
    <row r="3401" spans="35:38" x14ac:dyDescent="0.2">
      <c r="AI3401" s="64" t="s">
        <v>99</v>
      </c>
      <c r="AJ3401" s="147">
        <f>IFERROR(_xll.qlInterestRateIndexFixingDate(ContBasisIndex6MCorrected,AK3401),"")</f>
        <v>63398</v>
      </c>
      <c r="AK3401" s="147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8.6203783984789822E-4</v>
      </c>
    </row>
    <row r="3402" spans="35:38" x14ac:dyDescent="0.2">
      <c r="AI3402" s="64" t="s">
        <v>99</v>
      </c>
      <c r="AJ3402" s="147">
        <f>IFERROR(_xll.qlInterestRateIndexFixingDate(ContBasisIndex6MCorrected,AK3402),"")</f>
        <v>63405</v>
      </c>
      <c r="AK3402" s="147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8.6203841066694216E-4</v>
      </c>
    </row>
    <row r="3403" spans="35:38" x14ac:dyDescent="0.2">
      <c r="AI3403" s="64" t="s">
        <v>99</v>
      </c>
      <c r="AJ3403" s="147">
        <f>IFERROR(_xll.qlInterestRateIndexFixingDate(ContBasisIndex6MCorrected,AK3403),"")</f>
        <v>63412</v>
      </c>
      <c r="AK3403" s="147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8.6203897671979952E-4</v>
      </c>
    </row>
    <row r="3404" spans="35:38" x14ac:dyDescent="0.2">
      <c r="AI3404" s="64" t="s">
        <v>99</v>
      </c>
      <c r="AJ3404" s="147">
        <f>IFERROR(_xll.qlInterestRateIndexFixingDate(ContBasisIndex6MCorrected,AK3404),"")</f>
        <v>63419</v>
      </c>
      <c r="AK3404" s="147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8.6203953800690226E-4</v>
      </c>
    </row>
    <row r="3405" spans="35:38" x14ac:dyDescent="0.2">
      <c r="AI3405" s="64" t="s">
        <v>99</v>
      </c>
      <c r="AJ3405" s="147">
        <f>IFERROR(_xll.qlInterestRateIndexFixingDate(ContBasisIndex6MCorrected,AK3405),"")</f>
        <v>63426</v>
      </c>
      <c r="AK3405" s="147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8.620225937017896E-4</v>
      </c>
    </row>
    <row r="3406" spans="35:38" x14ac:dyDescent="0.2">
      <c r="AI3406" s="64" t="s">
        <v>99</v>
      </c>
      <c r="AJ3406" s="147">
        <f>IFERROR(_xll.qlInterestRateIndexFixingDate(ContBasisIndex6MCorrected,AK3406),"")</f>
        <v>63433</v>
      </c>
      <c r="AK3406" s="147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8.619881378492053E-4</v>
      </c>
    </row>
    <row r="3407" spans="35:38" x14ac:dyDescent="0.2">
      <c r="AI3407" s="64" t="s">
        <v>99</v>
      </c>
      <c r="AJ3407" s="147">
        <f>IFERROR(_xll.qlInterestRateIndexFixingDate(ContBasisIndex6MCorrected,AK3407),"")</f>
        <v>63440</v>
      </c>
      <c r="AK3407" s="147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8.6198867672201973E-4</v>
      </c>
    </row>
    <row r="3408" spans="35:38" x14ac:dyDescent="0.2">
      <c r="AI3408" s="64" t="s">
        <v>99</v>
      </c>
      <c r="AJ3408" s="147">
        <f>IFERROR(_xll.qlInterestRateIndexFixingDate(ContBasisIndex6MCorrected,AK3408),"")</f>
        <v>63447</v>
      </c>
      <c r="AK3408" s="147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8.619892109046623E-4</v>
      </c>
    </row>
    <row r="3409" spans="35:38" x14ac:dyDescent="0.2">
      <c r="AI3409" s="64" t="s">
        <v>99</v>
      </c>
      <c r="AJ3409" s="147">
        <f>IFERROR(_xll.qlInterestRateIndexFixingDate(ContBasisIndex6MCorrected,AK3409),"")</f>
        <v>63454</v>
      </c>
      <c r="AK3409" s="147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8.6198974039934217E-4</v>
      </c>
    </row>
    <row r="3410" spans="35:38" x14ac:dyDescent="0.2">
      <c r="AI3410" s="64" t="s">
        <v>99</v>
      </c>
      <c r="AJ3410" s="147">
        <f>IFERROR(_xll.qlInterestRateIndexFixingDate(ContBasisIndex6MCorrected,AK3410),"")</f>
        <v>63461</v>
      </c>
      <c r="AK3410" s="147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8.6200777794654976E-4</v>
      </c>
    </row>
    <row r="3411" spans="35:38" x14ac:dyDescent="0.2">
      <c r="AI3411" s="64" t="s">
        <v>99</v>
      </c>
      <c r="AJ3411" s="147">
        <f>IFERROR(_xll.qlInterestRateIndexFixingDate(ContBasisIndex6MCorrected,AK3411),"")</f>
        <v>63468</v>
      </c>
      <c r="AK3411" s="147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8.6200830066380379E-4</v>
      </c>
    </row>
    <row r="3412" spans="35:38" x14ac:dyDescent="0.2">
      <c r="AI3412" s="64" t="s">
        <v>99</v>
      </c>
      <c r="AJ3412" s="147">
        <f>IFERROR(_xll.qlInterestRateIndexFixingDate(ContBasisIndex6MCorrected,AK3412),"")</f>
        <v>63475</v>
      </c>
      <c r="AK3412" s="147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8.620088186652693E-4</v>
      </c>
    </row>
    <row r="3413" spans="35:38" x14ac:dyDescent="0.2">
      <c r="AI3413" s="64" t="s">
        <v>99</v>
      </c>
      <c r="AJ3413" s="147">
        <f>IFERROR(_xll.qlInterestRateIndexFixingDate(ContBasisIndex6MCorrected,AK3413),"")</f>
        <v>63482</v>
      </c>
      <c r="AK3413" s="147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8.6200933195006851E-4</v>
      </c>
    </row>
    <row r="3414" spans="35:38" x14ac:dyDescent="0.2">
      <c r="AI3414" s="64" t="s">
        <v>99</v>
      </c>
      <c r="AJ3414" s="147">
        <f>IFERROR(_xll.qlInterestRateIndexFixingDate(ContBasisIndex6MCorrected,AK3414),"")</f>
        <v>63489</v>
      </c>
      <c r="AK3414" s="147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8.6199231752415346E-4</v>
      </c>
    </row>
    <row r="3415" spans="35:38" x14ac:dyDescent="0.2">
      <c r="AI3415" s="64" t="s">
        <v>99</v>
      </c>
      <c r="AJ3415" s="147">
        <f>IFERROR(_xll.qlInterestRateIndexFixingDate(ContBasisIndex6MCorrected,AK3415),"")</f>
        <v>63496</v>
      </c>
      <c r="AK3415" s="147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8.6199281887736675E-4</v>
      </c>
    </row>
    <row r="3416" spans="35:38" x14ac:dyDescent="0.2">
      <c r="AI3416" s="64" t="s">
        <v>99</v>
      </c>
      <c r="AJ3416" s="147">
        <f>IFERROR(_xll.qlInterestRateIndexFixingDate(ContBasisIndex6MCorrected,AK3416),"")</f>
        <v>63503</v>
      </c>
      <c r="AK3416" s="147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8.6199331553864309E-4</v>
      </c>
    </row>
    <row r="3417" spans="35:38" x14ac:dyDescent="0.2">
      <c r="AI3417" s="64" t="s">
        <v>99</v>
      </c>
      <c r="AJ3417" s="147">
        <f>IFERROR(_xll.qlInterestRateIndexFixingDate(ContBasisIndex6MCorrected,AK3417),"")</f>
        <v>63510</v>
      </c>
      <c r="AK3417" s="147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8.6199380750842311E-4</v>
      </c>
    </row>
    <row r="3418" spans="35:38" x14ac:dyDescent="0.2">
      <c r="AI3418" s="64" t="s">
        <v>99</v>
      </c>
      <c r="AJ3418" s="147">
        <f>IFERROR(_xll.qlInterestRateIndexFixingDate(ContBasisIndex6MCorrected,AK3418),"")</f>
        <v>63517</v>
      </c>
      <c r="AK3418" s="147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8.6199429478758978E-4</v>
      </c>
    </row>
    <row r="3419" spans="35:38" x14ac:dyDescent="0.2">
      <c r="AI3419" s="64" t="s">
        <v>99</v>
      </c>
      <c r="AJ3419" s="147">
        <f>IFERROR(_xll.qlInterestRateIndexFixingDate(ContBasisIndex6MCorrected,AK3419),"")</f>
        <v>63524</v>
      </c>
      <c r="AK3419" s="147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8.6201231258997962E-4</v>
      </c>
    </row>
    <row r="3420" spans="35:38" x14ac:dyDescent="0.2">
      <c r="AI3420" s="64" t="s">
        <v>99</v>
      </c>
      <c r="AJ3420" s="147">
        <f>IFERROR(_xll.qlInterestRateIndexFixingDate(ContBasisIndex6MCorrected,AK3420),"")</f>
        <v>63531</v>
      </c>
      <c r="AK3420" s="147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8.6201279285020617E-4</v>
      </c>
    </row>
    <row r="3421" spans="35:38" x14ac:dyDescent="0.2">
      <c r="AI3421" s="64" t="s">
        <v>99</v>
      </c>
      <c r="AJ3421" s="147">
        <f>IFERROR(_xll.qlInterestRateIndexFixingDate(ContBasisIndex6MCorrected,AK3421),"")</f>
        <v>63538</v>
      </c>
      <c r="AK3421" s="147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8.620132683906925E-4</v>
      </c>
    </row>
    <row r="3422" spans="35:38" x14ac:dyDescent="0.2">
      <c r="AI3422" s="64" t="s">
        <v>99</v>
      </c>
      <c r="AJ3422" s="147">
        <f>IFERROR(_xll.qlInterestRateIndexFixingDate(ContBasisIndex6MCorrected,AK3422),"")</f>
        <v>63544</v>
      </c>
      <c r="AK3422" s="147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8.620138060858552E-4</v>
      </c>
    </row>
    <row r="3423" spans="35:38" x14ac:dyDescent="0.2">
      <c r="AI3423" s="64" t="s">
        <v>99</v>
      </c>
      <c r="AJ3423" s="147">
        <f>IFERROR(_xll.qlInterestRateIndexFixingDate(ContBasisIndex6MCorrected,AK3423),"")</f>
        <v>63552</v>
      </c>
      <c r="AK3423" s="147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8.6199672666637667E-4</v>
      </c>
    </row>
    <row r="3424" spans="35:38" x14ac:dyDescent="0.2">
      <c r="AI3424" s="64" t="s">
        <v>99</v>
      </c>
      <c r="AJ3424" s="147">
        <f>IFERROR(_xll.qlInterestRateIndexFixingDate(ContBasisIndex6MCorrected,AK3424),"")</f>
        <v>63562</v>
      </c>
      <c r="AK3424" s="147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8.6199718511733355E-4</v>
      </c>
    </row>
    <row r="3425" spans="35:38" x14ac:dyDescent="0.2">
      <c r="AI3425" s="64" t="s">
        <v>99</v>
      </c>
      <c r="AJ3425" s="147">
        <f>IFERROR(_xll.qlInterestRateIndexFixingDate(ContBasisIndex6MCorrected,AK3425),"")</f>
        <v>63569</v>
      </c>
      <c r="AK3425" s="147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8.6199763887326135E-4</v>
      </c>
    </row>
    <row r="3426" spans="35:38" x14ac:dyDescent="0.2">
      <c r="AI3426" s="64" t="s">
        <v>99</v>
      </c>
      <c r="AJ3426" s="147">
        <f>IFERROR(_xll.qlInterestRateIndexFixingDate(ContBasisIndex6MCorrected,AK3426),"")</f>
        <v>63576</v>
      </c>
      <c r="AK3426" s="147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8.6199808793548452E-4</v>
      </c>
    </row>
    <row r="3427" spans="35:38" x14ac:dyDescent="0.2">
      <c r="AI3427" s="64" t="s">
        <v>99</v>
      </c>
      <c r="AJ3427" s="147">
        <f>IFERROR(_xll.qlInterestRateIndexFixingDate(ContBasisIndex6MCorrected,AK3427),"")</f>
        <v>63583</v>
      </c>
      <c r="AK3427" s="147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8.6199853230268034E-4</v>
      </c>
    </row>
    <row r="3428" spans="35:38" x14ac:dyDescent="0.2">
      <c r="AI3428" s="64" t="s">
        <v>99</v>
      </c>
      <c r="AJ3428" s="147">
        <f>IFERROR(_xll.qlInterestRateIndexFixingDate(ContBasisIndex6MCorrected,AK3428),"")</f>
        <v>63590</v>
      </c>
      <c r="AK3428" s="147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8.6199897197528855E-4</v>
      </c>
    </row>
    <row r="3429" spans="35:38" x14ac:dyDescent="0.2">
      <c r="AI3429" s="64" t="s">
        <v>99</v>
      </c>
      <c r="AJ3429" s="147">
        <f>IFERROR(_xll.qlInterestRateIndexFixingDate(ContBasisIndex6MCorrected,AK3429),"")</f>
        <v>63597</v>
      </c>
      <c r="AK3429" s="147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8.6199940695286682E-4</v>
      </c>
    </row>
    <row r="3430" spans="35:38" x14ac:dyDescent="0.2">
      <c r="AI3430" s="64" t="s">
        <v>99</v>
      </c>
      <c r="AJ3430" s="147">
        <f>IFERROR(_xll.qlInterestRateIndexFixingDate(ContBasisIndex6MCorrected,AK3430),"")</f>
        <v>63604</v>
      </c>
      <c r="AK3430" s="147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8.6199983723453388E-4</v>
      </c>
    </row>
    <row r="3431" spans="35:38" x14ac:dyDescent="0.2">
      <c r="AI3431" s="64" t="s">
        <v>99</v>
      </c>
      <c r="AJ3431" s="147">
        <f>IFERROR(_xll.qlInterestRateIndexFixingDate(ContBasisIndex6MCorrected,AK3431),"")</f>
        <v>63611</v>
      </c>
      <c r="AK3431" s="147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8.6205295125567523E-4</v>
      </c>
    </row>
    <row r="3432" spans="35:38" x14ac:dyDescent="0.2">
      <c r="AI3432" s="64" t="s">
        <v>99</v>
      </c>
      <c r="AJ3432" s="147">
        <f>IFERROR(_xll.qlInterestRateIndexFixingDate(ContBasisIndex6MCorrected,AK3432),"")</f>
        <v>63618</v>
      </c>
      <c r="AK3432" s="147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8.6205337827279307E-4</v>
      </c>
    </row>
    <row r="3433" spans="35:38" x14ac:dyDescent="0.2">
      <c r="AI3433" s="64" t="s">
        <v>99</v>
      </c>
      <c r="AJ3433" s="147">
        <f>IFERROR(_xll.qlInterestRateIndexFixingDate(ContBasisIndex6MCorrected,AK3433),"")</f>
        <v>63625</v>
      </c>
      <c r="AK3433" s="147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8.620538005145997E-4</v>
      </c>
    </row>
    <row r="3434" spans="35:38" x14ac:dyDescent="0.2">
      <c r="AI3434" s="64" t="s">
        <v>99</v>
      </c>
      <c r="AJ3434" s="147">
        <f>IFERROR(_xll.qlInterestRateIndexFixingDate(ContBasisIndex6MCorrected,AK3434),"")</f>
        <v>63632</v>
      </c>
      <c r="AK3434" s="147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8.6205421798066142E-4</v>
      </c>
    </row>
    <row r="3435" spans="35:38" x14ac:dyDescent="0.2">
      <c r="AI3435" s="64" t="s">
        <v>99</v>
      </c>
      <c r="AJ3435" s="147">
        <f>IFERROR(_xll.qlInterestRateIndexFixingDate(ContBasisIndex6MCorrected,AK3435),"")</f>
        <v>63639</v>
      </c>
      <c r="AK3435" s="147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8.6205463067054369E-4</v>
      </c>
    </row>
    <row r="3436" spans="35:38" x14ac:dyDescent="0.2">
      <c r="AI3436" s="64" t="s">
        <v>99</v>
      </c>
      <c r="AJ3436" s="147">
        <f>IFERROR(_xll.qlInterestRateIndexFixingDate(ContBasisIndex6MCorrected,AK3436),"")</f>
        <v>63646</v>
      </c>
      <c r="AK3436" s="147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8.6203746519336946E-4</v>
      </c>
    </row>
    <row r="3437" spans="35:38" x14ac:dyDescent="0.2">
      <c r="AI3437" s="64" t="s">
        <v>99</v>
      </c>
      <c r="AJ3437" s="147">
        <f>IFERROR(_xll.qlInterestRateIndexFixingDate(ContBasisIndex6MCorrected,AK3437),"")</f>
        <v>63653</v>
      </c>
      <c r="AK3437" s="147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8.6203786642433024E-4</v>
      </c>
    </row>
    <row r="3438" spans="35:38" x14ac:dyDescent="0.2">
      <c r="AI3438" s="64" t="s">
        <v>99</v>
      </c>
      <c r="AJ3438" s="147">
        <f>IFERROR(_xll.qlInterestRateIndexFixingDate(ContBasisIndex6MCorrected,AK3438),"")</f>
        <v>63656</v>
      </c>
      <c r="AK3438" s="147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8.6203826290542906E-4</v>
      </c>
    </row>
    <row r="3439" spans="35:38" x14ac:dyDescent="0.2">
      <c r="AI3439" s="64" t="s">
        <v>99</v>
      </c>
      <c r="AJ3439" s="147">
        <f>IFERROR(_xll.qlInterestRateIndexFixingDate(ContBasisIndex6MCorrected,AK3439),"")</f>
        <v>63667</v>
      </c>
      <c r="AK3439" s="147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8.6203865463579336E-4</v>
      </c>
    </row>
    <row r="3440" spans="35:38" x14ac:dyDescent="0.2">
      <c r="AI3440" s="64" t="s">
        <v>99</v>
      </c>
      <c r="AJ3440" s="147">
        <f>IFERROR(_xll.qlInterestRateIndexFixingDate(ContBasisIndex6MCorrected,AK3440),"")</f>
        <v>63671</v>
      </c>
      <c r="AK3440" s="147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8.620566224750905E-4</v>
      </c>
    </row>
    <row r="3441" spans="35:38" x14ac:dyDescent="0.2">
      <c r="AI3441" s="64" t="s">
        <v>99</v>
      </c>
      <c r="AJ3441" s="147">
        <f>IFERROR(_xll.qlInterestRateIndexFixingDate(ContBasisIndex6MCorrected,AK3441),"")</f>
        <v>63681</v>
      </c>
      <c r="AK3441" s="147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8.6205700650572419E-4</v>
      </c>
    </row>
    <row r="3442" spans="35:38" x14ac:dyDescent="0.2">
      <c r="AI3442" s="64" t="s">
        <v>99</v>
      </c>
      <c r="AJ3442" s="147">
        <f>IFERROR(_xll.qlInterestRateIndexFixingDate(ContBasisIndex6MCorrected,AK3442),"")</f>
        <v>63688</v>
      </c>
      <c r="AK3442" s="147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8.6205738575800567E-4</v>
      </c>
    </row>
    <row r="3443" spans="35:38" x14ac:dyDescent="0.2">
      <c r="AI3443" s="64" t="s">
        <v>99</v>
      </c>
      <c r="AJ3443" s="147">
        <f>IFERROR(_xll.qlInterestRateIndexFixingDate(ContBasisIndex6MCorrected,AK3443),"")</f>
        <v>63695</v>
      </c>
      <c r="AK3443" s="147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8.6205776023106674E-4</v>
      </c>
    </row>
    <row r="3444" spans="35:38" x14ac:dyDescent="0.2">
      <c r="AI3444" s="64" t="s">
        <v>99</v>
      </c>
      <c r="AJ3444" s="147">
        <f>IFERROR(_xll.qlInterestRateIndexFixingDate(ContBasisIndex6MCorrected,AK3444),"")</f>
        <v>63702</v>
      </c>
      <c r="AK3444" s="147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8.6205812992751468E-4</v>
      </c>
    </row>
    <row r="3445" spans="35:38" x14ac:dyDescent="0.2">
      <c r="AI3445" s="64" t="s">
        <v>99</v>
      </c>
      <c r="AJ3445" s="147">
        <f>IFERROR(_xll.qlInterestRateIndexFixingDate(ContBasisIndex6MCorrected,AK3445),"")</f>
        <v>63709</v>
      </c>
      <c r="AK3445" s="147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8.6204090523943171E-4</v>
      </c>
    </row>
    <row r="3446" spans="35:38" x14ac:dyDescent="0.2">
      <c r="AI3446" s="64" t="s">
        <v>99</v>
      </c>
      <c r="AJ3446" s="147">
        <f>IFERROR(_xll.qlInterestRateIndexFixingDate(ContBasisIndex6MCorrected,AK3446),"")</f>
        <v>63716</v>
      </c>
      <c r="AK3446" s="147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8.6204126370853246E-4</v>
      </c>
    </row>
    <row r="3447" spans="35:38" x14ac:dyDescent="0.2">
      <c r="AI3447" s="64" t="s">
        <v>99</v>
      </c>
      <c r="AJ3447" s="147">
        <f>IFERROR(_xll.qlInterestRateIndexFixingDate(ContBasisIndex6MCorrected,AK3447),"")</f>
        <v>63723</v>
      </c>
      <c r="AK3447" s="147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8.6204161742427753E-4</v>
      </c>
    </row>
    <row r="3448" spans="35:38" x14ac:dyDescent="0.2">
      <c r="AI3448" s="64" t="s">
        <v>99</v>
      </c>
      <c r="AJ3448" s="147">
        <f>IFERROR(_xll.qlInterestRateIndexFixingDate(ContBasisIndex6MCorrected,AK3448),"")</f>
        <v>63730</v>
      </c>
      <c r="AK3448" s="147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8.6204196638710318E-4</v>
      </c>
    </row>
    <row r="3449" spans="35:38" x14ac:dyDescent="0.2">
      <c r="AI3449" s="64" t="s">
        <v>99</v>
      </c>
      <c r="AJ3449" s="147">
        <f>IFERROR(_xll.qlInterestRateIndexFixingDate(ContBasisIndex6MCorrected,AK3449),"")</f>
        <v>63737</v>
      </c>
      <c r="AK3449" s="147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8.6205990672448465E-4</v>
      </c>
    </row>
    <row r="3450" spans="35:38" x14ac:dyDescent="0.2">
      <c r="AI3450" s="64" t="s">
        <v>99</v>
      </c>
      <c r="AJ3450" s="147">
        <f>IFERROR(_xll.qlInterestRateIndexFixingDate(ContBasisIndex6MCorrected,AK3450),"")</f>
        <v>63744</v>
      </c>
      <c r="AK3450" s="147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8.6206024774517463E-4</v>
      </c>
    </row>
    <row r="3451" spans="35:38" x14ac:dyDescent="0.2">
      <c r="AI3451" s="64" t="s">
        <v>99</v>
      </c>
      <c r="AJ3451" s="147">
        <f>IFERROR(_xll.qlInterestRateIndexFixingDate(ContBasisIndex6MCorrected,AK3451),"")</f>
        <v>63751</v>
      </c>
      <c r="AK3451" s="147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8.6206058398707874E-4</v>
      </c>
    </row>
    <row r="3452" spans="35:38" x14ac:dyDescent="0.2">
      <c r="AI3452" s="64" t="s">
        <v>99</v>
      </c>
      <c r="AJ3452" s="147">
        <f>IFERROR(_xll.qlInterestRateIndexFixingDate(ContBasisIndex6MCorrected,AK3452),"")</f>
        <v>63758</v>
      </c>
      <c r="AK3452" s="147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8.6206091544758969E-4</v>
      </c>
    </row>
    <row r="3453" spans="35:38" x14ac:dyDescent="0.2">
      <c r="AI3453" s="64" t="s">
        <v>99</v>
      </c>
      <c r="AJ3453" s="147">
        <f>IFERROR(_xll.qlInterestRateIndexFixingDate(ContBasisIndex6MCorrected,AK3453),"")</f>
        <v>63765</v>
      </c>
      <c r="AK3453" s="147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8.6206124212801199E-4</v>
      </c>
    </row>
    <row r="3454" spans="35:38" x14ac:dyDescent="0.2">
      <c r="AI3454" s="64" t="s">
        <v>99</v>
      </c>
      <c r="AJ3454" s="147">
        <f>IFERROR(_xll.qlInterestRateIndexFixingDate(ContBasisIndex6MCorrected,AK3454),"")</f>
        <v>63772</v>
      </c>
      <c r="AK3454" s="147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8.6206156402791022E-4</v>
      </c>
    </row>
    <row r="3455" spans="35:38" x14ac:dyDescent="0.2">
      <c r="AI3455" s="64" t="s">
        <v>99</v>
      </c>
      <c r="AJ3455" s="147">
        <f>IFERROR(_xll.qlInterestRateIndexFixingDate(ContBasisIndex6MCorrected,AK3455),"")</f>
        <v>63779</v>
      </c>
      <c r="AK3455" s="147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8.6206188114598074E-4</v>
      </c>
    </row>
    <row r="3456" spans="35:38" x14ac:dyDescent="0.2">
      <c r="AI3456" s="64" t="s">
        <v>99</v>
      </c>
      <c r="AJ3456" s="147">
        <f>IFERROR(_xll.qlInterestRateIndexFixingDate(ContBasisIndex6MCorrected,AK3456),"")</f>
        <v>63786</v>
      </c>
      <c r="AK3456" s="147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8.6206219348352806E-4</v>
      </c>
    </row>
    <row r="3457" spans="35:38" x14ac:dyDescent="0.2">
      <c r="AI3457" s="64" t="s">
        <v>99</v>
      </c>
      <c r="AJ3457" s="147">
        <f>IFERROR(_xll.qlInterestRateIndexFixingDate(ContBasisIndex6MCorrected,AK3457),"")</f>
        <v>63793</v>
      </c>
      <c r="AK3457" s="147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8.6204489313316136E-4</v>
      </c>
    </row>
    <row r="3458" spans="35:38" x14ac:dyDescent="0.2">
      <c r="AI3458" s="64" t="s">
        <v>99</v>
      </c>
      <c r="AJ3458" s="147">
        <f>IFERROR(_xll.qlInterestRateIndexFixingDate(ContBasisIndex6MCorrected,AK3458),"")</f>
        <v>63800</v>
      </c>
      <c r="AK3458" s="147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8.6200997768831437E-4</v>
      </c>
    </row>
    <row r="3459" spans="35:38" x14ac:dyDescent="0.2">
      <c r="AI3459" s="64" t="s">
        <v>99</v>
      </c>
      <c r="AJ3459" s="147">
        <f>IFERROR(_xll.qlInterestRateIndexFixingDate(ContBasisIndex6MCorrected,AK3459),"")</f>
        <v>63807</v>
      </c>
      <c r="AK3459" s="147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8.6201027168562611E-4</v>
      </c>
    </row>
    <row r="3460" spans="35:38" x14ac:dyDescent="0.2">
      <c r="AI3460" s="64" t="s">
        <v>99</v>
      </c>
      <c r="AJ3460" s="147">
        <f>IFERROR(_xll.qlInterestRateIndexFixingDate(ContBasisIndex6MCorrected,AK3460),"")</f>
        <v>63814</v>
      </c>
      <c r="AK3460" s="147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8.6201056098128559E-4</v>
      </c>
    </row>
    <row r="3461" spans="35:38" x14ac:dyDescent="0.2">
      <c r="AI3461" s="64" t="s">
        <v>99</v>
      </c>
      <c r="AJ3461" s="147">
        <f>IFERROR(_xll.qlInterestRateIndexFixingDate(ContBasisIndex6MCorrected,AK3461),"")</f>
        <v>63821</v>
      </c>
      <c r="AK3461" s="147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8.6201084557308363E-4</v>
      </c>
    </row>
    <row r="3462" spans="35:38" x14ac:dyDescent="0.2">
      <c r="AI3462" s="64" t="s">
        <v>99</v>
      </c>
      <c r="AJ3462" s="147">
        <f>IFERROR(_xll.qlInterestRateIndexFixingDate(ContBasisIndex6MCorrected,AK3462),"")</f>
        <v>63828</v>
      </c>
      <c r="AK3462" s="147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8.6202873880070023E-4</v>
      </c>
    </row>
    <row r="3463" spans="35:38" x14ac:dyDescent="0.2">
      <c r="AI3463" s="64" t="s">
        <v>99</v>
      </c>
      <c r="AJ3463" s="147">
        <f>IFERROR(_xll.qlInterestRateIndexFixingDate(ContBasisIndex6MCorrected,AK3463),"")</f>
        <v>63835</v>
      </c>
      <c r="AK3463" s="147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8.6202901521475767E-4</v>
      </c>
    </row>
    <row r="3464" spans="35:38" x14ac:dyDescent="0.2">
      <c r="AI3464" s="64" t="s">
        <v>99</v>
      </c>
      <c r="AJ3464" s="147">
        <f>IFERROR(_xll.qlInterestRateIndexFixingDate(ContBasisIndex6MCorrected,AK3464),"")</f>
        <v>63842</v>
      </c>
      <c r="AK3464" s="147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8.6202928689721459E-4</v>
      </c>
    </row>
    <row r="3465" spans="35:38" x14ac:dyDescent="0.2">
      <c r="AI3465" s="64" t="s">
        <v>99</v>
      </c>
      <c r="AJ3465" s="147">
        <f>IFERROR(_xll.qlInterestRateIndexFixingDate(ContBasisIndex6MCorrected,AK3465),"")</f>
        <v>63849</v>
      </c>
      <c r="AK3465" s="147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8.6202955385070602E-4</v>
      </c>
    </row>
    <row r="3466" spans="35:38" x14ac:dyDescent="0.2">
      <c r="AI3466" s="64" t="s">
        <v>99</v>
      </c>
      <c r="AJ3466" s="147">
        <f>IFERROR(_xll.qlInterestRateIndexFixingDate(ContBasisIndex6MCorrected,AK3466),"")</f>
        <v>63856</v>
      </c>
      <c r="AK3466" s="147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8.6201219797238122E-4</v>
      </c>
    </row>
    <row r="3467" spans="35:38" x14ac:dyDescent="0.2">
      <c r="AI3467" s="64" t="s">
        <v>99</v>
      </c>
      <c r="AJ3467" s="147">
        <f>IFERROR(_xll.qlInterestRateIndexFixingDate(ContBasisIndex6MCorrected,AK3467),"")</f>
        <v>63863</v>
      </c>
      <c r="AK3467" s="147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8.6201245433880063E-4</v>
      </c>
    </row>
    <row r="3468" spans="35:38" x14ac:dyDescent="0.2">
      <c r="AI3468" s="64" t="s">
        <v>99</v>
      </c>
      <c r="AJ3468" s="147">
        <f>IFERROR(_xll.qlInterestRateIndexFixingDate(ContBasisIndex6MCorrected,AK3468),"")</f>
        <v>63870</v>
      </c>
      <c r="AK3468" s="147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8.6201270600003415E-4</v>
      </c>
    </row>
    <row r="3469" spans="35:38" x14ac:dyDescent="0.2">
      <c r="AI3469" s="64" t="s">
        <v>99</v>
      </c>
      <c r="AJ3469" s="147">
        <f>IFERROR(_xll.qlInterestRateIndexFixingDate(ContBasisIndex6MCorrected,AK3469),"")</f>
        <v>63877</v>
      </c>
      <c r="AK3469" s="147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8.6201295295563942E-4</v>
      </c>
    </row>
    <row r="3470" spans="35:38" x14ac:dyDescent="0.2">
      <c r="AI3470" s="64" t="s">
        <v>99</v>
      </c>
      <c r="AJ3470" s="147">
        <f>IFERROR(_xll.qlInterestRateIndexFixingDate(ContBasisIndex6MCorrected,AK3470),"")</f>
        <v>63884</v>
      </c>
      <c r="AK3470" s="147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8.6201319520605793E-4</v>
      </c>
    </row>
    <row r="3471" spans="35:38" x14ac:dyDescent="0.2">
      <c r="AI3471" s="64" t="s">
        <v>99</v>
      </c>
      <c r="AJ3471" s="147">
        <f>IFERROR(_xll.qlInterestRateIndexFixingDate(ContBasisIndex6MCorrected,AK3471),"")</f>
        <v>63891</v>
      </c>
      <c r="AK3471" s="147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8.6203105620850495E-4</v>
      </c>
    </row>
    <row r="3472" spans="35:38" x14ac:dyDescent="0.2">
      <c r="AI3472" s="64" t="s">
        <v>99</v>
      </c>
      <c r="AJ3472" s="147">
        <f>IFERROR(_xll.qlInterestRateIndexFixingDate(ContBasisIndex6MCorrected,AK3472),"")</f>
        <v>63898</v>
      </c>
      <c r="AK3472" s="147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8.6203129003948123E-4</v>
      </c>
    </row>
    <row r="3473" spans="35:38" x14ac:dyDescent="0.2">
      <c r="AI3473" s="64" t="s">
        <v>99</v>
      </c>
      <c r="AJ3473" s="147">
        <f>IFERROR(_xll.qlInterestRateIndexFixingDate(ContBasisIndex6MCorrected,AK3473),"")</f>
        <v>63905</v>
      </c>
      <c r="AK3473" s="147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8.6203151913798008E-4</v>
      </c>
    </row>
    <row r="3474" spans="35:38" x14ac:dyDescent="0.2">
      <c r="AI3474" s="64" t="s">
        <v>99</v>
      </c>
      <c r="AJ3474" s="147">
        <f>IFERROR(_xll.qlInterestRateIndexFixingDate(ContBasisIndex6MCorrected,AK3474),"")</f>
        <v>63909</v>
      </c>
      <c r="AK3474" s="147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8.6203177517053808E-4</v>
      </c>
    </row>
    <row r="3475" spans="35:38" x14ac:dyDescent="0.2">
      <c r="AI3475" s="64" t="s">
        <v>99</v>
      </c>
      <c r="AJ3475" s="147">
        <f>IFERROR(_xll.qlInterestRateIndexFixingDate(ContBasisIndex6MCorrected,AK3475),"")</f>
        <v>63919</v>
      </c>
      <c r="AK3475" s="147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8.6201436672904679E-4</v>
      </c>
    </row>
    <row r="3476" spans="35:38" x14ac:dyDescent="0.2">
      <c r="AI3476" s="64" t="s">
        <v>99</v>
      </c>
      <c r="AJ3476" s="147">
        <f>IFERROR(_xll.qlInterestRateIndexFixingDate(ContBasisIndex6MCorrected,AK3476),"")</f>
        <v>63927</v>
      </c>
      <c r="AK3476" s="147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8.6201458006911029E-4</v>
      </c>
    </row>
    <row r="3477" spans="35:38" x14ac:dyDescent="0.2">
      <c r="AI3477" s="64" t="s">
        <v>99</v>
      </c>
      <c r="AJ3477" s="147">
        <f>IFERROR(_xll.qlInterestRateIndexFixingDate(ContBasisIndex6MCorrected,AK3477),"")</f>
        <v>63934</v>
      </c>
      <c r="AK3477" s="147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8.6201478870133897E-4</v>
      </c>
    </row>
    <row r="3478" spans="35:38" x14ac:dyDescent="0.2">
      <c r="AI3478" s="64" t="s">
        <v>99</v>
      </c>
      <c r="AJ3478" s="147">
        <f>IFERROR(_xll.qlInterestRateIndexFixingDate(ContBasisIndex6MCorrected,AK3478),"")</f>
        <v>63941</v>
      </c>
      <c r="AK3478" s="147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8.6201499262793767E-4</v>
      </c>
    </row>
    <row r="3479" spans="35:38" x14ac:dyDescent="0.2">
      <c r="AI3479" s="64" t="s">
        <v>99</v>
      </c>
      <c r="AJ3479" s="147">
        <f>IFERROR(_xll.qlInterestRateIndexFixingDate(ContBasisIndex6MCorrected,AK3479),"")</f>
        <v>63948</v>
      </c>
      <c r="AK3479" s="147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8.6201519184625919E-4</v>
      </c>
    </row>
    <row r="3480" spans="35:38" x14ac:dyDescent="0.2">
      <c r="AI3480" s="64" t="s">
        <v>99</v>
      </c>
      <c r="AJ3480" s="147">
        <f>IFERROR(_xll.qlInterestRateIndexFixingDate(ContBasisIndex6MCorrected,AK3480),"")</f>
        <v>63955</v>
      </c>
      <c r="AK3480" s="147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8.6201538635630268E-4</v>
      </c>
    </row>
    <row r="3481" spans="35:38" x14ac:dyDescent="0.2">
      <c r="AI3481" s="64" t="s">
        <v>99</v>
      </c>
      <c r="AJ3481" s="147">
        <f>IFERROR(_xll.qlInterestRateIndexFixingDate(ContBasisIndex6MCorrected,AK3481),"")</f>
        <v>63962</v>
      </c>
      <c r="AK3481" s="147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8.6201557615895111E-4</v>
      </c>
    </row>
    <row r="3482" spans="35:38" x14ac:dyDescent="0.2">
      <c r="AI3482" s="64" t="s">
        <v>99</v>
      </c>
      <c r="AJ3482" s="147">
        <f>IFERROR(_xll.qlInterestRateIndexFixingDate(ContBasisIndex6MCorrected,AK3482),"")</f>
        <v>63969</v>
      </c>
      <c r="AK3482" s="147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8.6201576125332149E-4</v>
      </c>
    </row>
    <row r="3483" spans="35:38" x14ac:dyDescent="0.2">
      <c r="AI3483" s="64" t="s">
        <v>99</v>
      </c>
      <c r="AJ3483" s="147">
        <f>IFERROR(_xll.qlInterestRateIndexFixingDate(ContBasisIndex6MCorrected,AK3483),"")</f>
        <v>63976</v>
      </c>
      <c r="AK3483" s="147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8.6205120955683018E-4</v>
      </c>
    </row>
    <row r="3484" spans="35:38" x14ac:dyDescent="0.2">
      <c r="AI3484" s="64" t="s">
        <v>99</v>
      </c>
      <c r="AJ3484" s="147">
        <f>IFERROR(_xll.qlInterestRateIndexFixingDate(ContBasisIndex6MCorrected,AK3484),"")</f>
        <v>63983</v>
      </c>
      <c r="AK3484" s="147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8.6210429386935142E-4</v>
      </c>
    </row>
    <row r="3485" spans="35:38" x14ac:dyDescent="0.2">
      <c r="AI3485" s="64" t="s">
        <v>99</v>
      </c>
      <c r="AJ3485" s="147">
        <f>IFERROR(_xll.qlInterestRateIndexFixingDate(ContBasisIndex6MCorrected,AK3485),"")</f>
        <v>63990</v>
      </c>
      <c r="AK3485" s="147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8.6210446803326041E-4</v>
      </c>
    </row>
    <row r="3486" spans="35:38" x14ac:dyDescent="0.2">
      <c r="AI3486" s="64" t="s">
        <v>99</v>
      </c>
      <c r="AJ3486" s="147">
        <f>IFERROR(_xll.qlInterestRateIndexFixingDate(ContBasisIndex6MCorrected,AK3486),"")</f>
        <v>63997</v>
      </c>
      <c r="AK3486" s="147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8.6210463735717034E-4</v>
      </c>
    </row>
    <row r="3487" spans="35:38" x14ac:dyDescent="0.2">
      <c r="AI3487" s="64" t="s">
        <v>99</v>
      </c>
      <c r="AJ3487" s="147">
        <f>IFERROR(_xll.qlInterestRateIndexFixingDate(ContBasisIndex6MCorrected,AK3487),"")</f>
        <v>64004</v>
      </c>
      <c r="AK3487" s="147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8.6210480184065099E-4</v>
      </c>
    </row>
    <row r="3488" spans="35:38" x14ac:dyDescent="0.2">
      <c r="AI3488" s="64" t="s">
        <v>99</v>
      </c>
      <c r="AJ3488" s="147">
        <f>IFERROR(_xll.qlInterestRateIndexFixingDate(ContBasisIndex6MCorrected,AK3488),"")</f>
        <v>64011</v>
      </c>
      <c r="AK3488" s="147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8.6205204703817141E-4</v>
      </c>
    </row>
    <row r="3489" spans="35:38" x14ac:dyDescent="0.2">
      <c r="AI3489" s="64" t="s">
        <v>99</v>
      </c>
      <c r="AJ3489" s="147">
        <f>IFERROR(_xll.qlInterestRateIndexFixingDate(ContBasisIndex6MCorrected,AK3489),"")</f>
        <v>64018</v>
      </c>
      <c r="AK3489" s="147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8.6205220024851165E-4</v>
      </c>
    </row>
    <row r="3490" spans="35:38" x14ac:dyDescent="0.2">
      <c r="AI3490" s="64" t="s">
        <v>99</v>
      </c>
      <c r="AJ3490" s="147">
        <f>IFERROR(_xll.qlInterestRateIndexFixingDate(ContBasisIndex6MCorrected,AK3490),"")</f>
        <v>64025</v>
      </c>
      <c r="AK3490" s="147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8.6205234869588671E-4</v>
      </c>
    </row>
    <row r="3491" spans="35:38" x14ac:dyDescent="0.2">
      <c r="AI3491" s="64" t="s">
        <v>99</v>
      </c>
      <c r="AJ3491" s="147">
        <f>IFERROR(_xll.qlInterestRateIndexFixingDate(ContBasisIndex6MCorrected,AK3491),"")</f>
        <v>64032</v>
      </c>
      <c r="AK3491" s="147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8.6205249238116913E-4</v>
      </c>
    </row>
    <row r="3492" spans="35:38" x14ac:dyDescent="0.2">
      <c r="AI3492" s="64" t="s">
        <v>99</v>
      </c>
      <c r="AJ3492" s="147">
        <f>IFERROR(_xll.qlInterestRateIndexFixingDate(ContBasisIndex6MCorrected,AK3492),"")</f>
        <v>64038</v>
      </c>
      <c r="AK3492" s="147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8.6210555163399646E-4</v>
      </c>
    </row>
    <row r="3493" spans="35:38" x14ac:dyDescent="0.2">
      <c r="AI3493" s="64" t="s">
        <v>99</v>
      </c>
      <c r="AJ3493" s="147">
        <f>IFERROR(_xll.qlInterestRateIndexFixingDate(ContBasisIndex6MCorrected,AK3493),"")</f>
        <v>64046</v>
      </c>
      <c r="AK3493" s="147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8.6210568706759656E-4</v>
      </c>
    </row>
    <row r="3494" spans="35:38" x14ac:dyDescent="0.2">
      <c r="AI3494" s="64" t="s">
        <v>99</v>
      </c>
      <c r="AJ3494" s="147">
        <f>IFERROR(_xll.qlInterestRateIndexFixingDate(ContBasisIndex6MCorrected,AK3494),"")</f>
        <v>64053</v>
      </c>
      <c r="AK3494" s="147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8.621058176590474E-4</v>
      </c>
    </row>
    <row r="3495" spans="35:38" x14ac:dyDescent="0.2">
      <c r="AI3495" s="64" t="s">
        <v>99</v>
      </c>
      <c r="AJ3495" s="147">
        <f>IFERROR(_xll.qlInterestRateIndexFixingDate(ContBasisIndex6MCorrected,AK3495),"")</f>
        <v>64060</v>
      </c>
      <c r="AK3495" s="147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8.6210594340792139E-4</v>
      </c>
    </row>
    <row r="3496" spans="35:38" x14ac:dyDescent="0.2">
      <c r="AI3496" s="64" t="s">
        <v>99</v>
      </c>
      <c r="AJ3496" s="147">
        <f>IFERROR(_xll.qlInterestRateIndexFixingDate(ContBasisIndex6MCorrected,AK3496),"")</f>
        <v>64067</v>
      </c>
      <c r="AK3496" s="147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8.6205313936090627E-4</v>
      </c>
    </row>
    <row r="3497" spans="35:38" x14ac:dyDescent="0.2">
      <c r="AI3497" s="64" t="s">
        <v>99</v>
      </c>
      <c r="AJ3497" s="147">
        <f>IFERROR(_xll.qlInterestRateIndexFixingDate(ContBasisIndex6MCorrected,AK3497),"")</f>
        <v>64074</v>
      </c>
      <c r="AK3497" s="147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8.6205325446533487E-4</v>
      </c>
    </row>
    <row r="3498" spans="35:38" x14ac:dyDescent="0.2">
      <c r="AI3498" s="64" t="s">
        <v>99</v>
      </c>
      <c r="AJ3498" s="147">
        <f>IFERROR(_xll.qlInterestRateIndexFixingDate(ContBasisIndex6MCorrected,AK3498),"")</f>
        <v>64081</v>
      </c>
      <c r="AK3498" s="147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8.6205336480679826E-4</v>
      </c>
    </row>
    <row r="3499" spans="35:38" x14ac:dyDescent="0.2">
      <c r="AI3499" s="64" t="s">
        <v>99</v>
      </c>
      <c r="AJ3499" s="147">
        <f>IFERROR(_xll.qlInterestRateIndexFixingDate(ContBasisIndex6MCorrected,AK3499),"")</f>
        <v>64088</v>
      </c>
      <c r="AK3499" s="147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8.6205347038354786E-4</v>
      </c>
    </row>
    <row r="3500" spans="35:38" x14ac:dyDescent="0.2">
      <c r="AI3500" s="64" t="s">
        <v>99</v>
      </c>
      <c r="AJ3500" s="147">
        <f>IFERROR(_xll.qlInterestRateIndexFixingDate(ContBasisIndex6MCorrected,AK3500),"")</f>
        <v>64095</v>
      </c>
      <c r="AK3500" s="147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8.6205357119601995E-4</v>
      </c>
    </row>
    <row r="3501" spans="35:38" x14ac:dyDescent="0.2">
      <c r="AI3501" s="64" t="s">
        <v>99</v>
      </c>
      <c r="AJ3501" s="147">
        <f>IFERROR(_xll.qlInterestRateIndexFixingDate(ContBasisIndex6MCorrected,AK3501),"")</f>
        <v>64102</v>
      </c>
      <c r="AK3501" s="147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8.6210659619929096E-4</v>
      </c>
    </row>
    <row r="3502" spans="35:38" x14ac:dyDescent="0.2">
      <c r="AI3502" s="64" t="s">
        <v>99</v>
      </c>
      <c r="AJ3502" s="147">
        <f>IFERROR(_xll.qlInterestRateIndexFixingDate(ContBasisIndex6MCorrected,AK3502),"")</f>
        <v>64109</v>
      </c>
      <c r="AK3502" s="147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8.6210668804539113E-4</v>
      </c>
    </row>
    <row r="3503" spans="35:38" x14ac:dyDescent="0.2">
      <c r="AI3503" s="64" t="s">
        <v>99</v>
      </c>
      <c r="AJ3503" s="147">
        <f>IFERROR(_xll.qlInterestRateIndexFixingDate(ContBasisIndex6MCorrected,AK3503),"")</f>
        <v>64116</v>
      </c>
      <c r="AK3503" s="147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8.6210677504762554E-4</v>
      </c>
    </row>
    <row r="3504" spans="35:38" x14ac:dyDescent="0.2">
      <c r="AI3504" s="64" t="s">
        <v>99</v>
      </c>
      <c r="AJ3504" s="147">
        <f>IFERROR(_xll.qlInterestRateIndexFixingDate(ContBasisIndex6MCorrected,AK3504),"")</f>
        <v>64123</v>
      </c>
      <c r="AK3504" s="147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8.6210685720513203E-4</v>
      </c>
    </row>
    <row r="3505" spans="35:38" x14ac:dyDescent="0.2">
      <c r="AI3505" s="64" t="s">
        <v>99</v>
      </c>
      <c r="AJ3505" s="147">
        <f>IFERROR(_xll.qlInterestRateIndexFixingDate(ContBasisIndex6MCorrected,AK3505),"")</f>
        <v>64130</v>
      </c>
      <c r="AK3505" s="147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8.6210693451920038E-4</v>
      </c>
    </row>
    <row r="3506" spans="35:38" x14ac:dyDescent="0.2">
      <c r="AI3506" s="64" t="s">
        <v>99</v>
      </c>
      <c r="AJ3506" s="147">
        <f>IFERROR(_xll.qlInterestRateIndexFixingDate(ContBasisIndex6MCorrected,AK3506),"")</f>
        <v>64137</v>
      </c>
      <c r="AK3506" s="147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8.6210700698897361E-4</v>
      </c>
    </row>
    <row r="3507" spans="35:38" x14ac:dyDescent="0.2">
      <c r="AI3507" s="64" t="s">
        <v>99</v>
      </c>
      <c r="AJ3507" s="147">
        <f>IFERROR(_xll.qlInterestRateIndexFixingDate(ContBasisIndex6MCorrected,AK3507),"")</f>
        <v>64144</v>
      </c>
      <c r="AK3507" s="147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8.6210707461358872E-4</v>
      </c>
    </row>
    <row r="3508" spans="35:38" x14ac:dyDescent="0.2">
      <c r="AI3508" s="65" t="s">
        <v>99</v>
      </c>
      <c r="AJ3508" s="148">
        <f>IFERROR(_xll.qlInterestRateIndexFixingDate(ContBasisIndex6MCorrected,AK3508),"")</f>
        <v>64151</v>
      </c>
      <c r="AK3508" s="148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8.6210713739390699E-4</v>
      </c>
    </row>
  </sheetData>
  <dataValidations count="4">
    <dataValidation type="list" allowBlank="1" showInputMessage="1" showErrorMessage="1" sqref="AF9 AG10:AG13 AF20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3508"/>
  <sheetViews>
    <sheetView showGridLines="0" topLeftCell="G1" workbookViewId="0">
      <selection activeCell="K14" sqref="K14"/>
    </sheetView>
  </sheetViews>
  <sheetFormatPr defaultColWidth="9.140625" defaultRowHeight="11.25" outlineLevelCol="1" x14ac:dyDescent="0.2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8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2.5703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" style="29" hidden="1" customWidth="1" outlineLevel="1"/>
    <col min="54" max="54" width="14.140625" style="29" bestFit="1" customWidth="1" collapsed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 x14ac:dyDescent="0.2">
      <c r="AJ1" s="109"/>
      <c r="AK1" s="109" t="s">
        <v>248</v>
      </c>
      <c r="AL1" s="110"/>
      <c r="AN1" s="109" t="s">
        <v>156</v>
      </c>
      <c r="AO1" s="110"/>
      <c r="AP1" s="29" t="str">
        <f>_xll.qlEuribor(,$AF$5,Discounting,,trigger)</f>
        <v>obj_0011f#0005</v>
      </c>
      <c r="AR1" s="29" t="str">
        <f>_xll.ohRangeRetrieveError(AC45)</f>
        <v/>
      </c>
    </row>
    <row r="2" spans="1:60" ht="27" customHeight="1" x14ac:dyDescent="0.2">
      <c r="R2" s="168" t="str">
        <f>Currency&amp;"3M"&amp;"_BASIS_Calibration"</f>
        <v>EUR3M_BASIS_Calibration</v>
      </c>
      <c r="S2" s="169"/>
      <c r="T2" s="170"/>
      <c r="U2" s="169"/>
      <c r="V2" s="171"/>
      <c r="Y2" s="173" t="str">
        <f>Currency&amp;"3M"&amp;"_BASIS_Kbootstrap"</f>
        <v>EUR3M_BASIS_Kbootstrap</v>
      </c>
      <c r="Z2" s="174"/>
      <c r="AA2" s="175"/>
      <c r="AB2" s="174"/>
      <c r="AC2" s="176"/>
      <c r="AI2" s="108"/>
      <c r="AJ2" s="86" t="s">
        <v>154</v>
      </c>
      <c r="AK2" s="86" t="s">
        <v>97</v>
      </c>
      <c r="AL2" s="86" t="s">
        <v>157</v>
      </c>
      <c r="AN2" s="86" t="s">
        <v>154</v>
      </c>
      <c r="AO2" s="86" t="s">
        <v>155</v>
      </c>
      <c r="AP2" s="86" t="s">
        <v>157</v>
      </c>
      <c r="BA2" s="181"/>
      <c r="BB2" s="181" t="s">
        <v>104</v>
      </c>
      <c r="BC2" s="181" t="s">
        <v>165</v>
      </c>
      <c r="BD2" s="181" t="s">
        <v>164</v>
      </c>
      <c r="BE2" s="181" t="s">
        <v>170</v>
      </c>
      <c r="BF2" s="181" t="s">
        <v>166</v>
      </c>
      <c r="BG2" s="181" t="s">
        <v>171</v>
      </c>
      <c r="BH2" s="181" t="s">
        <v>172</v>
      </c>
    </row>
    <row r="3" spans="1:60" ht="11.25" customHeight="1" x14ac:dyDescent="0.2">
      <c r="A3" s="126" t="s">
        <v>94</v>
      </c>
      <c r="B3" s="126" t="s">
        <v>117</v>
      </c>
      <c r="C3" s="126"/>
      <c r="D3" s="126" t="s">
        <v>118</v>
      </c>
      <c r="E3" s="126" t="s">
        <v>119</v>
      </c>
      <c r="F3" s="126" t="s">
        <v>120</v>
      </c>
      <c r="G3" s="126" t="s">
        <v>112</v>
      </c>
      <c r="H3" s="126" t="s">
        <v>111</v>
      </c>
      <c r="I3" s="126" t="s">
        <v>121</v>
      </c>
      <c r="J3" s="126" t="s">
        <v>96</v>
      </c>
      <c r="K3" s="86" t="s">
        <v>122</v>
      </c>
      <c r="L3" s="86" t="s">
        <v>153</v>
      </c>
      <c r="M3" s="86" t="b">
        <v>1</v>
      </c>
      <c r="N3" s="86" t="s">
        <v>103</v>
      </c>
      <c r="O3" s="86" t="s">
        <v>109</v>
      </c>
      <c r="Q3" s="122" t="s">
        <v>123</v>
      </c>
      <c r="R3" s="122" t="s">
        <v>104</v>
      </c>
      <c r="S3" s="172" t="s">
        <v>182</v>
      </c>
      <c r="T3" s="172" t="s">
        <v>112</v>
      </c>
      <c r="U3" s="122" t="s">
        <v>158</v>
      </c>
      <c r="V3" s="122" t="s">
        <v>178</v>
      </c>
      <c r="X3" s="177" t="s">
        <v>123</v>
      </c>
      <c r="Y3" s="177" t="s">
        <v>104</v>
      </c>
      <c r="Z3" s="178" t="s">
        <v>182</v>
      </c>
      <c r="AA3" s="178" t="s">
        <v>112</v>
      </c>
      <c r="AB3" s="177" t="s">
        <v>158</v>
      </c>
      <c r="AC3" s="177" t="s">
        <v>190</v>
      </c>
      <c r="AI3" s="64"/>
      <c r="AJ3" s="147">
        <f>IFERROR(_xll.qlInterestRateIndexFixingDate(ContBasisIndex3MCorrected,AK3),"")</f>
        <v>42424</v>
      </c>
      <c r="AK3" s="147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2341519603524809E-3</v>
      </c>
      <c r="AN3" s="146">
        <f>IFERROR(_xll.qlInterestRateIndexFixingDate(Euribor3MLegacy,AO3),"")</f>
        <v>42514</v>
      </c>
      <c r="AO3" s="146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8" t="s">
        <v>13</v>
      </c>
      <c r="BB3" s="200" t="str">
        <f>Currency&amp;"0x3"</f>
        <v>EUR0x3</v>
      </c>
      <c r="BC3" s="189">
        <f>evaluationDate</f>
        <v>42424</v>
      </c>
      <c r="BD3" s="73"/>
      <c r="BE3" s="73"/>
      <c r="BF3" s="190">
        <f>_xll.qlIndexFixing(ContinuousBasisIndex3M,BC3,TRUE,)</f>
        <v>-2.1778216209771273E-3</v>
      </c>
      <c r="BG3" s="190">
        <f>MktData!$P$13/100</f>
        <v>-2.0100000000000001E-3</v>
      </c>
      <c r="BH3" s="191">
        <f t="shared" ref="BH3:BH41" si="0">(BF3-BG3)*10000</f>
        <v>-1.6782162097712721</v>
      </c>
    </row>
    <row r="4" spans="1:60" ht="11.25" customHeight="1" x14ac:dyDescent="0.2">
      <c r="A4" s="43" t="s">
        <v>11</v>
      </c>
      <c r="B4" s="132"/>
      <c r="C4" s="132"/>
      <c r="D4" s="132"/>
      <c r="E4" s="132"/>
      <c r="F4" s="132"/>
      <c r="G4" s="132"/>
      <c r="H4" s="266" t="str">
        <f>_xll.qlEuribor(,A4,,,trigger)</f>
        <v>obj_00020#0005</v>
      </c>
      <c r="I4" s="43" t="str">
        <f>Currency&amp;"SYNTHDEPO"&amp;$AF$5&amp;"_"&amp;A4</f>
        <v>EURSYNTHDEPO3M_1M</v>
      </c>
      <c r="J4" s="158" t="str">
        <f>IF(K4,_xll.qlDepositRateHelper(,I4,$H4,,MktTrigger3M),"")</f>
        <v/>
      </c>
      <c r="K4" s="258" t="b">
        <v>0</v>
      </c>
      <c r="L4" s="163" t="str">
        <f>IF(M4,_xll.qlDepositRateHelper(,I4,$H4,,MktTrigger3M),"")</f>
        <v>obj_00234#0004</v>
      </c>
      <c r="M4" s="166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17a</v>
      </c>
      <c r="R4" s="64" t="str">
        <f>IFERROR(_xll.qlRateHelperQuoteName(Q4,trigger),"")</f>
        <v>EURSYNTHDEPO3M_3M</v>
      </c>
      <c r="S4" s="78">
        <f>IFERROR(_xll.qlRateHelperRate(Q4,trigger),"")</f>
        <v>-2.0847430517365595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234</v>
      </c>
      <c r="Y4" s="64" t="str">
        <f>IFERROR(_xll.qlRateHelperQuoteName(X4,trigger),"")</f>
        <v>EURSYNTHDEPO3M_1M</v>
      </c>
      <c r="Z4" s="78">
        <f>IFERROR(_xll.qlRateHelperRate(X4,trigger),"")</f>
        <v>-1.5788626492770075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9"/>
      <c r="AE4" s="135" t="s">
        <v>125</v>
      </c>
      <c r="AF4" s="136"/>
      <c r="AI4" s="64" t="s">
        <v>124</v>
      </c>
      <c r="AJ4" s="147">
        <f>IFERROR(_xll.qlInterestRateIndexFixingDate(ContBasisIndex3MCorrected,AK4),"")</f>
        <v>42425</v>
      </c>
      <c r="AK4" s="147">
        <f>_xll.qlCalendarAdvance(Calendar,$AK$3,AI4,,,trigger)</f>
        <v>42429</v>
      </c>
      <c r="AL4" s="78">
        <f>IFERROR(_xll.qlIndexFixing(ContinuousBasisIndex3M,AJ4,TRUE,)-_xll.qlIndexFixing($AP$1,AJ4,TRUE,CalibrationTrigger),"")</f>
        <v>1.2404008540635508E-3</v>
      </c>
      <c r="AN4" s="147">
        <f>IFERROR(_xll.qlInterestRateIndexFixingDate(Euribor3MLegacy,AO4),"")</f>
        <v>42544</v>
      </c>
      <c r="AO4" s="147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61805467E-3</v>
      </c>
      <c r="BA4" s="188" t="s">
        <v>11</v>
      </c>
      <c r="BB4" s="200" t="str">
        <f>LEFT(BD4,LEN(BD4)-5)</f>
        <v>EUR1x4F</v>
      </c>
      <c r="BC4" s="189">
        <f>_xll.qlInterestRateIndexFixingDate(ContinuousBasisIndex3M,_xll.qlCalendarAdvance(Calendar,SettlementDate,BA4,"mf",TRUE,trigger))</f>
        <v>42452</v>
      </c>
      <c r="BD4" s="73" t="str">
        <f>MktData!Q21</f>
        <v>EUR1x4F#0005</v>
      </c>
      <c r="BE4" s="73"/>
      <c r="BF4" s="190">
        <f>_xll.qlIndexFixing(ContinuousBasisIndex3M,BC4,TRUE,)</f>
        <v>-2.5388374252291578E-3</v>
      </c>
      <c r="BG4" s="190">
        <f>_xll.qlQuoteValue(BD4,MktTrigger3M)</f>
        <v>-2.4500000000000004E-3</v>
      </c>
      <c r="BH4" s="191">
        <f t="shared" si="0"/>
        <v>-0.88837425229157474</v>
      </c>
    </row>
    <row r="5" spans="1:60" ht="11.25" customHeight="1" x14ac:dyDescent="0.2">
      <c r="A5" s="34" t="s">
        <v>12</v>
      </c>
      <c r="B5" s="130"/>
      <c r="C5" s="130"/>
      <c r="D5" s="130"/>
      <c r="E5" s="130"/>
      <c r="F5" s="130"/>
      <c r="G5" s="130"/>
      <c r="H5" s="267" t="str">
        <f>_xll.qlEuribor(,A5,,,trigger)</f>
        <v>obj_00029#0005</v>
      </c>
      <c r="I5" s="34" t="str">
        <f>Currency&amp;"SYNTHDEPO"&amp;$AF$5&amp;"_"&amp;A5</f>
        <v>EURSYNTHDEPO3M_2M</v>
      </c>
      <c r="J5" s="159" t="str">
        <f>IF(K5,_xll.qlDepositRateHelper(,I5,$H5,,MktTrigger3M),"")</f>
        <v/>
      </c>
      <c r="K5" s="259" t="b">
        <v>0</v>
      </c>
      <c r="L5" s="164" t="str">
        <f>IF(M5,_xll.qlDepositRateHelper(,I5,$H5,,MktTrigger3M),"")</f>
        <v>obj_00150#0005</v>
      </c>
      <c r="M5" s="167" t="b">
        <v>1</v>
      </c>
      <c r="N5" s="70">
        <v>10</v>
      </c>
      <c r="O5" s="70">
        <v>1</v>
      </c>
      <c r="Q5" s="64" t="str">
        <v>obj_00184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50</v>
      </c>
      <c r="Y5" s="64" t="str">
        <f>IFERROR(_xll.qlRateHelperQuoteName(X5,trigger),"")</f>
        <v>EURSYNTHDEPO3M_2M</v>
      </c>
      <c r="Z5" s="78">
        <f>IFERROR(_xll.qlRateHelperRate(X5,trigger),"")</f>
        <v>-1.9126701506551047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8807946817636</v>
      </c>
      <c r="AD5" s="179"/>
      <c r="AE5" s="137" t="s">
        <v>94</v>
      </c>
      <c r="AF5" s="99" t="s">
        <v>13</v>
      </c>
      <c r="AI5" s="64" t="s">
        <v>124</v>
      </c>
      <c r="AJ5" s="147">
        <f>IFERROR(_xll.qlInterestRateIndexFixingDate(ContBasisIndex3MCorrected,AK5),"")</f>
        <v>42426</v>
      </c>
      <c r="AK5" s="147">
        <f>_xll.qlCalendarAdvance(Calendar,$AK4,AI5,,,trigger)</f>
        <v>42430</v>
      </c>
      <c r="AL5" s="78">
        <f>IFERROR(_xll.qlIndexFixing(ContinuousBasisIndex3M,AJ5,TRUE,)-_xll.qlIndexFixing($AP$1,AJ5,TRUE,CalibrationTrigger),"")</f>
        <v>1.2419712248122063E-3</v>
      </c>
      <c r="AN5" s="147">
        <f>IFERROR(_xll.qlInterestRateIndexFixingDate(Euribor3MLegacy,AO5),"")</f>
        <v>42573</v>
      </c>
      <c r="AO5" s="147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2" t="s">
        <v>12</v>
      </c>
      <c r="BB5" s="201" t="str">
        <f t="shared" ref="BB5:BB41" si="2">LEFT(BD5,LEN(BD5)-5)</f>
        <v>EUR2x5F</v>
      </c>
      <c r="BC5" s="184">
        <f>_xll.qlInterestRateIndexFixingDate(ContinuousBasisIndex3M,_xll.qlCalendarAdvance(Calendar,SettlementDate,BA5,"mf",TRUE,trigger))</f>
        <v>42482</v>
      </c>
      <c r="BD5" s="64" t="str">
        <f>MktData!Q22</f>
        <v>EUR2x5F#0005</v>
      </c>
      <c r="BE5" s="64"/>
      <c r="BF5" s="186">
        <f>_xll.qlIndexFixing(ContinuousBasisIndex3M,BC5,TRUE,)</f>
        <v>-2.6793041451983407E-3</v>
      </c>
      <c r="BG5" s="186">
        <f>_xll.qlQuoteValue(BD5,MktTrigger3M)</f>
        <v>-2.6099999999999999E-3</v>
      </c>
      <c r="BH5" s="192">
        <f t="shared" si="0"/>
        <v>-0.69304145198340827</v>
      </c>
    </row>
    <row r="6" spans="1:60" ht="11.25" customHeight="1" x14ac:dyDescent="0.2">
      <c r="A6" s="39" t="s">
        <v>13</v>
      </c>
      <c r="B6" s="131"/>
      <c r="C6" s="131"/>
      <c r="D6" s="131"/>
      <c r="E6" s="131"/>
      <c r="F6" s="131"/>
      <c r="G6" s="131"/>
      <c r="H6" s="268" t="str">
        <f>_xll.qlEuribor(,A6,,,trigger)</f>
        <v>obj_00026#0005</v>
      </c>
      <c r="I6" s="39" t="str">
        <f>Currency&amp;"SYNTHDEPO"&amp;$AF$5&amp;"_"&amp;A6</f>
        <v>EURSYNTHDEPO3M_3M</v>
      </c>
      <c r="J6" s="157" t="str">
        <f>IF(K6,_xll.qlDepositRateHelper(,I6,$H6,,MktTrigger3M),"")</f>
        <v>obj_0017a#0005</v>
      </c>
      <c r="K6" s="257" t="b">
        <v>1</v>
      </c>
      <c r="L6" s="162" t="str">
        <f>IF(M6,_xll.qlDepositRateHelper(,I6,$H6,,MktTrigger3M),"")</f>
        <v>obj_00237#0004</v>
      </c>
      <c r="M6" s="165" t="b">
        <v>1</v>
      </c>
      <c r="N6" s="71">
        <v>10</v>
      </c>
      <c r="O6" s="71">
        <v>1</v>
      </c>
      <c r="Q6" s="64" t="str">
        <v>obj_0017f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237</v>
      </c>
      <c r="Y6" s="64" t="str">
        <f>IFERROR(_xll.qlRateHelperQuoteName(X6,trigger),"")</f>
        <v>EURSYNTHDEPO3M_3M</v>
      </c>
      <c r="Z6" s="78">
        <f>IFERROR(_xll.qlRateHelperRate(X6,trigger),"")</f>
        <v>-2.084743051736559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8197025263635</v>
      </c>
      <c r="AD6" s="179"/>
      <c r="AE6" s="139" t="s">
        <v>126</v>
      </c>
      <c r="AF6" s="95" t="str">
        <f>_xll.qlEuribor(,$AF$5,,,trigger)</f>
        <v>obj_00023#0005</v>
      </c>
      <c r="AI6" s="64" t="s">
        <v>124</v>
      </c>
      <c r="AJ6" s="147">
        <f>IFERROR(_xll.qlInterestRateIndexFixingDate(ContBasisIndex3MCorrected,AK6),"")</f>
        <v>42429</v>
      </c>
      <c r="AK6" s="147">
        <f>_xll.qlCalendarAdvance(Calendar,$AK5,AI6,,,trigger)</f>
        <v>42431</v>
      </c>
      <c r="AL6" s="78">
        <f>IFERROR(_xll.qlIndexFixing(ContinuousBasisIndex3M,AJ6,TRUE,)-_xll.qlIndexFixing($AP$1,AJ6,TRUE,CalibrationTrigger),"")</f>
        <v>1.2435385768303788E-3</v>
      </c>
      <c r="AN6" s="147">
        <f>IFERROR(_xll.qlInterestRateIndexFixingDate(Euribor3MLegacy,AO6),"")</f>
        <v>42607</v>
      </c>
      <c r="AO6" s="147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74830194731808E-3</v>
      </c>
      <c r="BA6" s="182" t="s">
        <v>13</v>
      </c>
      <c r="BB6" s="201" t="str">
        <f t="shared" si="2"/>
        <v>EUR3x6F</v>
      </c>
      <c r="BC6" s="184">
        <f>_xll.qlInterestRateIndexFixingDate(ContinuousBasisIndex3M,_xll.qlCalendarAdvance(Calendar,SettlementDate,BA6,"mf",TRUE,trigger))</f>
        <v>42514</v>
      </c>
      <c r="BD6" s="64" t="str">
        <f>MktData!Q23</f>
        <v>EUR3x6F#0005</v>
      </c>
      <c r="BE6" s="64"/>
      <c r="BF6" s="186">
        <f>_xll.qlIndexFixing(ContinuousBasisIndex3M,BC6,TRUE,)</f>
        <v>-2.8177002053458616E-3</v>
      </c>
      <c r="BG6" s="186">
        <f>_xll.qlQuoteValue(BD6,MktTrigger3M)</f>
        <v>-2.7700000000000003E-3</v>
      </c>
      <c r="BH6" s="192">
        <f t="shared" si="0"/>
        <v>-0.47700205345861324</v>
      </c>
    </row>
    <row r="7" spans="1:60" ht="11.25" customHeight="1" x14ac:dyDescent="0.2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2"/>
      <c r="E7" s="132"/>
      <c r="F7" s="132"/>
      <c r="G7" s="132"/>
      <c r="H7" s="266" t="str">
        <f>$H$6</f>
        <v>obj_00026#0005</v>
      </c>
      <c r="I7" s="43" t="str">
        <f t="shared" ref="I7:I18" si="5">Currency&amp;B7&amp;C7</f>
        <v>EUR1x4F</v>
      </c>
      <c r="J7" s="158" t="str">
        <f>IF(K7,_xll.qlFraRateHelper(,I7,A7,$H7,,,,MktTrigger3M),"")</f>
        <v/>
      </c>
      <c r="K7" s="258" t="b">
        <v>0</v>
      </c>
      <c r="L7" s="163" t="str">
        <f>IF(M7,_xll.qlFraRateHelper(,I7,A7,$H7,,,,MktTrigger3M),"")</f>
        <v>obj_00172#0005</v>
      </c>
      <c r="M7" s="166" t="b">
        <v>1</v>
      </c>
      <c r="N7" s="89">
        <v>20</v>
      </c>
      <c r="O7" s="89">
        <v>1</v>
      </c>
      <c r="Q7" s="64" t="str">
        <v>obj_00187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172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7671822355938</v>
      </c>
      <c r="AD7" s="179"/>
      <c r="AE7" s="137" t="s">
        <v>147</v>
      </c>
      <c r="AF7" s="142" t="str">
        <f>'6MContinuousBasisBootstrap'!ContinuousBasisIndex6M</f>
        <v>obj_003a5#0003</v>
      </c>
      <c r="AI7" s="64" t="s">
        <v>124</v>
      </c>
      <c r="AJ7" s="147">
        <f>IFERROR(_xll.qlInterestRateIndexFixingDate(ContBasisIndex3MCorrected,AK7),"")</f>
        <v>42430</v>
      </c>
      <c r="AK7" s="147">
        <f>_xll.qlCalendarAdvance(Calendar,$AK6,AI7,,,trigger)</f>
        <v>42432</v>
      </c>
      <c r="AL7" s="78">
        <f>IFERROR(_xll.qlIndexFixing(ContinuousBasisIndex3M,AJ7,TRUE,)-_xll.qlIndexFixing($AP$1,AJ7,TRUE,CalibrationTrigger),"")</f>
        <v>1.2451029140931494E-3</v>
      </c>
      <c r="AN7" s="147">
        <f>IFERROR(_xll.qlInterestRateIndexFixingDate(Euribor3MLegacy,AO7),"")</f>
        <v>42636</v>
      </c>
      <c r="AO7" s="147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37805257656377E-3</v>
      </c>
      <c r="BA7" s="182" t="s">
        <v>14</v>
      </c>
      <c r="BB7" s="201" t="str">
        <f t="shared" si="2"/>
        <v>EUR4x7F</v>
      </c>
      <c r="BC7" s="184">
        <f>_xll.qlInterestRateIndexFixingDate(ContinuousBasisIndex3M,_xll.qlCalendarAdvance(Calendar,SettlementDate,BA7,"mf",TRUE,trigger))</f>
        <v>42544</v>
      </c>
      <c r="BD7" s="64" t="str">
        <f>MktData!Q24</f>
        <v>EUR4x7F#0005</v>
      </c>
      <c r="BE7" s="64"/>
      <c r="BF7" s="186">
        <f>_xll.qlIndexFixing(ContinuousBasisIndex3M,BC7,TRUE,)</f>
        <v>-2.9221506759455223E-3</v>
      </c>
      <c r="BG7" s="186">
        <f>_xll.qlQuoteValue(BD7,MktTrigger3M)</f>
        <v>-2.9200000000000003E-3</v>
      </c>
      <c r="BH7" s="192">
        <f t="shared" si="0"/>
        <v>-2.1506759455220195E-2</v>
      </c>
    </row>
    <row r="8" spans="1:60" ht="11.25" customHeight="1" x14ac:dyDescent="0.2">
      <c r="A8" s="34" t="str">
        <f t="shared" si="3"/>
        <v>2M</v>
      </c>
      <c r="B8" s="34">
        <v>2</v>
      </c>
      <c r="C8" s="34" t="str">
        <f t="shared" si="4"/>
        <v>x5F</v>
      </c>
      <c r="D8" s="130"/>
      <c r="E8" s="130"/>
      <c r="F8" s="130"/>
      <c r="G8" s="130"/>
      <c r="H8" s="267" t="str">
        <f t="shared" ref="H8:H44" si="6">$H$6</f>
        <v>obj_00026#0005</v>
      </c>
      <c r="I8" s="34" t="str">
        <f t="shared" si="5"/>
        <v>EUR2x5F</v>
      </c>
      <c r="J8" s="159" t="str">
        <f>IF(K8,_xll.qlFraRateHelper(,I8,A8,$H8,,,,MktTrigger3M),"")</f>
        <v/>
      </c>
      <c r="K8" s="259" t="b">
        <v>0</v>
      </c>
      <c r="L8" s="164" t="str">
        <f>IF(M8,_xll.qlFraRateHelper(,I8,A8,$H8,,,,MktTrigger3M),"")</f>
        <v>obj_00220#0004</v>
      </c>
      <c r="M8" s="167" t="b">
        <v>1</v>
      </c>
      <c r="N8" s="70">
        <v>20</v>
      </c>
      <c r="O8" s="70">
        <v>1</v>
      </c>
      <c r="Q8" s="64" t="str">
        <v>obj_0018c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220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6543092634427</v>
      </c>
      <c r="AD8" s="179"/>
      <c r="AE8" s="139" t="s">
        <v>128</v>
      </c>
      <c r="AF8" s="101">
        <f>SettlementDate</f>
        <v>42426</v>
      </c>
      <c r="AI8" s="64" t="s">
        <v>124</v>
      </c>
      <c r="AJ8" s="147">
        <f>IFERROR(_xll.qlInterestRateIndexFixingDate(ContBasisIndex3MCorrected,AK8),"")</f>
        <v>42431</v>
      </c>
      <c r="AK8" s="147">
        <f>_xll.qlCalendarAdvance(Calendar,$AK7,AI8,,,trigger)</f>
        <v>42433</v>
      </c>
      <c r="AL8" s="78">
        <f>IFERROR(_xll.qlIndexFixing(ContinuousBasisIndex3M,AJ8,TRUE,)-_xll.qlIndexFixing($AP$1,AJ8,TRUE,CalibrationTrigger),"")</f>
        <v>1.2481591015000887E-3</v>
      </c>
      <c r="AN8" s="147">
        <f>IFERROR(_xll.qlInterestRateIndexFixingDate(Euribor3MLegacy,AO8),"")</f>
        <v>42667</v>
      </c>
      <c r="AO8" s="147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8975869211506E-3</v>
      </c>
      <c r="BA8" s="182" t="s">
        <v>15</v>
      </c>
      <c r="BB8" s="201" t="str">
        <f t="shared" si="2"/>
        <v>EUR5x8F</v>
      </c>
      <c r="BC8" s="184">
        <f>_xll.qlInterestRateIndexFixingDate(ContinuousBasisIndex3M,_xll.qlCalendarAdvance(Calendar,SettlementDate,BA8,"mf",TRUE,trigger))</f>
        <v>42573</v>
      </c>
      <c r="BD8" s="64" t="str">
        <f>MktData!Q25</f>
        <v>EUR5x8F#0005</v>
      </c>
      <c r="BE8" s="64"/>
      <c r="BF8" s="186">
        <f>_xll.qlIndexFixing(ContinuousBasisIndex3M,BC8,TRUE,)</f>
        <v>-3.0257289969217922E-3</v>
      </c>
      <c r="BG8" s="186">
        <f>_xll.qlQuoteValue(BD8,MktTrigger3M)</f>
        <v>-3.0299999999999997E-3</v>
      </c>
      <c r="BH8" s="192">
        <f t="shared" si="0"/>
        <v>4.2710030782075296E-2</v>
      </c>
    </row>
    <row r="9" spans="1:60" ht="11.25" customHeight="1" x14ac:dyDescent="0.2">
      <c r="A9" s="34" t="str">
        <f t="shared" si="3"/>
        <v>3M</v>
      </c>
      <c r="B9" s="34">
        <v>3</v>
      </c>
      <c r="C9" s="34" t="str">
        <f t="shared" si="4"/>
        <v>x6F</v>
      </c>
      <c r="D9" s="130"/>
      <c r="E9" s="130"/>
      <c r="F9" s="130"/>
      <c r="G9" s="130"/>
      <c r="H9" s="267" t="str">
        <f t="shared" si="6"/>
        <v>obj_00026#0005</v>
      </c>
      <c r="I9" s="34" t="str">
        <f t="shared" si="5"/>
        <v>EUR3x6F</v>
      </c>
      <c r="J9" s="159" t="str">
        <f>IF(K9,_xll.qlFraRateHelper(,I9,A9,$H9,,,,MktTrigger3M),"")</f>
        <v>obj_00184#0005</v>
      </c>
      <c r="K9" s="259" t="b">
        <v>1</v>
      </c>
      <c r="L9" s="164" t="str">
        <f>IF(M9,_xll.qlFraRateHelper(,I9,A9,$H9,,,,MktTrigger3M),"")</f>
        <v>obj_00162#0005</v>
      </c>
      <c r="M9" s="167" t="b">
        <v>1</v>
      </c>
      <c r="N9" s="70">
        <v>20</v>
      </c>
      <c r="O9" s="70">
        <v>1</v>
      </c>
      <c r="Q9" s="64" t="str">
        <v>obj_00197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62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6444045539368</v>
      </c>
      <c r="AD9" s="179"/>
      <c r="AE9" s="140" t="s">
        <v>129</v>
      </c>
      <c r="AF9" s="142" t="b">
        <v>0</v>
      </c>
      <c r="AI9" s="64" t="s">
        <v>124</v>
      </c>
      <c r="AJ9" s="147">
        <f>IFERROR(_xll.qlInterestRateIndexFixingDate(ContBasisIndex3MCorrected,AK9),"")</f>
        <v>42432</v>
      </c>
      <c r="AK9" s="147">
        <f>_xll.qlCalendarAdvance(Calendar,$AK8,AI9,,,trigger)</f>
        <v>42436</v>
      </c>
      <c r="AL9" s="78">
        <f>IFERROR(_xll.qlIndexFixing(ContinuousBasisIndex3M,AJ9,TRUE,)-_xll.qlIndexFixing($AP$1,AJ9,TRUE,CalibrationTrigger),"")</f>
        <v>1.2513304043800751E-3</v>
      </c>
      <c r="AN9" s="147">
        <f>IFERROR(_xll.qlInterestRateIndexFixingDate(Euribor3MLegacy,AO9),"")</f>
        <v>42698</v>
      </c>
      <c r="AO9" s="147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22579339752098E-3</v>
      </c>
      <c r="BA9" s="182" t="s">
        <v>16</v>
      </c>
      <c r="BB9" s="201" t="str">
        <f t="shared" si="2"/>
        <v>EUR6x9F</v>
      </c>
      <c r="BC9" s="184">
        <f>_xll.qlInterestRateIndexFixingDate(ContinuousBasisIndex3M,_xll.qlCalendarAdvance(Calendar,SettlementDate,BA9,"mf",TRUE,trigger))</f>
        <v>42606</v>
      </c>
      <c r="BD9" s="64" t="str">
        <f>MktData!Q26</f>
        <v>EUR6x9F#0005</v>
      </c>
      <c r="BE9" s="64"/>
      <c r="BF9" s="186">
        <f>_xll.qlIndexFixing(ContinuousBasisIndex3M,BC9,TRUE,)</f>
        <v>-3.1454429369741441E-3</v>
      </c>
      <c r="BG9" s="186">
        <f>_xll.qlQuoteValue(BD9,MktTrigger3M)</f>
        <v>-3.1499999999999996E-3</v>
      </c>
      <c r="BH9" s="192">
        <f t="shared" si="0"/>
        <v>4.5570630258554533E-2</v>
      </c>
    </row>
    <row r="10" spans="1:60" ht="11.25" customHeight="1" x14ac:dyDescent="0.2">
      <c r="A10" s="34" t="str">
        <f t="shared" si="3"/>
        <v>4M</v>
      </c>
      <c r="B10" s="34">
        <v>4</v>
      </c>
      <c r="C10" s="34" t="str">
        <f t="shared" si="4"/>
        <v>x7F</v>
      </c>
      <c r="D10" s="130"/>
      <c r="E10" s="130"/>
      <c r="F10" s="130"/>
      <c r="G10" s="130"/>
      <c r="H10" s="267" t="str">
        <f t="shared" si="6"/>
        <v>obj_00026#0005</v>
      </c>
      <c r="I10" s="34" t="str">
        <f t="shared" si="5"/>
        <v>EUR4x7F</v>
      </c>
      <c r="J10" s="159" t="str">
        <f>IF(K10,_xll.qlFraRateHelper(,I10,A10,$H10,,,,MktTrigger3M),"")</f>
        <v/>
      </c>
      <c r="K10" s="259" t="b">
        <v>0</v>
      </c>
      <c r="L10" s="164" t="str">
        <f>IF(M10,_xll.qlFraRateHelper(,I10,A10,$H10,,,,MktTrigger3M),"")</f>
        <v>obj_001f0#0004</v>
      </c>
      <c r="M10" s="167" t="b">
        <v>1</v>
      </c>
      <c r="N10" s="70">
        <v>20</v>
      </c>
      <c r="O10" s="70">
        <v>1</v>
      </c>
      <c r="Q10" s="64" t="str">
        <v>obj_00192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f0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6451981977375</v>
      </c>
      <c r="AD10" s="179"/>
      <c r="AE10" s="137" t="s">
        <v>130</v>
      </c>
      <c r="AF10" s="102">
        <v>1.624177012620855E-3</v>
      </c>
      <c r="AG10" s="105" t="b">
        <v>0</v>
      </c>
      <c r="AI10" s="64" t="s">
        <v>124</v>
      </c>
      <c r="AJ10" s="147">
        <f>IFERROR(_xll.qlInterestRateIndexFixingDate(ContBasisIndex3MCorrected,AK10),"")</f>
        <v>42433</v>
      </c>
      <c r="AK10" s="147">
        <f>_xll.qlCalendarAdvance(Calendar,$AK9,AI10,,,trigger)</f>
        <v>42437</v>
      </c>
      <c r="AL10" s="78">
        <f>IFERROR(_xll.qlIndexFixing(ContinuousBasisIndex3M,AJ10,TRUE,)-_xll.qlIndexFixing($AP$1,AJ10,TRUE,CalibrationTrigger),"")</f>
        <v>1.252879797390923E-3</v>
      </c>
      <c r="AN10" s="147">
        <f>IFERROR(_xll.qlInterestRateIndexFixingDate(Euribor3MLegacy,AO10),"")</f>
        <v>42726</v>
      </c>
      <c r="AO10" s="147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256015296909453E-3</v>
      </c>
      <c r="BA10" s="182" t="s">
        <v>17</v>
      </c>
      <c r="BB10" s="201" t="str">
        <f t="shared" si="2"/>
        <v>EUR7x10F</v>
      </c>
      <c r="BC10" s="184">
        <f>_xll.qlInterestRateIndexFixingDate(ContinuousBasisIndex3M,_xll.qlCalendarAdvance(Calendar,SettlementDate,BA10,"mf",TRUE,trigger))</f>
        <v>42635</v>
      </c>
      <c r="BD10" s="64" t="str">
        <f>MktData!Q27</f>
        <v>EUR7x10F#0005</v>
      </c>
      <c r="BE10" s="64"/>
      <c r="BF10" s="186">
        <f>_xll.qlIndexFixing(ContinuousBasisIndex3M,BC10,TRUE,)</f>
        <v>-3.2340150694929268E-3</v>
      </c>
      <c r="BG10" s="186">
        <f>_xll.qlQuoteValue(BD10,MktTrigger3M)</f>
        <v>-3.2499999999999994E-3</v>
      </c>
      <c r="BH10" s="192">
        <f t="shared" si="0"/>
        <v>0.15984930507072573</v>
      </c>
    </row>
    <row r="11" spans="1:60" ht="11.25" customHeight="1" x14ac:dyDescent="0.2">
      <c r="A11" s="34" t="str">
        <f t="shared" si="3"/>
        <v>5M</v>
      </c>
      <c r="B11" s="34">
        <v>5</v>
      </c>
      <c r="C11" s="34" t="str">
        <f t="shared" si="4"/>
        <v>x8F</v>
      </c>
      <c r="D11" s="130"/>
      <c r="E11" s="130"/>
      <c r="F11" s="130"/>
      <c r="G11" s="130"/>
      <c r="H11" s="267" t="str">
        <f t="shared" si="6"/>
        <v>obj_00026#0005</v>
      </c>
      <c r="I11" s="34" t="str">
        <f t="shared" si="5"/>
        <v>EUR5x8F</v>
      </c>
      <c r="J11" s="159" t="str">
        <f>IF(K11,_xll.qlFraRateHelper(,I11,A11,$H11,,,,MktTrigger3M),"")</f>
        <v/>
      </c>
      <c r="K11" s="259" t="b">
        <v>0</v>
      </c>
      <c r="L11" s="164" t="str">
        <f>IF(M11,_xll.qlFraRateHelper(,I11,A11,$H11,,,,MktTrigger3M),"")</f>
        <v>obj_001ef#0004</v>
      </c>
      <c r="M11" s="167" t="b">
        <v>1</v>
      </c>
      <c r="N11" s="70">
        <v>20</v>
      </c>
      <c r="O11" s="70">
        <v>1</v>
      </c>
      <c r="Q11" s="64" t="str">
        <v>obj_0018d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ef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6485844109595</v>
      </c>
      <c r="AD11" s="179"/>
      <c r="AE11" s="138" t="s">
        <v>131</v>
      </c>
      <c r="AF11" s="103">
        <v>1.0263395849464041E-3</v>
      </c>
      <c r="AG11" s="105" t="b">
        <v>0</v>
      </c>
      <c r="AI11" s="64" t="s">
        <v>124</v>
      </c>
      <c r="AJ11" s="147">
        <f>IFERROR(_xll.qlInterestRateIndexFixingDate(ContBasisIndex3MCorrected,AK11),"")</f>
        <v>42436</v>
      </c>
      <c r="AK11" s="147">
        <f>_xll.qlCalendarAdvance(Calendar,$AK10,AI11,,,trigger)</f>
        <v>42438</v>
      </c>
      <c r="AL11" s="78">
        <f>IFERROR(_xll.qlIndexFixing(ContinuousBasisIndex3M,AJ11,TRUE,)-_xll.qlIndexFixing($AP$1,AJ11,TRUE,CalibrationTrigger),"")</f>
        <v>1.2544246998547059E-3</v>
      </c>
      <c r="AN11" s="147">
        <f>IFERROR(_xll.qlInterestRateIndexFixingDate(Euribor3MLegacy,AO11),"")</f>
        <v>42759</v>
      </c>
      <c r="AO11" s="147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67166203373151E-3</v>
      </c>
      <c r="BA11" s="182" t="s">
        <v>18</v>
      </c>
      <c r="BB11" s="201" t="str">
        <f t="shared" si="2"/>
        <v>EUR8x11F</v>
      </c>
      <c r="BC11" s="184">
        <f>_xll.qlInterestRateIndexFixingDate(ContinuousBasisIndex3M,_xll.qlCalendarAdvance(Calendar,SettlementDate,BA11,"mf",TRUE,trigger))</f>
        <v>42667</v>
      </c>
      <c r="BD11" s="64" t="str">
        <f>MktData!Q28</f>
        <v>EUR8x11F#0005</v>
      </c>
      <c r="BE11" s="64"/>
      <c r="BF11" s="186">
        <f>_xll.qlIndexFixing(ContinuousBasisIndex3M,BC11,TRUE,)</f>
        <v>-3.2628578445586367E-3</v>
      </c>
      <c r="BG11" s="186">
        <f>_xll.qlQuoteValue(BD11,MktTrigger3M)</f>
        <v>-3.2799999999999999E-3</v>
      </c>
      <c r="BH11" s="192">
        <f t="shared" si="0"/>
        <v>0.17142155441363277</v>
      </c>
    </row>
    <row r="12" spans="1:60" ht="11.25" customHeight="1" x14ac:dyDescent="0.2">
      <c r="A12" s="34" t="str">
        <f t="shared" si="3"/>
        <v>6M</v>
      </c>
      <c r="B12" s="34">
        <v>6</v>
      </c>
      <c r="C12" s="34" t="str">
        <f t="shared" si="4"/>
        <v>x9F</v>
      </c>
      <c r="D12" s="130"/>
      <c r="E12" s="130"/>
      <c r="F12" s="130"/>
      <c r="G12" s="130"/>
      <c r="H12" s="267" t="str">
        <f t="shared" si="6"/>
        <v>obj_00026#0005</v>
      </c>
      <c r="I12" s="34" t="str">
        <f t="shared" si="5"/>
        <v>EUR6x9F</v>
      </c>
      <c r="J12" s="159" t="str">
        <f>IF(K12,_xll.qlFraRateHelper(,I12,A12,$H12,,,,MktTrigger3M),"")</f>
        <v>obj_0017f#0005</v>
      </c>
      <c r="K12" s="259" t="b">
        <v>1</v>
      </c>
      <c r="L12" s="164" t="str">
        <f>IF(M12,_xll.qlFraRateHelper(,I12,A12,$H12,,,,MktTrigger3M),"")</f>
        <v>obj_0015b#0005</v>
      </c>
      <c r="M12" s="167" t="b">
        <v>1</v>
      </c>
      <c r="N12" s="70">
        <v>20</v>
      </c>
      <c r="O12" s="70">
        <v>1</v>
      </c>
      <c r="Q12" s="64" t="str">
        <v>obj_00183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5b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655327409388</v>
      </c>
      <c r="AD12" s="179"/>
      <c r="AE12" s="138" t="s">
        <v>132</v>
      </c>
      <c r="AF12" s="103">
        <f>'Control Panel'!D7</f>
        <v>0.3057824336504823</v>
      </c>
      <c r="AG12" s="105" t="b">
        <f>'Control Panel'!E15</f>
        <v>1</v>
      </c>
      <c r="AI12" s="64" t="s">
        <v>124</v>
      </c>
      <c r="AJ12" s="147">
        <f>IFERROR(_xll.qlInterestRateIndexFixingDate(ContBasisIndex3MCorrected,AK12),"")</f>
        <v>42437</v>
      </c>
      <c r="AK12" s="147">
        <f>_xll.qlCalendarAdvance(Calendar,$AK11,AI12,,,trigger)</f>
        <v>42439</v>
      </c>
      <c r="AL12" s="78">
        <f>IFERROR(_xll.qlIndexFixing(ContinuousBasisIndex3M,AJ12,TRUE,)-_xll.qlIndexFixing($AP$1,AJ12,TRUE,CalibrationTrigger),"")</f>
        <v>1.2559666116577265E-3</v>
      </c>
      <c r="AN12" s="147">
        <f>IFERROR(_xll.qlInterestRateIndexFixingDate(Euribor3MLegacy,AO12),"")</f>
        <v>42789</v>
      </c>
      <c r="AO12" s="147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796677804752169E-3</v>
      </c>
      <c r="BA12" s="182" t="s">
        <v>19</v>
      </c>
      <c r="BB12" s="201" t="str">
        <f t="shared" si="2"/>
        <v>EUR9x12F</v>
      </c>
      <c r="BC12" s="184">
        <f>_xll.qlInterestRateIndexFixingDate(ContinuousBasisIndex3M,_xll.qlCalendarAdvance(Calendar,SettlementDate,BA12,"mf",TRUE,trigger))</f>
        <v>42698</v>
      </c>
      <c r="BD12" s="64" t="str">
        <f>MktData!Q29</f>
        <v>EUR9x12F#0005</v>
      </c>
      <c r="BE12" s="64"/>
      <c r="BF12" s="186">
        <f>_xll.qlIndexFixing(ContinuousBasisIndex3M,BC12,TRUE,)</f>
        <v>-3.3121484338327141E-3</v>
      </c>
      <c r="BG12" s="186">
        <f>_xll.qlQuoteValue(BD12,MktTrigger3M)</f>
        <v>-3.3599999999999997E-3</v>
      </c>
      <c r="BH12" s="192">
        <f t="shared" si="0"/>
        <v>0.47851566167285592</v>
      </c>
    </row>
    <row r="13" spans="1:60" ht="11.25" customHeight="1" x14ac:dyDescent="0.2">
      <c r="A13" s="34" t="str">
        <f t="shared" si="3"/>
        <v>7M</v>
      </c>
      <c r="B13" s="34">
        <v>7</v>
      </c>
      <c r="C13" s="34" t="str">
        <f t="shared" si="4"/>
        <v>x10F</v>
      </c>
      <c r="D13" s="130"/>
      <c r="E13" s="130"/>
      <c r="F13" s="130"/>
      <c r="G13" s="130"/>
      <c r="H13" s="267" t="str">
        <f t="shared" si="6"/>
        <v>obj_00026#0005</v>
      </c>
      <c r="I13" s="34" t="str">
        <f t="shared" si="5"/>
        <v>EUR7x10F</v>
      </c>
      <c r="J13" s="159" t="str">
        <f>IF(K13,_xll.qlFraRateHelper(,I13,A13,$H13,,,,MktTrigger3M),"")</f>
        <v/>
      </c>
      <c r="K13" s="259" t="b">
        <v>0</v>
      </c>
      <c r="L13" s="164" t="str">
        <f>IF(M13,_xll.qlFraRateHelper(,I13,A13,$H13,,,,MktTrigger3M),"")</f>
        <v>obj_00149#0005</v>
      </c>
      <c r="M13" s="167" t="b">
        <v>1</v>
      </c>
      <c r="N13" s="70">
        <v>20</v>
      </c>
      <c r="O13" s="70">
        <v>1</v>
      </c>
      <c r="Q13" s="64" t="str">
        <v>obj_0017e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49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6571065680939</v>
      </c>
      <c r="AD13" s="179"/>
      <c r="AE13" s="139" t="s">
        <v>133</v>
      </c>
      <c r="AF13" s="104">
        <v>1.9261545231338804E-4</v>
      </c>
      <c r="AG13" s="106" t="b">
        <v>0</v>
      </c>
      <c r="AI13" s="64" t="s">
        <v>124</v>
      </c>
      <c r="AJ13" s="147">
        <f>IFERROR(_xll.qlInterestRateIndexFixingDate(ContBasisIndex3MCorrected,AK13),"")</f>
        <v>42438</v>
      </c>
      <c r="AK13" s="147">
        <f>_xll.qlCalendarAdvance(Calendar,$AK12,AI13,,,trigger)</f>
        <v>42440</v>
      </c>
      <c r="AL13" s="78">
        <f>IFERROR(_xll.qlIndexFixing(ContinuousBasisIndex3M,AJ13,TRUE,)-_xll.qlIndexFixing($AP$1,AJ13,TRUE,CalibrationTrigger),"")</f>
        <v>1.2589767591956627E-3</v>
      </c>
      <c r="AN13" s="147">
        <f>IFERROR(_xll.qlInterestRateIndexFixingDate(Euribor3MLegacy,AO13),"")</f>
        <v>42905</v>
      </c>
      <c r="AO13" s="147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81754551703805E-3</v>
      </c>
      <c r="BA13" s="182" t="s">
        <v>20</v>
      </c>
      <c r="BB13" s="201" t="str">
        <f t="shared" si="2"/>
        <v>EUR10x13F</v>
      </c>
      <c r="BC13" s="184">
        <f>_xll.qlInterestRateIndexFixingDate(ContinuousBasisIndex3M,_xll.qlCalendarAdvance(Calendar,SettlementDate,BA13,"mf",TRUE,trigger))</f>
        <v>42726</v>
      </c>
      <c r="BD13" s="64" t="str">
        <f>MktData!Q30</f>
        <v>EUR10x13F#0005</v>
      </c>
      <c r="BE13" s="64"/>
      <c r="BF13" s="186">
        <f>_xll.qlIndexFixing(ContinuousBasisIndex3M,BC13,TRUE,)</f>
        <v>-3.3410988660476093E-3</v>
      </c>
      <c r="BG13" s="186">
        <f>_xll.qlQuoteValue(BD13,MktTrigger3M)</f>
        <v>-3.4099999999999998E-3</v>
      </c>
      <c r="BH13" s="192">
        <f t="shared" si="0"/>
        <v>0.68901133952390525</v>
      </c>
    </row>
    <row r="14" spans="1:60" ht="11.25" customHeight="1" x14ac:dyDescent="0.2">
      <c r="A14" s="34" t="str">
        <f t="shared" si="3"/>
        <v>8M</v>
      </c>
      <c r="B14" s="34">
        <v>8</v>
      </c>
      <c r="C14" s="34" t="str">
        <f t="shared" si="4"/>
        <v>x11F</v>
      </c>
      <c r="D14" s="130"/>
      <c r="E14" s="130"/>
      <c r="F14" s="130"/>
      <c r="G14" s="130"/>
      <c r="H14" s="267" t="str">
        <f t="shared" si="6"/>
        <v>obj_00026#0005</v>
      </c>
      <c r="I14" s="34" t="str">
        <f t="shared" si="5"/>
        <v>EUR8x11F</v>
      </c>
      <c r="J14" s="159" t="str">
        <f>IF(K14,_xll.qlFraRateHelper(,I14,A14,$H14,,,,MktTrigger3M),"")</f>
        <v/>
      </c>
      <c r="K14" s="259" t="b">
        <v>0</v>
      </c>
      <c r="L14" s="164" t="str">
        <f>IF(M14,_xll.qlFraRateHelper(,I14,A14,$H14,,,,MktTrigger3M),"")</f>
        <v>obj_00244#0004</v>
      </c>
      <c r="M14" s="167" t="b">
        <v>1</v>
      </c>
      <c r="N14" s="70">
        <v>20</v>
      </c>
      <c r="O14" s="70">
        <v>1</v>
      </c>
      <c r="Q14" s="64" t="str">
        <v>obj_00198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244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6894673091852</v>
      </c>
      <c r="AD14" s="179"/>
      <c r="AE14" s="140" t="s">
        <v>134</v>
      </c>
      <c r="AF14" s="95" t="str">
        <f>_xll.qlAbcdTenorBasis(,AF6,AF7,AF8,AF9,AF10:AF13,,trigger)</f>
        <v>obj_003cb#0003</v>
      </c>
      <c r="AI14" s="64" t="s">
        <v>124</v>
      </c>
      <c r="AJ14" s="147">
        <f>IFERROR(_xll.qlInterestRateIndexFixingDate(ContBasisIndex3MCorrected,AK14),"")</f>
        <v>42439</v>
      </c>
      <c r="AK14" s="147">
        <f>_xll.qlCalendarAdvance(Calendar,$AK13,AI14,,,trigger)</f>
        <v>42443</v>
      </c>
      <c r="AL14" s="78">
        <f>IFERROR(_xll.qlIndexFixing(ContinuousBasisIndex3M,AJ14,TRUE,)-_xll.qlIndexFixing($AP$1,AJ14,TRUE,CalibrationTrigger),"")</f>
        <v>1.2621081138032625E-3</v>
      </c>
      <c r="AN14" s="147">
        <f>IFERROR(_xll.qlInterestRateIndexFixingDate(Euribor3MLegacy,AO14),"")</f>
        <v>42996</v>
      </c>
      <c r="AO14" s="147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75434685255892E-3</v>
      </c>
      <c r="BA14" s="182" t="s">
        <v>21</v>
      </c>
      <c r="BB14" s="201" t="str">
        <f t="shared" si="2"/>
        <v>EUR11x14F</v>
      </c>
      <c r="BC14" s="184">
        <f>_xll.qlInterestRateIndexFixingDate(ContinuousBasisIndex3M,_xll.qlCalendarAdvance(Calendar,SettlementDate,BA14,"mf",TRUE,trigger))</f>
        <v>42759</v>
      </c>
      <c r="BD14" s="64" t="str">
        <f>MktData!Q31</f>
        <v>EUR11x14F#0005</v>
      </c>
      <c r="BE14" s="64"/>
      <c r="BF14" s="186">
        <f>_xll.qlIndexFixing(ContinuousBasisIndex3M,BC14,TRUE,)</f>
        <v>-3.3682390417397734E-3</v>
      </c>
      <c r="BG14" s="186">
        <f>_xll.qlQuoteValue(BD14,MktTrigger3M)</f>
        <v>-3.4099999999999998E-3</v>
      </c>
      <c r="BH14" s="192">
        <f t="shared" si="0"/>
        <v>0.41760958260226438</v>
      </c>
    </row>
    <row r="15" spans="1:60" ht="11.25" customHeight="1" x14ac:dyDescent="0.2">
      <c r="A15" s="34" t="str">
        <f t="shared" si="3"/>
        <v>9M</v>
      </c>
      <c r="B15" s="34">
        <v>9</v>
      </c>
      <c r="C15" s="34" t="str">
        <f t="shared" si="4"/>
        <v>x12F</v>
      </c>
      <c r="D15" s="130"/>
      <c r="E15" s="130"/>
      <c r="F15" s="130"/>
      <c r="G15" s="130"/>
      <c r="H15" s="267" t="str">
        <f t="shared" si="6"/>
        <v>obj_00026#0005</v>
      </c>
      <c r="I15" s="34" t="str">
        <f t="shared" si="5"/>
        <v>EUR9x12F</v>
      </c>
      <c r="J15" s="159" t="str">
        <f>IF(K15,_xll.qlFraRateHelper(,I15,A15,$H15,,,,MktTrigger3M),"")</f>
        <v>obj_00187#0005</v>
      </c>
      <c r="K15" s="259" t="b">
        <v>1</v>
      </c>
      <c r="L15" s="164" t="str">
        <f>IF(M15,_xll.qlFraRateHelper(,I15,A15,$H15,,,,MktTrigger3M),"")</f>
        <v>obj_0014a#0005</v>
      </c>
      <c r="M15" s="167" t="b">
        <v>1</v>
      </c>
      <c r="N15" s="70">
        <v>20</v>
      </c>
      <c r="O15" s="70">
        <v>1</v>
      </c>
      <c r="Q15" s="64" t="str">
        <v>obj_0019e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4a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6991703801819</v>
      </c>
      <c r="AD15" s="179"/>
      <c r="AI15" s="64" t="s">
        <v>124</v>
      </c>
      <c r="AJ15" s="147">
        <f>IFERROR(_xll.qlInterestRateIndexFixingDate(ContBasisIndex3MCorrected,AK15),"")</f>
        <v>42440</v>
      </c>
      <c r="AK15" s="147">
        <f>_xll.qlCalendarAdvance(Calendar,$AK14,AI15,,,trigger)</f>
        <v>42444</v>
      </c>
      <c r="AL15" s="78">
        <f>IFERROR(_xll.qlIndexFixing(ContinuousBasisIndex3M,AJ15,TRUE,)-_xll.qlIndexFixing($AP$1,AJ15,TRUE,CalibrationTrigger),"")</f>
        <v>1.2636363648346389E-3</v>
      </c>
      <c r="AN15" s="147">
        <f>IFERROR(_xll.qlInterestRateIndexFixingDate(Euribor3MLegacy,AO15),"")</f>
        <v>43087</v>
      </c>
      <c r="AO15" s="147">
        <f>IFERROR(_xll.qlCalendarAdvance(Calendar,DiscountBasedCurve!BQ21,"-"&amp;$AF$5,"mf",TRUE),NA())</f>
        <v>43089</v>
      </c>
      <c r="AP15" s="78">
        <f>IFERROR(_xll.qlIndexFixing(Euribor3MLegacy,AN15,TRUE,CalibrationTrigger)-_xll.qlIndexFixing($AP$1,AN15,TRUE,CalibrationTrigger),"")</f>
        <v>1.6851014900050032E-3</v>
      </c>
      <c r="BA15" s="182" t="s">
        <v>159</v>
      </c>
      <c r="BB15" s="201" t="str">
        <f t="shared" si="2"/>
        <v>EUR12x15F</v>
      </c>
      <c r="BC15" s="184">
        <f>_xll.qlInterestRateIndexFixingDate(ContinuousBasisIndex3M,_xll.qlCalendarAdvance(Calendar,SettlementDate,BA15,"mf",TRUE,trigger))</f>
        <v>42789</v>
      </c>
      <c r="BD15" s="64" t="str">
        <f>MktData!Q32</f>
        <v>EUR12x15F#0005</v>
      </c>
      <c r="BE15" s="64"/>
      <c r="BF15" s="186">
        <f>_xll.qlIndexFixing(ContinuousBasisIndex3M,BC15,TRUE,)</f>
        <v>-3.3371793917170698E-3</v>
      </c>
      <c r="BG15" s="186">
        <f>_xll.qlQuoteValue(BD15,MktTrigger3M)</f>
        <v>-3.3999999999999998E-3</v>
      </c>
      <c r="BH15" s="192">
        <f t="shared" si="0"/>
        <v>0.62820608282929991</v>
      </c>
    </row>
    <row r="16" spans="1:60" ht="11.25" customHeight="1" x14ac:dyDescent="0.2">
      <c r="A16" s="34" t="str">
        <f t="shared" si="3"/>
        <v>10M</v>
      </c>
      <c r="B16" s="34">
        <v>10</v>
      </c>
      <c r="C16" s="34" t="str">
        <f t="shared" si="4"/>
        <v>x13F</v>
      </c>
      <c r="D16" s="130"/>
      <c r="E16" s="130"/>
      <c r="F16" s="130"/>
      <c r="G16" s="130"/>
      <c r="H16" s="267" t="str">
        <f t="shared" si="6"/>
        <v>obj_00026#0005</v>
      </c>
      <c r="I16" s="34" t="str">
        <f t="shared" si="5"/>
        <v>EUR10x13F</v>
      </c>
      <c r="J16" s="159" t="str">
        <f>IF(K16,_xll.qlFraRateHelper(,I16,A16,$H16,,,,MktTrigger3M),"")</f>
        <v/>
      </c>
      <c r="K16" s="259" t="b">
        <v>0</v>
      </c>
      <c r="L16" s="164" t="str">
        <f>IF(M16,_xll.qlFraRateHelper(,I16,A16,$H16,,,,MktTrigger3M),"")</f>
        <v>obj_00174#0005</v>
      </c>
      <c r="M16" s="167" t="b">
        <v>1</v>
      </c>
      <c r="N16" s="70">
        <v>20</v>
      </c>
      <c r="O16" s="70">
        <v>1</v>
      </c>
      <c r="Q16" s="64" t="str">
        <v>obj_00196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74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9776444173244</v>
      </c>
      <c r="AD16" s="179"/>
      <c r="AE16" s="135" t="s">
        <v>135</v>
      </c>
      <c r="AF16" s="136"/>
      <c r="AI16" s="64" t="s">
        <v>124</v>
      </c>
      <c r="AJ16" s="147">
        <f>IFERROR(_xll.qlInterestRateIndexFixingDate(ContBasisIndex3MCorrected,AK16),"")</f>
        <v>42443</v>
      </c>
      <c r="AK16" s="147">
        <f>_xll.qlCalendarAdvance(Calendar,$AK15,AI16,,,trigger)</f>
        <v>42445</v>
      </c>
      <c r="AL16" s="78">
        <f>IFERROR(_xll.qlIndexFixing(ContinuousBasisIndex3M,AJ16,TRUE,)-_xll.qlIndexFixing($AP$1,AJ16,TRUE,CalibrationTrigger),"")</f>
        <v>1.26516165172013E-3</v>
      </c>
      <c r="AN16" s="147">
        <f>IFERROR(_xll.qlInterestRateIndexFixingDate(Euribor3MLegacy,AO16),"")</f>
        <v>43426</v>
      </c>
      <c r="AO16" s="147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583808363952557E-3</v>
      </c>
      <c r="BA16" s="188" t="str">
        <f>MktData!O35</f>
        <v>H6</v>
      </c>
      <c r="BB16" s="200" t="str">
        <f t="shared" ref="BB16:BB23" si="7">Currency&amp;"FUT_"&amp;BA16</f>
        <v>EURFUT_H6</v>
      </c>
      <c r="BC16" s="189">
        <f>_xll.qlInterestRateIndexFixingDate(ContinuousBasisIndex3M,_xll.qlIMMdate(BA16,evaluationDate,trigger))</f>
        <v>42443</v>
      </c>
      <c r="BD16" s="73" t="str">
        <f>MktData!Q35</f>
        <v>EURFUT_H6#0005</v>
      </c>
      <c r="BE16" s="73"/>
      <c r="BF16" s="190">
        <f>_xll.qlIndexFixing(ContinuousBasisIndex3M,BC16,TRUE,)</f>
        <v>-2.4554152207552664E-3</v>
      </c>
      <c r="BG16" s="190">
        <f>1-_xll.qlQuoteValue(BD16,MktTrigger3M)/100</f>
        <v>-2.4250000000001215E-3</v>
      </c>
      <c r="BH16" s="191">
        <f t="shared" si="0"/>
        <v>-0.30415220755144851</v>
      </c>
    </row>
    <row r="17" spans="1:64" ht="11.25" customHeight="1" x14ac:dyDescent="0.2">
      <c r="A17" s="34" t="str">
        <f t="shared" si="3"/>
        <v>11M</v>
      </c>
      <c r="B17" s="34">
        <v>11</v>
      </c>
      <c r="C17" s="34" t="str">
        <f t="shared" si="4"/>
        <v>x14F</v>
      </c>
      <c r="D17" s="130"/>
      <c r="E17" s="130"/>
      <c r="F17" s="130"/>
      <c r="G17" s="130"/>
      <c r="H17" s="267" t="str">
        <f t="shared" si="6"/>
        <v>obj_00026#0005</v>
      </c>
      <c r="I17" s="34" t="str">
        <f t="shared" si="5"/>
        <v>EUR11x14F</v>
      </c>
      <c r="J17" s="159" t="str">
        <f>IF(K17,_xll.qlFraRateHelper(,I17,A17,$H17,,,,MktTrigger3M),"")</f>
        <v/>
      </c>
      <c r="K17" s="259" t="b">
        <v>0</v>
      </c>
      <c r="L17" s="164" t="str">
        <f>IF(M17,_xll.qlFraRateHelper(,I17,A17,$H17,,,,MktTrigger3M),"")</f>
        <v>obj_00222#0004</v>
      </c>
      <c r="M17" s="167" t="b">
        <v>1</v>
      </c>
      <c r="N17" s="70">
        <v>20</v>
      </c>
      <c r="O17" s="70">
        <v>1</v>
      </c>
      <c r="Q17" s="64" t="str">
        <v>obj_0019a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222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8618617616009</v>
      </c>
      <c r="AD17" s="179"/>
      <c r="AE17" s="137" t="s">
        <v>136</v>
      </c>
      <c r="AF17" s="99" t="str">
        <f>_xll.qlLevenbergMarquardt(,0.00000001,0.00000001,0.00000001,,trigger)</f>
        <v>obj_00022#0005</v>
      </c>
      <c r="AI17" s="64" t="s">
        <v>124</v>
      </c>
      <c r="AJ17" s="147">
        <f>IFERROR(_xll.qlInterestRateIndexFixingDate(ContBasisIndex3MCorrected,AK17),"")</f>
        <v>42444</v>
      </c>
      <c r="AK17" s="147">
        <f>_xll.qlCalendarAdvance(Calendar,$AK16,AI17,,,trigger)</f>
        <v>42446</v>
      </c>
      <c r="AL17" s="78">
        <f>IFERROR(_xll.qlIndexFixing(ContinuousBasisIndex3M,AJ17,TRUE,)-_xll.qlIndexFixing($AP$1,AJ17,TRUE,CalibrationTrigger),"")</f>
        <v>1.2666839783596596E-3</v>
      </c>
      <c r="AN17" s="147">
        <f>IFERROR(_xll.qlInterestRateIndexFixingDate(Euribor3MLegacy,AO17),"")</f>
        <v>43791</v>
      </c>
      <c r="AO17" s="147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783649184711504E-3</v>
      </c>
      <c r="BA17" s="182" t="str">
        <f>MktData!O36</f>
        <v>M6</v>
      </c>
      <c r="BB17" s="201" t="str">
        <f t="shared" si="7"/>
        <v>EURFUT_M6</v>
      </c>
      <c r="BC17" s="184">
        <f>_xll.qlInterestRateIndexFixingDate(ContinuousBasisIndex3M,_xll.qlIMMdate(BA17,evaluationDate,trigger))</f>
        <v>42534</v>
      </c>
      <c r="BD17" s="64" t="str">
        <f>MktData!Q36</f>
        <v>EURFUT_M6#0005</v>
      </c>
      <c r="BE17" s="64"/>
      <c r="BF17" s="186">
        <f>_xll.qlIndexFixing(ContinuousBasisIndex3M,BC17,TRUE,)</f>
        <v>-2.8799179897451652E-3</v>
      </c>
      <c r="BG17" s="186">
        <f>1-_xll.qlQuoteValue(BD17,MktTrigger3M)/100</f>
        <v>-2.8749999999999609E-3</v>
      </c>
      <c r="BH17" s="192">
        <f t="shared" si="0"/>
        <v>-4.9179897452043125E-2</v>
      </c>
    </row>
    <row r="18" spans="1:64" ht="11.25" customHeight="1" x14ac:dyDescent="0.2">
      <c r="A18" s="34" t="str">
        <f t="shared" si="3"/>
        <v>12M</v>
      </c>
      <c r="B18" s="34">
        <v>12</v>
      </c>
      <c r="C18" s="34" t="str">
        <f t="shared" si="4"/>
        <v>x15F</v>
      </c>
      <c r="D18" s="130"/>
      <c r="E18" s="130"/>
      <c r="F18" s="130"/>
      <c r="G18" s="130"/>
      <c r="H18" s="267" t="str">
        <f t="shared" si="6"/>
        <v>obj_00026#0005</v>
      </c>
      <c r="I18" s="34" t="str">
        <f t="shared" si="5"/>
        <v>EUR12x15F</v>
      </c>
      <c r="J18" s="159" t="str">
        <f>IF(K18,_xll.qlFraRateHelper(,I18,A18,$H18,,,,MktTrigger3M),"")</f>
        <v>obj_0018c#0005</v>
      </c>
      <c r="K18" s="259" t="b">
        <v>1</v>
      </c>
      <c r="L18" s="164" t="str">
        <f>IF(M18,_xll.qlFraRateHelper(,I18,A18,$H18,,,,MktTrigger3M),"")</f>
        <v>obj_0022f#0004</v>
      </c>
      <c r="M18" s="167" t="b">
        <v>1</v>
      </c>
      <c r="N18" s="70">
        <v>20</v>
      </c>
      <c r="O18" s="70">
        <v>1</v>
      </c>
      <c r="Q18" s="64" t="str">
        <v>obj_0019f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22f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98036587095795</v>
      </c>
      <c r="AD18" s="179"/>
      <c r="AE18" s="138" t="s">
        <v>137</v>
      </c>
      <c r="AF18" s="100" t="str">
        <f>_xll.qlEndCriteria(,1000,100,0.00000001,0.00003,0.00003,,trigger)</f>
        <v>obj_0001e#0005</v>
      </c>
      <c r="AI18" s="64" t="s">
        <v>124</v>
      </c>
      <c r="AJ18" s="147">
        <f>IFERROR(_xll.qlInterestRateIndexFixingDate(ContBasisIndex3MCorrected,AK18),"")</f>
        <v>42445</v>
      </c>
      <c r="AK18" s="147">
        <f>_xll.qlCalendarAdvance(Calendar,$AK17,AI18,,,trigger)</f>
        <v>42447</v>
      </c>
      <c r="AL18" s="78">
        <f>IFERROR(_xll.qlIndexFixing(ContinuousBasisIndex3M,AJ18,TRUE,)-_xll.qlIndexFixing($AP$1,AJ18,TRUE,CalibrationTrigger),"")</f>
        <v>1.2696541110710832E-3</v>
      </c>
      <c r="AN18" s="147">
        <f>IFERROR(_xll.qlInterestRateIndexFixingDate(Euribor3MLegacy,AO18),"")</f>
        <v>44161</v>
      </c>
      <c r="AO18" s="147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96213552720541E-3</v>
      </c>
      <c r="BA18" s="182" t="str">
        <f>MktData!O37</f>
        <v>U6</v>
      </c>
      <c r="BB18" s="201" t="str">
        <f t="shared" si="7"/>
        <v>EURFUT_U6</v>
      </c>
      <c r="BC18" s="184">
        <f>_xll.qlInterestRateIndexFixingDate(ContinuousBasisIndex3M,_xll.qlIMMdate(BA18,evaluationDate,trigger))</f>
        <v>42632</v>
      </c>
      <c r="BD18" s="64" t="str">
        <f>MktData!Q37</f>
        <v>EURFUT_U6#0005</v>
      </c>
      <c r="BE18" s="64"/>
      <c r="BF18" s="186">
        <f>_xll.qlIndexFixing(ContinuousBasisIndex3M,BC18,TRUE,)</f>
        <v>-3.2258571543898194E-3</v>
      </c>
      <c r="BG18" s="186">
        <f>1-_xll.qlQuoteValue(BD18,MktTrigger3M)/100</f>
        <v>-3.2249999999998114E-3</v>
      </c>
      <c r="BH18" s="192">
        <f t="shared" si="0"/>
        <v>-8.5715439000809759E-3</v>
      </c>
    </row>
    <row r="19" spans="1:64" ht="11.25" customHeight="1" x14ac:dyDescent="0.2">
      <c r="A19" s="43" t="str">
        <f>_xll.qlIMMNextCode(evaluationDate,TRUE)</f>
        <v>H6</v>
      </c>
      <c r="B19" s="132"/>
      <c r="C19" s="132"/>
      <c r="D19" s="132"/>
      <c r="E19" s="132"/>
      <c r="F19" s="132"/>
      <c r="G19" s="132"/>
      <c r="H19" s="266" t="str">
        <f t="shared" si="6"/>
        <v>obj_00026#0005</v>
      </c>
      <c r="I19" s="43" t="str">
        <f t="shared" ref="I19:I26" si="8">Currency&amp;"FUT_"&amp;A19</f>
        <v>EURFUT_H6</v>
      </c>
      <c r="J19" s="158" t="str">
        <f>IF(K19,_xll.qlFuturesRateHelper(,I19,,A19,H19,0,,MktTrigger3M),"")</f>
        <v/>
      </c>
      <c r="K19" s="258" t="b">
        <v>0</v>
      </c>
      <c r="L19" s="163" t="str">
        <f>IF(M19,_xll.qlFuturesRateHelper(,I19,,A19,H19,0,,MktTrigger3M),"")</f>
        <v>obj_0016f#0005</v>
      </c>
      <c r="M19" s="166" t="b">
        <v>1</v>
      </c>
      <c r="N19" s="89">
        <v>10</v>
      </c>
      <c r="O19" s="89">
        <v>1</v>
      </c>
      <c r="Q19" s="64" t="str">
        <v>obj_00191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fc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0.99999190296632312</v>
      </c>
      <c r="AD19" s="179"/>
      <c r="AE19" s="139" t="s">
        <v>138</v>
      </c>
      <c r="AF19" s="95" t="str">
        <f>_xll.qlNoConstraint(,,trigger)</f>
        <v>obj_00024#0005</v>
      </c>
      <c r="AI19" s="64" t="s">
        <v>124</v>
      </c>
      <c r="AJ19" s="147">
        <f>IFERROR(_xll.qlInterestRateIndexFixingDate(ContBasisIndex3MCorrected,AK19),"")</f>
        <v>42446</v>
      </c>
      <c r="AK19" s="147">
        <f>_xll.qlCalendarAdvance(Calendar,$AK18,AI19,,,trigger)</f>
        <v>42450</v>
      </c>
      <c r="AL19" s="78">
        <f>IFERROR(_xll.qlIndexFixing(ContinuousBasisIndex3M,AJ19,TRUE,)-_xll.qlIndexFixing($AP$1,AJ19,TRUE,CalibrationTrigger),"")</f>
        <v>1.2727526741281811E-3</v>
      </c>
      <c r="AN19" s="147">
        <f>IFERROR(_xll.qlInterestRateIndexFixingDate(Euribor3MLegacy,AO19),"")</f>
        <v>44526</v>
      </c>
      <c r="AO19" s="147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68027778772009E-3</v>
      </c>
      <c r="BA19" s="182" t="str">
        <f>MktData!O38</f>
        <v>Z6</v>
      </c>
      <c r="BB19" s="201" t="str">
        <f t="shared" si="7"/>
        <v>EURFUT_Z6</v>
      </c>
      <c r="BC19" s="184">
        <f>_xll.qlInterestRateIndexFixingDate(ContinuousBasisIndex3M,_xll.qlIMMdate(BA19,evaluationDate,trigger))</f>
        <v>42723</v>
      </c>
      <c r="BD19" s="64" t="str">
        <f>MktData!Q38</f>
        <v>EURFUT_Z6#0005</v>
      </c>
      <c r="BE19" s="64"/>
      <c r="BF19" s="186">
        <f>_xll.qlIndexFixing(ContinuousBasisIndex3M,BC19,TRUE,)</f>
        <v>-3.3386686835394919E-3</v>
      </c>
      <c r="BG19" s="186">
        <f>1-_xll.qlQuoteValue(BD19,MktTrigger3M)/100</f>
        <v>-3.4250000000000114E-3</v>
      </c>
      <c r="BH19" s="192">
        <f t="shared" si="0"/>
        <v>0.86331316460519503</v>
      </c>
    </row>
    <row r="20" spans="1:64" ht="11.25" customHeight="1" x14ac:dyDescent="0.2">
      <c r="A20" s="34" t="str">
        <f>_xll.qlIMMNextCode(A19,TRUE)</f>
        <v>M6</v>
      </c>
      <c r="B20" s="130"/>
      <c r="C20" s="130"/>
      <c r="D20" s="130"/>
      <c r="E20" s="130"/>
      <c r="F20" s="130"/>
      <c r="G20" s="130"/>
      <c r="H20" s="267" t="str">
        <f t="shared" si="6"/>
        <v>obj_00026#0005</v>
      </c>
      <c r="I20" s="34" t="str">
        <f t="shared" si="8"/>
        <v>EURFUT_M6</v>
      </c>
      <c r="J20" s="159" t="str">
        <f>IF(K20,_xll.qlFuturesRateHelper(,I20,,A20,H20,0,,MktTrigger3M),"")</f>
        <v/>
      </c>
      <c r="K20" s="259" t="b">
        <v>0</v>
      </c>
      <c r="L20" s="164" t="str">
        <f>IF(M20,_xll.qlFuturesRateHelper(,I20,,A20,H20,0,,MktTrigger3M),"")</f>
        <v>obj_00145#0005</v>
      </c>
      <c r="M20" s="167" t="b">
        <v>1</v>
      </c>
      <c r="N20" s="70">
        <v>10</v>
      </c>
      <c r="O20" s="70">
        <v>1</v>
      </c>
      <c r="Q20" s="64" t="str">
        <v>obj_00199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213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027990255034</v>
      </c>
      <c r="AD20" s="179"/>
      <c r="AE20" s="140" t="s">
        <v>139</v>
      </c>
      <c r="AF20" s="141" t="b">
        <v>0</v>
      </c>
      <c r="AI20" s="64" t="s">
        <v>124</v>
      </c>
      <c r="AJ20" s="147">
        <f>IFERROR(_xll.qlInterestRateIndexFixingDate(ContBasisIndex3MCorrected,AK20),"")</f>
        <v>42447</v>
      </c>
      <c r="AK20" s="147">
        <f>_xll.qlCalendarAdvance(Calendar,$AK19,AI20,,,trigger)</f>
        <v>42451</v>
      </c>
      <c r="AL20" s="78">
        <f>IFERROR(_xll.qlIndexFixing(ContinuousBasisIndex3M,AJ20,TRUE,)-_xll.qlIndexFixing($AP$1,AJ20,TRUE,CalibrationTrigger),"")</f>
        <v>1.2742632432636101E-3</v>
      </c>
      <c r="AN20" s="147">
        <f>IFERROR(_xll.qlInterestRateIndexFixingDate(Euribor3MLegacy,AO20),"")</f>
        <v>44889</v>
      </c>
      <c r="AO20" s="147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60579935155816E-3</v>
      </c>
      <c r="BA20" s="182" t="str">
        <f>MktData!O39</f>
        <v>H7</v>
      </c>
      <c r="BB20" s="201" t="str">
        <f t="shared" si="7"/>
        <v>EURFUT_H7</v>
      </c>
      <c r="BC20" s="184">
        <f>_xll.qlInterestRateIndexFixingDate(ContinuousBasisIndex3M,_xll.qlIMMdate(BA20,evaluationDate,trigger))</f>
        <v>42807</v>
      </c>
      <c r="BD20" s="64" t="str">
        <f>MktData!Q39</f>
        <v>EURFUT_H7#0005</v>
      </c>
      <c r="BE20" s="64"/>
      <c r="BF20" s="186">
        <f>_xll.qlIndexFixing(ContinuousBasisIndex3M,BC20,TRUE,)</f>
        <v>-3.3207360546376164E-3</v>
      </c>
      <c r="BG20" s="186">
        <f>1-_xll.qlQuoteValue(BD20,MktTrigger3M)/100</f>
        <v>-3.4000000000000696E-3</v>
      </c>
      <c r="BH20" s="192">
        <f t="shared" si="0"/>
        <v>0.79263945362453236</v>
      </c>
    </row>
    <row r="21" spans="1:64" ht="11.25" customHeight="1" x14ac:dyDescent="0.2">
      <c r="A21" s="34" t="str">
        <f>_xll.qlIMMNextCode(A20,TRUE)</f>
        <v>U6</v>
      </c>
      <c r="B21" s="130"/>
      <c r="C21" s="130"/>
      <c r="D21" s="130"/>
      <c r="E21" s="130"/>
      <c r="F21" s="130"/>
      <c r="G21" s="130"/>
      <c r="H21" s="267" t="str">
        <f t="shared" si="6"/>
        <v>obj_00026#0005</v>
      </c>
      <c r="I21" s="34" t="str">
        <f t="shared" si="8"/>
        <v>EURFUT_U6</v>
      </c>
      <c r="J21" s="159" t="str">
        <f>IF(K21,_xll.qlFuturesRateHelper(,I21,,A21,H21,0,,MktTrigger3M),"")</f>
        <v/>
      </c>
      <c r="K21" s="259" t="b">
        <v>0</v>
      </c>
      <c r="L21" s="164" t="str">
        <f>IF(M21,_xll.qlFuturesRateHelper(,I21,,A21,H21,0,,MktTrigger3M),"")</f>
        <v>obj_001fb#0004</v>
      </c>
      <c r="M21" s="167" t="b">
        <v>1</v>
      </c>
      <c r="N21" s="70">
        <v>10</v>
      </c>
      <c r="O21" s="70">
        <v>1</v>
      </c>
      <c r="Q21" s="64" t="str">
        <v>obj_0017c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40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202603294504</v>
      </c>
      <c r="AD21" s="179"/>
      <c r="AE21" s="140" t="s">
        <v>140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7">
        <f>IFERROR(_xll.qlInterestRateIndexFixingDate(ContBasisIndex3MCorrected,AK21),"")</f>
        <v>42450</v>
      </c>
      <c r="AK21" s="147">
        <f>_xll.qlCalendarAdvance(Calendar,$AK20,AI21,,,trigger)</f>
        <v>42452</v>
      </c>
      <c r="AL21" s="78">
        <f>IFERROR(_xll.qlIndexFixing(ContinuousBasisIndex3M,AJ21,TRUE,)-_xll.qlIndexFixing($AP$1,AJ21,TRUE,CalibrationTrigger),"")</f>
        <v>1.2757708824792536E-3</v>
      </c>
      <c r="AN21" s="147">
        <f>IFERROR(_xll.qlInterestRateIndexFixingDate(Euribor3MLegacy,AO21),"")</f>
        <v>45253</v>
      </c>
      <c r="AO21" s="147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3554340996986E-3</v>
      </c>
      <c r="BA21" s="182" t="str">
        <f>MktData!O40</f>
        <v>M7</v>
      </c>
      <c r="BB21" s="201" t="str">
        <f t="shared" si="7"/>
        <v>EURFUT_M7</v>
      </c>
      <c r="BC21" s="184">
        <f>_xll.qlInterestRateIndexFixingDate(ContinuousBasisIndex3M,_xll.qlIMMdate(BA21,evaluationDate,trigger))</f>
        <v>42905</v>
      </c>
      <c r="BD21" s="64" t="str">
        <f>MktData!Q40</f>
        <v>EURFUT_M7#0005</v>
      </c>
      <c r="BE21" s="64"/>
      <c r="BF21" s="186">
        <f>_xll.qlIndexFixing(ContinuousBasisIndex3M,BC21,TRUE,)</f>
        <v>-3.2109103669860591E-3</v>
      </c>
      <c r="BG21" s="186">
        <f>1-_xll.qlQuoteValue(BD21,MktTrigger3M)/100</f>
        <v>-3.2749999999999169E-3</v>
      </c>
      <c r="BH21" s="192">
        <f t="shared" si="0"/>
        <v>0.64089633013857727</v>
      </c>
    </row>
    <row r="22" spans="1:64" ht="11.25" customHeight="1" x14ac:dyDescent="0.2">
      <c r="A22" s="34" t="str">
        <f>_xll.qlIMMNextCode(A21,TRUE)</f>
        <v>Z6</v>
      </c>
      <c r="B22" s="130"/>
      <c r="C22" s="130"/>
      <c r="D22" s="130"/>
      <c r="E22" s="130"/>
      <c r="F22" s="130"/>
      <c r="G22" s="130"/>
      <c r="H22" s="267" t="str">
        <f t="shared" si="6"/>
        <v>obj_00026#0005</v>
      </c>
      <c r="I22" s="34" t="str">
        <f t="shared" si="8"/>
        <v>EURFUT_Z6</v>
      </c>
      <c r="J22" s="159" t="str">
        <f>IF(K22,_xll.qlFuturesRateHelper(,I22,,A22,H22,0,,MktTrigger3M),"")</f>
        <v/>
      </c>
      <c r="K22" s="259" t="b">
        <v>0</v>
      </c>
      <c r="L22" s="164" t="str">
        <f>IF(M22,_xll.qlFuturesRateHelper(,I22,,A22,H22,0,,MktTrigger3M),"")</f>
        <v>obj_00215#0004</v>
      </c>
      <c r="M22" s="167" t="b">
        <v>1</v>
      </c>
      <c r="N22" s="70">
        <v>10</v>
      </c>
      <c r="O22" s="70">
        <v>1</v>
      </c>
      <c r="Q22" s="64" t="str">
        <v>obj_0019d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76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0315310552792</v>
      </c>
      <c r="AD22" s="179"/>
      <c r="AE22" s="137" t="s">
        <v>141</v>
      </c>
      <c r="AF22" s="143">
        <f t="array" ref="AF22:AF25">_xll.qlTenorBasisCoefficients(AF14,AF21)</f>
        <v>8.5191182492287687E-4</v>
      </c>
      <c r="AI22" s="64" t="s">
        <v>124</v>
      </c>
      <c r="AJ22" s="147">
        <f>IFERROR(_xll.qlInterestRateIndexFixingDate(ContBasisIndex3MCorrected,AK22),"")</f>
        <v>42451</v>
      </c>
      <c r="AK22" s="147">
        <f>_xll.qlCalendarAdvance(Calendar,$AK21,AI22,,,trigger)</f>
        <v>42453</v>
      </c>
      <c r="AL22" s="78">
        <f>IFERROR(_xll.qlIndexFixing(ContinuousBasisIndex3M,AJ22,TRUE,)-_xll.qlIndexFixing($AP$1,AJ22,TRUE,CalibrationTrigger),"")</f>
        <v>1.2772755956294204E-3</v>
      </c>
      <c r="AN22" s="147">
        <f>IFERROR(_xll.qlInterestRateIndexFixingDate(Euribor3MLegacy,AO22),"")</f>
        <v>45618</v>
      </c>
      <c r="AO22" s="147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957671814702E-3</v>
      </c>
      <c r="BA22" s="182" t="str">
        <f>MktData!O41</f>
        <v>U7</v>
      </c>
      <c r="BB22" s="201" t="str">
        <f t="shared" si="7"/>
        <v>EURFUT_U7</v>
      </c>
      <c r="BC22" s="184">
        <f>_xll.qlInterestRateIndexFixingDate(ContinuousBasisIndex3M,_xll.qlIMMdate(BA22,evaluationDate,trigger))</f>
        <v>42996</v>
      </c>
      <c r="BD22" s="64" t="str">
        <f>MktData!Q41</f>
        <v>EURFUT_U7#0005</v>
      </c>
      <c r="BE22" s="64"/>
      <c r="BF22" s="186">
        <f>_xll.qlIndexFixing(ContinuousBasisIndex3M,BC22,TRUE,)</f>
        <v>-3.0797443255107457E-3</v>
      </c>
      <c r="BG22" s="186">
        <f>1-_xll.qlQuoteValue(BD22,MktTrigger3M)/100</f>
        <v>-3.1250000000000444E-3</v>
      </c>
      <c r="BH22" s="192">
        <f t="shared" si="0"/>
        <v>0.45255674489298736</v>
      </c>
    </row>
    <row r="23" spans="1:64" ht="11.25" customHeight="1" x14ac:dyDescent="0.2">
      <c r="A23" s="34" t="str">
        <f>_xll.qlIMMNextCode(A22,TRUE)</f>
        <v>H7</v>
      </c>
      <c r="B23" s="130"/>
      <c r="C23" s="130"/>
      <c r="D23" s="130"/>
      <c r="E23" s="130"/>
      <c r="F23" s="130"/>
      <c r="G23" s="130"/>
      <c r="H23" s="267" t="str">
        <f t="shared" si="6"/>
        <v>obj_00026#0005</v>
      </c>
      <c r="I23" s="34" t="str">
        <f t="shared" si="8"/>
        <v>EURFUT_H7</v>
      </c>
      <c r="J23" s="159" t="str">
        <f>IF(K23,_xll.qlFuturesRateHelper(,I23,,A23,H23,0,,MktTrigger3M),"")</f>
        <v/>
      </c>
      <c r="K23" s="259" t="b">
        <v>0</v>
      </c>
      <c r="L23" s="164" t="str">
        <f>IF(M23,_xll.qlFuturesRateHelper(,I23,,A23,H23,0,,MktTrigger3M),"")</f>
        <v>obj_001fc#0004</v>
      </c>
      <c r="M23" s="167" t="b">
        <v>1</v>
      </c>
      <c r="N23" s="70">
        <v>10</v>
      </c>
      <c r="O23" s="70">
        <v>1</v>
      </c>
      <c r="Q23" s="64" t="str">
        <v>obj_0017b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223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558187220339</v>
      </c>
      <c r="AD23" s="179"/>
      <c r="AE23" s="138" t="s">
        <v>142</v>
      </c>
      <c r="AF23" s="144">
        <v>7.1512806923153271E-4</v>
      </c>
      <c r="AI23" s="64" t="s">
        <v>124</v>
      </c>
      <c r="AJ23" s="147">
        <f>IFERROR(_xll.qlInterestRateIndexFixingDate(ContBasisIndex3MCorrected,AK23),"")</f>
        <v>42452</v>
      </c>
      <c r="AK23" s="147">
        <f>_xll.qlCalendarAdvance(Calendar,$AK22,AI23,,,trigger)</f>
        <v>42458</v>
      </c>
      <c r="AL23" s="78">
        <f>IFERROR(_xll.qlIndexFixing(ContinuousBasisIndex3M,AJ23,TRUE,)-_xll.qlIndexFixing($AP$1,AJ23,TRUE,CalibrationTrigger),"")</f>
        <v>1.284755404811887E-3</v>
      </c>
      <c r="AN23" s="147">
        <f>IFERROR(_xll.qlInterestRateIndexFixingDate(Euribor3MLegacy,AO23),"")</f>
        <v>45985</v>
      </c>
      <c r="AO23" s="147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267268467162E-3</v>
      </c>
      <c r="BA23" s="183" t="str">
        <f>MktData!O42</f>
        <v>Z7</v>
      </c>
      <c r="BB23" s="202" t="str">
        <f t="shared" si="7"/>
        <v>EURFUT_Z7</v>
      </c>
      <c r="BC23" s="185">
        <f>_xll.qlInterestRateIndexFixingDate(ContinuousBasisIndex3M,_xll.qlIMMdate(BA23,evaluationDate,trigger))</f>
        <v>43087</v>
      </c>
      <c r="BD23" s="65" t="str">
        <f>MktData!Q42</f>
        <v>EURFUT_Z7#0005</v>
      </c>
      <c r="BE23" s="65"/>
      <c r="BF23" s="187">
        <f>_xll.qlIndexFixing(ContinuousBasisIndex3M,BC23,TRUE,)</f>
        <v>-2.7779222209880494E-3</v>
      </c>
      <c r="BG23" s="187">
        <f>1-_xll.qlQuoteValue(BD23,MktTrigger3M)/100</f>
        <v>-2.8749999999999609E-3</v>
      </c>
      <c r="BH23" s="193">
        <f t="shared" si="0"/>
        <v>0.97077779011911502</v>
      </c>
      <c r="BJ23" s="194" t="s">
        <v>167</v>
      </c>
      <c r="BK23" s="194" t="s">
        <v>168</v>
      </c>
      <c r="BL23" s="195" t="s">
        <v>169</v>
      </c>
    </row>
    <row r="24" spans="1:64" ht="11.25" customHeight="1" x14ac:dyDescent="0.2">
      <c r="A24" s="34" t="str">
        <f>_xll.qlIMMNextCode(A23,TRUE)</f>
        <v>M7</v>
      </c>
      <c r="B24" s="130"/>
      <c r="C24" s="130"/>
      <c r="D24" s="130"/>
      <c r="E24" s="130"/>
      <c r="F24" s="130"/>
      <c r="G24" s="130"/>
      <c r="H24" s="267" t="str">
        <f t="shared" si="6"/>
        <v>obj_00026#0005</v>
      </c>
      <c r="I24" s="34" t="str">
        <f t="shared" si="8"/>
        <v>EURFUT_M7</v>
      </c>
      <c r="J24" s="159" t="str">
        <f>IF(K24,_xll.qlFuturesRateHelper(,I24,,A24,H24,0,,MktTrigger3M),"")</f>
        <v/>
      </c>
      <c r="K24" s="259" t="b">
        <v>0</v>
      </c>
      <c r="L24" s="164" t="str">
        <f>IF(M24,_xll.qlFuturesRateHelper(,I24,,A24,H24,0,,MktTrigger3M),"")</f>
        <v>obj_00213#0004</v>
      </c>
      <c r="M24" s="167" t="b">
        <v>1</v>
      </c>
      <c r="N24" s="70">
        <v>10</v>
      </c>
      <c r="O24" s="70">
        <v>1</v>
      </c>
      <c r="Q24" s="64" t="str">
        <v>obj_00182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64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2149688350861</v>
      </c>
      <c r="AD24" s="179"/>
      <c r="AE24" s="138" t="s">
        <v>143</v>
      </c>
      <c r="AF24" s="144">
        <v>0.3057824336504823</v>
      </c>
      <c r="AI24" s="64" t="s">
        <v>124</v>
      </c>
      <c r="AJ24" s="147">
        <f>IFERROR(_xll.qlInterestRateIndexFixingDate(ContBasisIndex3MCorrected,AK24),"")</f>
        <v>42453</v>
      </c>
      <c r="AK24" s="147">
        <f>_xll.qlCalendarAdvance(Calendar,$AK23,AI24,,,trigger)</f>
        <v>42459</v>
      </c>
      <c r="AL24" s="78">
        <f>IFERROR(_xll.qlIndexFixing(ContinuousBasisIndex3M,AJ24,TRUE,)-_xll.qlIndexFixing($AP$1,AJ24,TRUE,CalibrationTrigger),"")</f>
        <v>1.2862426421612473E-3</v>
      </c>
      <c r="AN24" s="147">
        <f>IFERROR(_xll.qlInterestRateIndexFixingDate(Euribor3MLegacy,AO24),"")</f>
        <v>46352</v>
      </c>
      <c r="AO24" s="147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53396835178E-3</v>
      </c>
      <c r="BA24" s="182" t="str">
        <f>MktData!O45</f>
        <v>2Y</v>
      </c>
      <c r="BB24" s="201" t="str">
        <f t="shared" si="2"/>
        <v>EURSWAP3M_2Y</v>
      </c>
      <c r="BC24" s="184">
        <f t="shared" ref="BC24:BC41" si="9">evaluationDate</f>
        <v>42424</v>
      </c>
      <c r="BD24" s="64" t="str">
        <f>MktData!Q45</f>
        <v>EURSWAP3M_2Y#0005</v>
      </c>
      <c r="BE24" s="64" t="str">
        <f>_xll.qlSwapIndex(,,BA24,2,Currency,Calendar,$BJ$24,$BK$24,$BL$24,ContinuousBasisIndex3M,Discounting)</f>
        <v>obj_003f4#0003</v>
      </c>
      <c r="BF24" s="186">
        <f>_xll.qlIndexFixing(BE24,BC24,TRUE,)</f>
        <v>-3.0236001183866872E-3</v>
      </c>
      <c r="BG24" s="186">
        <f>_xll.qlQuoteValue(BD24,MktTrigger3M)</f>
        <v>-3.0499999999999993E-3</v>
      </c>
      <c r="BH24" s="192">
        <f t="shared" si="0"/>
        <v>0.26399881613312171</v>
      </c>
      <c r="BJ24" s="194" t="s">
        <v>22</v>
      </c>
      <c r="BK24" s="194" t="s">
        <v>114</v>
      </c>
      <c r="BL24" s="195" t="s">
        <v>115</v>
      </c>
    </row>
    <row r="25" spans="1:64" ht="11.25" customHeight="1" x14ac:dyDescent="0.2">
      <c r="A25" s="34" t="str">
        <f>_xll.qlIMMNextCode(A24,TRUE)</f>
        <v>U7</v>
      </c>
      <c r="B25" s="130"/>
      <c r="C25" s="130"/>
      <c r="D25" s="130"/>
      <c r="E25" s="130"/>
      <c r="F25" s="130"/>
      <c r="G25" s="130"/>
      <c r="H25" s="267" t="str">
        <f t="shared" si="6"/>
        <v>obj_00026#0005</v>
      </c>
      <c r="I25" s="34" t="str">
        <f t="shared" si="8"/>
        <v>EURFUT_U7</v>
      </c>
      <c r="J25" s="159" t="str">
        <f>IF(K25,_xll.qlFuturesRateHelper(,I25,,A25,H25,0,,MktTrigger3M),"")</f>
        <v/>
      </c>
      <c r="K25" s="259" t="b">
        <v>0</v>
      </c>
      <c r="L25" s="164" t="str">
        <f>IF(M25,_xll.qlFuturesRateHelper(,I25,,A25,H25,0,,MktTrigger3M),"")</f>
        <v>obj_00140#0005</v>
      </c>
      <c r="M25" s="167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173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2643127187758</v>
      </c>
      <c r="AD25" s="179"/>
      <c r="AE25" s="139" t="s">
        <v>144</v>
      </c>
      <c r="AF25" s="145">
        <v>1.4638953997835708E-4</v>
      </c>
      <c r="AI25" s="64" t="s">
        <v>124</v>
      </c>
      <c r="AJ25" s="147">
        <f>IFERROR(_xll.qlInterestRateIndexFixingDate(ContBasisIndex3MCorrected,AK25),"")</f>
        <v>42458</v>
      </c>
      <c r="AK25" s="147">
        <f>_xll.qlCalendarAdvance(Calendar,$AK24,AI25,,,trigger)</f>
        <v>42460</v>
      </c>
      <c r="AL25" s="78">
        <f>IFERROR(_xll.qlIndexFixing(ContinuousBasisIndex3M,AJ25,TRUE,)-_xll.qlIndexFixing($AP$1,AJ25,TRUE,CalibrationTrigger),"")</f>
        <v>1.2870189066763946E-3</v>
      </c>
      <c r="AN25" s="147">
        <f>IFERROR(_xll.qlInterestRateIndexFixingDate(Euribor3MLegacy,AO25),"")</f>
        <v>46716</v>
      </c>
      <c r="AO25" s="147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1417752667E-3</v>
      </c>
      <c r="BA25" s="182" t="str">
        <f>MktData!O46</f>
        <v>3Y</v>
      </c>
      <c r="BB25" s="201" t="str">
        <f t="shared" si="2"/>
        <v>EURSWAP3M_3Y</v>
      </c>
      <c r="BC25" s="184">
        <f t="shared" si="9"/>
        <v>42424</v>
      </c>
      <c r="BD25" s="64" t="str">
        <f>MktData!Q46</f>
        <v>EURSWAP3M_3Y#0005</v>
      </c>
      <c r="BE25" s="64" t="str">
        <f>_xll.qlSwapIndex(,,BA25,2,Currency,Calendar,$BJ$24,$BK$24,$BL$24,ContinuousBasisIndex3M,Discounting)</f>
        <v>obj_003e7#0003</v>
      </c>
      <c r="BF25" s="186">
        <f>_xll.qlIndexFixing(BE25,BC25,TRUE,)</f>
        <v>-2.6005011877168853E-3</v>
      </c>
      <c r="BG25" s="186">
        <f>_xll.qlQuoteValue(BD25,MktTrigger3M)</f>
        <v>-2.6800000000000001E-3</v>
      </c>
      <c r="BH25" s="192">
        <f t="shared" si="0"/>
        <v>0.79498812283114795</v>
      </c>
    </row>
    <row r="26" spans="1:64" ht="11.25" customHeight="1" x14ac:dyDescent="0.2">
      <c r="A26" s="39" t="str">
        <f>_xll.qlIMMNextCode(A25,TRUE)</f>
        <v>Z7</v>
      </c>
      <c r="B26" s="131"/>
      <c r="C26" s="131"/>
      <c r="D26" s="131"/>
      <c r="E26" s="131"/>
      <c r="F26" s="131"/>
      <c r="G26" s="131"/>
      <c r="H26" s="268" t="str">
        <f t="shared" si="6"/>
        <v>obj_00026#0005</v>
      </c>
      <c r="I26" s="39" t="str">
        <f t="shared" si="8"/>
        <v>EURFUT_Z7</v>
      </c>
      <c r="J26" s="157" t="str">
        <f>IF(K26,_xll.qlFuturesRateHelper(,I26,,A26,H26,0,,MktTrigger3M),"")</f>
        <v/>
      </c>
      <c r="K26" s="257" t="b">
        <v>0</v>
      </c>
      <c r="L26" s="162" t="str">
        <f>IF(M26,_xll.qlFuturesRateHelper(,I26,,A26,H26,0,,MktTrigger3M),"")</f>
        <v>obj_00176#0005</v>
      </c>
      <c r="M26" s="165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4c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1.0002052440752638</v>
      </c>
      <c r="AD26" s="179"/>
      <c r="AE26" s="140" t="s">
        <v>149</v>
      </c>
      <c r="AF26" s="91" t="str">
        <f>_xll.qlTenorBasisYieldTermStructure(,$AF$14,,$AF$21)</f>
        <v>obj_003ce#0003</v>
      </c>
      <c r="AI26" s="64" t="s">
        <v>124</v>
      </c>
      <c r="AJ26" s="147">
        <f>IFERROR(_xll.qlInterestRateIndexFixingDate(ContBasisIndex3MCorrected,AK26),"")</f>
        <v>42459</v>
      </c>
      <c r="AK26" s="147">
        <f>_xll.qlCalendarAdvance(Calendar,$AK25,AI26,,,trigger)</f>
        <v>42461</v>
      </c>
      <c r="AL26" s="78">
        <f>IFERROR(_xll.qlIndexFixing(ContinuousBasisIndex3M,AJ26,TRUE,)-_xll.qlIndexFixing($AP$1,AJ26,TRUE,CalibrationTrigger),"")</f>
        <v>1.2885017783848961E-3</v>
      </c>
      <c r="AN26" s="147">
        <f>IFERROR(_xll.qlInterestRateIndexFixingDate(Euribor3MLegacy,AO26),"")</f>
        <v>47809</v>
      </c>
      <c r="AO26" s="147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15910118252E-4</v>
      </c>
      <c r="BA26" s="182" t="str">
        <f>MktData!O47</f>
        <v>4Y</v>
      </c>
      <c r="BB26" s="201" t="str">
        <f t="shared" si="2"/>
        <v>EURSWAP3M_4Y</v>
      </c>
      <c r="BC26" s="184">
        <f t="shared" si="9"/>
        <v>42424</v>
      </c>
      <c r="BD26" s="64" t="str">
        <f>MktData!Q47</f>
        <v>EURSWAP3M_4Y#0005</v>
      </c>
      <c r="BE26" s="64" t="str">
        <f>_xll.qlSwapIndex(,,BA26,2,Currency,Calendar,$BJ$24,$BK$24,$BL$24,ContinuousBasisIndex3M,Discounting)</f>
        <v>obj_003ed#0003</v>
      </c>
      <c r="BF26" s="186">
        <f>_xll.qlIndexFixing(BE26,BC26,TRUE,)</f>
        <v>-1.9180809848229694E-3</v>
      </c>
      <c r="BG26" s="186">
        <f>_xll.qlQuoteValue(BD26,MktTrigger3M)</f>
        <v>-1.99E-3</v>
      </c>
      <c r="BH26" s="192">
        <f t="shared" si="0"/>
        <v>0.71919015177030576</v>
      </c>
    </row>
    <row r="27" spans="1:64" ht="11.25" customHeight="1" x14ac:dyDescent="0.2">
      <c r="A27" s="34" t="s">
        <v>26</v>
      </c>
      <c r="B27" s="34" t="s">
        <v>127</v>
      </c>
      <c r="C27" s="130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26#0005</v>
      </c>
      <c r="I27" s="93" t="str">
        <f t="shared" ref="I27:I44" si="10">Currency&amp;"SWAP"&amp;$AF$5&amp;"_"&amp;A27</f>
        <v>EURSWAP3M_2Y</v>
      </c>
      <c r="J27" s="160" t="str">
        <f>IF(K27,_xll.qlSwapRateHelper2(,I27,2,A27,Calendar,D27,E27,F27,$H27,G27,B27,Discounting,,,,MktTrigger3M),"")</f>
        <v>obj_00197#0005</v>
      </c>
      <c r="K27" s="259" t="b">
        <v>1</v>
      </c>
      <c r="L27" s="164" t="str">
        <f>IF(M27,_xll.qlSwapRateHelper2(,I27,2,A27,Calendar,D27,E27,F27,$H27,G27,B27,Discounting,,,,MktTrigger3M),"")</f>
        <v/>
      </c>
      <c r="M27" s="167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23f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1.0002362246174534</v>
      </c>
      <c r="AD27" s="179"/>
      <c r="AE27" s="140" t="s">
        <v>145</v>
      </c>
      <c r="AF27" s="107" t="str">
        <f>_xll.qlEuribor(,$AF$5,$AF$26)</f>
        <v>obj_003d1#0003</v>
      </c>
      <c r="AI27" s="64" t="s">
        <v>124</v>
      </c>
      <c r="AJ27" s="147">
        <f>IFERROR(_xll.qlInterestRateIndexFixingDate(ContBasisIndex3MCorrected,AK27),"")</f>
        <v>42460</v>
      </c>
      <c r="AK27" s="147">
        <f>_xll.qlCalendarAdvance(Calendar,$AK26,AI27,,,trigger)</f>
        <v>42464</v>
      </c>
      <c r="AL27" s="78">
        <f>IFERROR(_xll.qlIndexFixing(ContinuousBasisIndex3M,AJ27,TRUE,)-_xll.qlIndexFixing($AP$1,AJ27,TRUE,CalibrationTrigger),"")</f>
        <v>1.2929330476616875E-3</v>
      </c>
      <c r="AN27" s="147">
        <f>IFERROR(_xll.qlInterestRateIndexFixingDate(Euribor3MLegacy,AO27),"")</f>
        <v>49635</v>
      </c>
      <c r="AO27" s="147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1096507606E-4</v>
      </c>
      <c r="BA27" s="182" t="str">
        <f>MktData!O48</f>
        <v>5Y</v>
      </c>
      <c r="BB27" s="201" t="str">
        <f t="shared" si="2"/>
        <v>EURSWAP3M_5Y</v>
      </c>
      <c r="BC27" s="184">
        <f t="shared" si="9"/>
        <v>42424</v>
      </c>
      <c r="BD27" s="64" t="str">
        <f>MktData!Q48</f>
        <v>EURSWAP3M_5Y#0005</v>
      </c>
      <c r="BE27" s="64" t="str">
        <f>_xll.qlSwapIndex(,,BA27,2,Currency,Calendar,$BJ$24,$BK$24,$BL$24,ContinuousBasisIndex3M,Discounting)</f>
        <v>obj_003f7#0003</v>
      </c>
      <c r="BF27" s="186">
        <f>_xll.qlIndexFixing(BE27,BC27,TRUE,)</f>
        <v>-1.0743659006918033E-3</v>
      </c>
      <c r="BG27" s="186">
        <f>_xll.qlQuoteValue(BD27,MktTrigger3M)</f>
        <v>-1.1200000000000001E-3</v>
      </c>
      <c r="BH27" s="192">
        <f t="shared" si="0"/>
        <v>0.45634099308196774</v>
      </c>
    </row>
    <row r="28" spans="1:64" ht="11.25" customHeight="1" x14ac:dyDescent="0.2">
      <c r="A28" s="34" t="s">
        <v>27</v>
      </c>
      <c r="B28" s="34" t="s">
        <v>127</v>
      </c>
      <c r="C28" s="130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26#0005</v>
      </c>
      <c r="I28" s="93" t="str">
        <f t="shared" si="10"/>
        <v>EURSWAP3M_3Y</v>
      </c>
      <c r="J28" s="160" t="str">
        <f>IF(K28,_xll.qlSwapRateHelper2(,I28,2,A28,Calendar,D28,E28,F28,$H28,G28,B28,Discounting,,,,MktTrigger3M),"")</f>
        <v>obj_00192#0005</v>
      </c>
      <c r="K28" s="259" t="b">
        <v>1</v>
      </c>
      <c r="L28" s="164" t="str">
        <f>IF(M28,_xll.qlSwapRateHelper2(,I28,2,A28,Calendar,D28,E28,F28,$H28,G28,B28,Discounting,,,,MktTrigger3M),"")</f>
        <v>obj_00223#0004</v>
      </c>
      <c r="M28" s="167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151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1.0001115443053061</v>
      </c>
      <c r="AD28" s="179"/>
      <c r="AI28" s="64" t="s">
        <v>124</v>
      </c>
      <c r="AJ28" s="147">
        <f>IFERROR(_xll.qlInterestRateIndexFixingDate(ContBasisIndex3MCorrected,AK28),"")</f>
        <v>42461</v>
      </c>
      <c r="AK28" s="147">
        <f>_xll.qlCalendarAdvance(Calendar,$AK27,AI28,,,trigger)</f>
        <v>42465</v>
      </c>
      <c r="AL28" s="78">
        <f>IFERROR(_xll.qlIndexFixing(ContinuousBasisIndex3M,AJ28,TRUE,)-_xll.qlIndexFixing($AP$1,AJ28,TRUE,CalibrationTrigger),"")</f>
        <v>1.2944043681548203E-3</v>
      </c>
      <c r="AN28" s="147">
        <f>IFERROR(_xll.qlInterestRateIndexFixingDate(Euribor3MLegacy,AO28),"")</f>
        <v>51462</v>
      </c>
      <c r="AO28" s="147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3911931684E-4</v>
      </c>
      <c r="BA28" s="182" t="str">
        <f>MktData!O49</f>
        <v>6Y</v>
      </c>
      <c r="BB28" s="201" t="str">
        <f t="shared" si="2"/>
        <v>EURSWAP3M_6Y</v>
      </c>
      <c r="BC28" s="184">
        <f t="shared" si="9"/>
        <v>42424</v>
      </c>
      <c r="BD28" s="64" t="str">
        <f>MktData!Q49</f>
        <v>EURSWAP3M_6Y#0005</v>
      </c>
      <c r="BE28" s="64" t="str">
        <f>_xll.qlSwapIndex(,,BA28,2,Currency,Calendar,$BJ$24,$BK$24,$BL$24,ContinuousBasisIndex3M,Discounting)</f>
        <v>obj_003f3#0003</v>
      </c>
      <c r="BF28" s="186">
        <f>_xll.qlIndexFixing(BE28,BC28,TRUE,)</f>
        <v>-4.6833824138923369E-5</v>
      </c>
      <c r="BG28" s="186">
        <f>_xll.qlQuoteValue(BD28,MktTrigger3M)</f>
        <v>-8.9999999999999979E-5</v>
      </c>
      <c r="BH28" s="192">
        <f t="shared" si="0"/>
        <v>0.43166175861076611</v>
      </c>
    </row>
    <row r="29" spans="1:64" ht="11.25" customHeight="1" x14ac:dyDescent="0.2">
      <c r="A29" s="34" t="s">
        <v>28</v>
      </c>
      <c r="B29" s="34" t="s">
        <v>127</v>
      </c>
      <c r="C29" s="130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26#0005</v>
      </c>
      <c r="I29" s="93" t="str">
        <f t="shared" si="10"/>
        <v>EURSWAP3M_4Y</v>
      </c>
      <c r="J29" s="160" t="str">
        <f>IF(K29,_xll.qlSwapRateHelper2(,I29,2,A29,Calendar,D29,E29,F29,$H29,G29,B29,Discounting,,,,MktTrigger3M),"")</f>
        <v>obj_0018d#0005</v>
      </c>
      <c r="K29" s="259" t="b">
        <v>1</v>
      </c>
      <c r="L29" s="164" t="str">
        <f>IF(M29,_xll.qlSwapRateHelper2(,I29,2,A29,Calendar,D29,E29,F29,$H29,G29,B29,Discounting,,,,MktTrigger3M),"")</f>
        <v>obj_00164#0005</v>
      </c>
      <c r="M29" s="167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f8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88435891335725</v>
      </c>
      <c r="AD29" s="179"/>
      <c r="AE29" s="149" t="s">
        <v>150</v>
      </c>
      <c r="AF29" s="150"/>
      <c r="AI29" s="64" t="s">
        <v>124</v>
      </c>
      <c r="AJ29" s="147">
        <f>IFERROR(_xll.qlInterestRateIndexFixingDate(ContBasisIndex3MCorrected,AK29),"")</f>
        <v>42464</v>
      </c>
      <c r="AK29" s="147">
        <f>_xll.qlCalendarAdvance(Calendar,$AK28,AI29,,,trigger)</f>
        <v>42466</v>
      </c>
      <c r="AL29" s="78">
        <f>IFERROR(_xll.qlIndexFixing(ContinuousBasisIndex3M,AJ29,TRUE,)-_xll.qlIndexFixing($AP$1,AJ29,TRUE,CalibrationTrigger),"")</f>
        <v>1.2958728103406904E-3</v>
      </c>
      <c r="AN29" s="147">
        <f>IFERROR(_xll.qlInterestRateIndexFixingDate(Euribor3MLegacy,AO29),"")</f>
        <v>53289</v>
      </c>
      <c r="AO29" s="147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81411676446E-4</v>
      </c>
      <c r="BA29" s="182" t="str">
        <f>MktData!O50</f>
        <v>7Y</v>
      </c>
      <c r="BB29" s="201" t="str">
        <f t="shared" si="2"/>
        <v>EURSWAP3M_7Y</v>
      </c>
      <c r="BC29" s="184">
        <f t="shared" si="9"/>
        <v>42424</v>
      </c>
      <c r="BD29" s="64" t="str">
        <f>MktData!Q50</f>
        <v>EURSWAP3M_7Y#0005</v>
      </c>
      <c r="BE29" s="64" t="str">
        <f>_xll.qlSwapIndex(,,BA29,2,Currency,Calendar,$BJ$24,$BK$24,$BL$24,ContinuousBasisIndex3M,Discounting)</f>
        <v>obj_003f6#0003</v>
      </c>
      <c r="BF29" s="186">
        <f>_xll.qlIndexFixing(BE29,BC29,TRUE,)</f>
        <v>1.0392729628183959E-3</v>
      </c>
      <c r="BG29" s="186">
        <f>_xll.qlQuoteValue(BD29,MktTrigger3M)</f>
        <v>1.0200000000000001E-3</v>
      </c>
      <c r="BH29" s="192">
        <f t="shared" si="0"/>
        <v>0.19272962818395839</v>
      </c>
    </row>
    <row r="30" spans="1:64" ht="11.25" customHeight="1" x14ac:dyDescent="0.2">
      <c r="A30" s="34" t="s">
        <v>29</v>
      </c>
      <c r="B30" s="34" t="s">
        <v>127</v>
      </c>
      <c r="C30" s="130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26#0005</v>
      </c>
      <c r="I30" s="93" t="str">
        <f t="shared" si="10"/>
        <v>EURSWAP3M_5Y</v>
      </c>
      <c r="J30" s="160" t="str">
        <f>IF(K30,_xll.qlSwapRateHelper2(,I30,2,A30,Calendar,D30,E30,F30,$H30,G30,B30,Discounting,,,,MktTrigger3M),"")</f>
        <v>obj_00183#0005</v>
      </c>
      <c r="K30" s="259" t="b">
        <v>1</v>
      </c>
      <c r="L30" s="164" t="str">
        <f>IF(M30,_xll.qlSwapRateHelper2(,I30,2,A30,Calendar,D30,E30,F30,$H30,G30,B30,Discounting,,,,MktTrigger3M),"")</f>
        <v>obj_00173#0005</v>
      </c>
      <c r="M30" s="167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221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65182555299692</v>
      </c>
      <c r="AD30" s="179"/>
      <c r="AE30" s="151" t="str">
        <f>"K_CorrectedCurve"</f>
        <v>K_CorrectedCurve</v>
      </c>
      <c r="AF30" s="152" t="str">
        <f>_xll.qlDiscountCorrectedTermStructure(,$AF$26,_xll.ohPack(ContBasisKRateHelpes_3M))</f>
        <v>obj_003d2#0003</v>
      </c>
      <c r="AI30" s="64" t="s">
        <v>124</v>
      </c>
      <c r="AJ30" s="147">
        <f>IFERROR(_xll.qlInterestRateIndexFixingDate(ContBasisIndex3MCorrected,AK30),"")</f>
        <v>42465</v>
      </c>
      <c r="AK30" s="147">
        <f>_xll.qlCalendarAdvance(Calendar,$AK29,AI30,,,trigger)</f>
        <v>42467</v>
      </c>
      <c r="AL30" s="78">
        <f>IFERROR(_xll.qlIndexFixing(ContinuousBasisIndex3M,AJ30,TRUE,)-_xll.qlIndexFixing($AP$1,AJ30,TRUE,CalibrationTrigger),"")</f>
        <v>1.2973383780136251E-3</v>
      </c>
      <c r="AN30" s="147">
        <f>IFERROR(_xll.qlInterestRateIndexFixingDate(Euribor3MLegacy,AO30),"")</f>
        <v>56943</v>
      </c>
      <c r="AO30" s="147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39263904588E-4</v>
      </c>
      <c r="BA30" s="182" t="str">
        <f>MktData!O51</f>
        <v>8Y</v>
      </c>
      <c r="BB30" s="201" t="str">
        <f t="shared" si="2"/>
        <v>EURSWAP3M_8Y</v>
      </c>
      <c r="BC30" s="184">
        <f t="shared" si="9"/>
        <v>42424</v>
      </c>
      <c r="BD30" s="64" t="str">
        <f>MktData!Q51</f>
        <v>EURSWAP3M_8Y#0005</v>
      </c>
      <c r="BE30" s="64" t="str">
        <f>_xll.qlSwapIndex(,,BA30,2,Currency,Calendar,$BJ$24,$BK$24,$BL$24,ContinuousBasisIndex3M,Discounting)</f>
        <v>obj_003f5#0003</v>
      </c>
      <c r="BF30" s="186">
        <f>_xll.qlIndexFixing(BE30,BC30,TRUE,)</f>
        <v>2.1486863050680445E-3</v>
      </c>
      <c r="BG30" s="186">
        <f>_xll.qlQuoteValue(BD30,MktTrigger3M)</f>
        <v>2.1600000000000005E-3</v>
      </c>
      <c r="BH30" s="192">
        <f t="shared" si="0"/>
        <v>-0.11313694931955939</v>
      </c>
    </row>
    <row r="31" spans="1:64" ht="11.25" customHeight="1" x14ac:dyDescent="0.2">
      <c r="A31" s="34" t="s">
        <v>30</v>
      </c>
      <c r="B31" s="34" t="s">
        <v>127</v>
      </c>
      <c r="C31" s="130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26#0005</v>
      </c>
      <c r="I31" s="93" t="str">
        <f t="shared" si="10"/>
        <v>EURSWAP3M_6Y</v>
      </c>
      <c r="J31" s="160" t="str">
        <f>IF(K31,_xll.qlSwapRateHelper2(,I31,2,A31,Calendar,D31,E31,F31,$H31,G31,B31,Discounting,,,,MktTrigger3M),"")</f>
        <v>obj_0017e#0005</v>
      </c>
      <c r="K31" s="259" t="b">
        <v>1</v>
      </c>
      <c r="L31" s="164" t="str">
        <f>IF(M31,_xll.qlSwapRateHelper2(,I31,2,A31,Calendar,D31,E31,F31,$H31,G31,B31,Discounting,,,,MktTrigger3M),"")</f>
        <v>obj_0014c#0005</v>
      </c>
      <c r="M31" s="167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68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23233902533126</v>
      </c>
      <c r="AD31" s="179"/>
      <c r="AE31" s="151" t="str">
        <f>"K_CorrectedIndex"</f>
        <v>K_CorrectedIndex</v>
      </c>
      <c r="AF31" s="107" t="str">
        <f>_xll.qlEuribor(,$AF$5,$AF$30)</f>
        <v>obj_003f8#0003</v>
      </c>
      <c r="AI31" s="64" t="s">
        <v>124</v>
      </c>
      <c r="AJ31" s="147">
        <f>IFERROR(_xll.qlInterestRateIndexFixingDate(ContBasisIndex3MCorrected,AK31),"")</f>
        <v>42466</v>
      </c>
      <c r="AK31" s="147">
        <f>_xll.qlCalendarAdvance(Calendar,$AK30,AI31,,,trigger)</f>
        <v>42468</v>
      </c>
      <c r="AL31" s="78">
        <f>IFERROR(_xll.qlIndexFixing(ContinuousBasisIndex3M,AJ31,TRUE,)-_xll.qlIndexFixing($AP$1,AJ31,TRUE,CalibrationTrigger),"")</f>
        <v>1.2988010749604849E-3</v>
      </c>
      <c r="AN31" s="147">
        <f>IFERROR(_xll.qlInterestRateIndexFixingDate(Euribor3MLegacy,AO31),"")</f>
        <v>60597</v>
      </c>
      <c r="AO31" s="147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4757498959E-4</v>
      </c>
      <c r="BA31" s="182" t="str">
        <f>MktData!O52</f>
        <v>9Y</v>
      </c>
      <c r="BB31" s="201" t="str">
        <f t="shared" si="2"/>
        <v>EURSWAP3M_9Y</v>
      </c>
      <c r="BC31" s="184">
        <f t="shared" si="9"/>
        <v>42424</v>
      </c>
      <c r="BD31" s="64" t="str">
        <f>MktData!Q52</f>
        <v>EURSWAP3M_9Y#0005</v>
      </c>
      <c r="BE31" s="64" t="str">
        <f>_xll.qlSwapIndex(,,BA31,2,Currency,Calendar,$BJ$24,$BK$24,$BL$24,ContinuousBasisIndex3M,Discounting)</f>
        <v>obj_003e6#0003</v>
      </c>
      <c r="BF31" s="186">
        <f>_xll.qlIndexFixing(BE31,BC31,TRUE,)</f>
        <v>3.1944187485696066E-3</v>
      </c>
      <c r="BG31" s="186">
        <f>_xll.qlQuoteValue(BD31,MktTrigger3M)</f>
        <v>3.2299999999999994E-3</v>
      </c>
      <c r="BH31" s="192">
        <f t="shared" si="0"/>
        <v>-0.35581251430392807</v>
      </c>
    </row>
    <row r="32" spans="1:64" ht="11.25" customHeight="1" x14ac:dyDescent="0.2">
      <c r="A32" s="34" t="s">
        <v>31</v>
      </c>
      <c r="B32" s="34" t="s">
        <v>127</v>
      </c>
      <c r="C32" s="130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26#0005</v>
      </c>
      <c r="I32" s="93" t="str">
        <f t="shared" si="10"/>
        <v>EURSWAP3M_7Y</v>
      </c>
      <c r="J32" s="160" t="str">
        <f>IF(K32,_xll.qlSwapRateHelper2(,I32,2,A32,Calendar,D32,E32,F32,$H32,G32,B32,Discounting,,,,MktTrigger3M),"")</f>
        <v>obj_00198#0005</v>
      </c>
      <c r="K32" s="259" t="b">
        <v>1</v>
      </c>
      <c r="L32" s="164" t="str">
        <f>IF(M32,_xll.qlSwapRateHelper2(,I32,2,A32,Calendar,D32,E32,F32,$H32,G32,B32,Discounting,,,,MktTrigger3M),"")</f>
        <v>obj_0023f#0004</v>
      </c>
      <c r="M32" s="167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23d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895266016382878</v>
      </c>
      <c r="AD32" s="179"/>
      <c r="AE32" s="153" t="s">
        <v>151</v>
      </c>
      <c r="AF32" s="154">
        <f>MAX(_xll.ohPack($AC$3:$AC$59))</f>
        <v>1.010744251000474</v>
      </c>
      <c r="AI32" s="64" t="s">
        <v>124</v>
      </c>
      <c r="AJ32" s="147">
        <f>IFERROR(_xll.qlInterestRateIndexFixingDate(ContBasisIndex3MCorrected,AK32),"")</f>
        <v>42467</v>
      </c>
      <c r="AK32" s="147">
        <f>_xll.qlCalendarAdvance(Calendar,$AK31,AI32,,,trigger)</f>
        <v>42471</v>
      </c>
      <c r="AL32" s="78">
        <f>IFERROR(_xll.qlIndexFixing(ContinuousBasisIndex3M,AJ32,TRUE,)-_xll.qlIndexFixing($AP$1,AJ32,TRUE,CalibrationTrigger),"")</f>
        <v>1.3031719792477858E-3</v>
      </c>
      <c r="AN32" s="147">
        <f>IFERROR(_xll.qlInterestRateIndexFixingDate(Euribor3MLegacy,AO32),"")</f>
        <v>64245</v>
      </c>
      <c r="AO32" s="147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2986037789E-4</v>
      </c>
      <c r="BA32" s="182" t="str">
        <f>MktData!O53</f>
        <v>10Y</v>
      </c>
      <c r="BB32" s="201" t="str">
        <f t="shared" si="2"/>
        <v>EURSWAP3M_10Y</v>
      </c>
      <c r="BC32" s="184">
        <f t="shared" si="9"/>
        <v>42424</v>
      </c>
      <c r="BD32" s="64" t="str">
        <f>MktData!Q53</f>
        <v>EURSWAP3M_10Y#0005</v>
      </c>
      <c r="BE32" s="64" t="str">
        <f>_xll.qlSwapIndex(,,BA32,2,Currency,Calendar,$BJ$24,$BK$24,$BL$24,ContinuousBasisIndex3M,Discounting)</f>
        <v>obj_003ec#0003</v>
      </c>
      <c r="BF32" s="186">
        <f>_xll.qlIndexFixing(BE32,BC32,TRUE,)</f>
        <v>4.1267808241817524E-3</v>
      </c>
      <c r="BG32" s="186">
        <f>_xll.qlQuoteValue(BD32,MktTrigger3M)</f>
        <v>4.2000000000000006E-3</v>
      </c>
      <c r="BH32" s="192">
        <f t="shared" si="0"/>
        <v>-0.73219175818248217</v>
      </c>
    </row>
    <row r="33" spans="1:60" ht="11.25" customHeight="1" x14ac:dyDescent="0.2">
      <c r="A33" s="34" t="s">
        <v>32</v>
      </c>
      <c r="B33" s="34" t="s">
        <v>127</v>
      </c>
      <c r="C33" s="130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26#0005</v>
      </c>
      <c r="I33" s="93" t="str">
        <f t="shared" si="10"/>
        <v>EURSWAP3M_8Y</v>
      </c>
      <c r="J33" s="160" t="str">
        <f>IF(K33,_xll.qlSwapRateHelper2(,I33,2,A33,Calendar,D33,E33,F33,$H33,G33,B33,Discounting,,,,MktTrigger3M),"")</f>
        <v>obj_0019e#0005</v>
      </c>
      <c r="K33" s="259" t="b">
        <v>1</v>
      </c>
      <c r="L33" s="164" t="str">
        <f>IF(M33,_xll.qlSwapRateHelper2(,I33,2,A33,Calendar,D33,E33,F33,$H33,G33,B33,Discounting,,,,MktTrigger3M),"")</f>
        <v>obj_00151#0005</v>
      </c>
      <c r="M33" s="167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160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50429865185064</v>
      </c>
      <c r="AD33" s="179"/>
      <c r="AE33" s="155" t="s">
        <v>152</v>
      </c>
      <c r="AF33" s="156">
        <f>MIN(_xll.ohPack($AC$3:$AC$59))</f>
        <v>0.99769330766814757</v>
      </c>
      <c r="AI33" s="64" t="s">
        <v>124</v>
      </c>
      <c r="AJ33" s="147">
        <f>IFERROR(_xll.qlInterestRateIndexFixingDate(ContBasisIndex3MCorrected,AK33),"")</f>
        <v>42468</v>
      </c>
      <c r="AK33" s="147">
        <f>_xll.qlCalendarAdvance(Calendar,$AK32,AI33,,,trigger)</f>
        <v>42472</v>
      </c>
      <c r="AL33" s="78">
        <f>IFERROR(_xll.qlIndexFixing(ContinuousBasisIndex3M,AJ33,TRUE,)-_xll.qlIndexFixing($AP$1,AJ33,TRUE,CalibrationTrigger),"")</f>
        <v>1.3046232310724337E-3</v>
      </c>
      <c r="AN33" s="147" t="str">
        <f>IFERROR(_xll.qlInterestRateIndexFixingDate(Euribor3MLegacy,AO33),"")</f>
        <v/>
      </c>
      <c r="AO33" s="147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2" t="str">
        <f>MktData!O54</f>
        <v>11Y</v>
      </c>
      <c r="BB33" s="201" t="str">
        <f t="shared" si="2"/>
        <v>EURSWAP3M_11Y</v>
      </c>
      <c r="BC33" s="184">
        <f t="shared" si="9"/>
        <v>42424</v>
      </c>
      <c r="BD33" s="64" t="str">
        <f>MktData!Q54</f>
        <v>EURSWAP3M_11Y#0005</v>
      </c>
      <c r="BE33" s="64" t="str">
        <f>_xll.qlSwapIndex(,,BA33,2,Currency,Calendar,$BJ$24,$BK$24,$BL$24,ContinuousBasisIndex3M,Discounting)</f>
        <v>obj_003f2#0003</v>
      </c>
      <c r="BF33" s="186">
        <f>_xll.qlIndexFixing(BE33,BC33,TRUE,)</f>
        <v>4.9784808326206569E-3</v>
      </c>
      <c r="BG33" s="186">
        <f>_xll.qlQuoteValue(BD33,MktTrigger3M)</f>
        <v>5.0699999999999999E-3</v>
      </c>
      <c r="BH33" s="192">
        <f t="shared" si="0"/>
        <v>-0.91519167379343003</v>
      </c>
    </row>
    <row r="34" spans="1:60" x14ac:dyDescent="0.2">
      <c r="A34" s="34" t="s">
        <v>33</v>
      </c>
      <c r="B34" s="34" t="s">
        <v>127</v>
      </c>
      <c r="C34" s="130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26#0005</v>
      </c>
      <c r="I34" s="93" t="str">
        <f t="shared" si="10"/>
        <v>EURSWAP3M_9Y</v>
      </c>
      <c r="J34" s="160" t="str">
        <f>IF(K34,_xll.qlSwapRateHelper2(,I34,2,A34,Calendar,D34,E34,F34,$H34,G34,B34,Discounting,,,,MktTrigger3M),"")</f>
        <v>obj_00196#0005</v>
      </c>
      <c r="K34" s="259" t="b">
        <v>1</v>
      </c>
      <c r="L34" s="164" t="str">
        <f>IF(M34,_xll.qlSwapRateHelper2(,I34,2,A34,Calendar,D34,E34,F34,$H34,G34,B34,Discounting,,,,MktTrigger3M),"")</f>
        <v>obj_001f8#0004</v>
      </c>
      <c r="M34" s="167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16b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769330766814757</v>
      </c>
      <c r="AD34" s="179"/>
      <c r="AI34" s="64" t="s">
        <v>124</v>
      </c>
      <c r="AJ34" s="147">
        <f>IFERROR(_xll.qlInterestRateIndexFixingDate(ContBasisIndex3MCorrected,AK34),"")</f>
        <v>42471</v>
      </c>
      <c r="AK34" s="147">
        <f>_xll.qlCalendarAdvance(Calendar,$AK33,AI34,,,trigger)</f>
        <v>42473</v>
      </c>
      <c r="AL34" s="78">
        <f>IFERROR(_xll.qlIndexFixing(ContinuousBasisIndex3M,AJ34,TRUE,)-_xll.qlIndexFixing($AP$1,AJ34,TRUE,CalibrationTrigger),"")</f>
        <v>1.306071631041187E-3</v>
      </c>
      <c r="AN34" s="147" t="str">
        <f>IFERROR(_xll.qlInterestRateIndexFixingDate(Euribor3MLegacy,AO34),"")</f>
        <v/>
      </c>
      <c r="AO34" s="147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2" t="str">
        <f>MktData!O55</f>
        <v>12Y</v>
      </c>
      <c r="BB34" s="201" t="str">
        <f t="shared" si="2"/>
        <v>EURSWAP3M_12Y</v>
      </c>
      <c r="BC34" s="184">
        <f t="shared" si="9"/>
        <v>42424</v>
      </c>
      <c r="BD34" s="64" t="str">
        <f>MktData!Q55</f>
        <v>EURSWAP3M_12Y#0005</v>
      </c>
      <c r="BE34" s="64" t="str">
        <f>_xll.qlSwapIndex(,,BA34,2,Currency,Calendar,$BJ$24,$BK$24,$BL$24,ContinuousBasisIndex3M,Discounting)</f>
        <v>obj_003e9#0003</v>
      </c>
      <c r="BF34" s="186">
        <f>_xll.qlIndexFixing(BE34,BC34,TRUE,)</f>
        <v>5.7198040504764626E-3</v>
      </c>
      <c r="BG34" s="186">
        <f>_xll.qlQuoteValue(BD34,MktTrigger3M)</f>
        <v>5.8399999999999997E-3</v>
      </c>
      <c r="BH34" s="192">
        <f t="shared" si="0"/>
        <v>-1.2019594952353707</v>
      </c>
    </row>
    <row r="35" spans="1:60" x14ac:dyDescent="0.2">
      <c r="A35" s="34" t="s">
        <v>34</v>
      </c>
      <c r="B35" s="34" t="s">
        <v>127</v>
      </c>
      <c r="C35" s="130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26#0005</v>
      </c>
      <c r="I35" s="93" t="str">
        <f t="shared" si="10"/>
        <v>EURSWAP3M_10Y</v>
      </c>
      <c r="J35" s="160" t="str">
        <f>IF(K35,_xll.qlSwapRateHelper2(,I35,2,A35,Calendar,D35,E35,F35,$H35,G35,B35,Discounting,,,,MktTrigger3M),"")</f>
        <v>obj_0019a#0005</v>
      </c>
      <c r="K35" s="259" t="b">
        <v>1</v>
      </c>
      <c r="L35" s="164" t="str">
        <f>IF(M35,_xll.qlSwapRateHelper2(,I35,2,A35,Calendar,D35,E35,F35,$H35,G35,B35,Discounting,,,,MktTrigger3M),"")</f>
        <v>obj_00221#0004</v>
      </c>
      <c r="M35" s="167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54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07389932783119</v>
      </c>
      <c r="AD35" s="179"/>
      <c r="AI35" s="64" t="s">
        <v>124</v>
      </c>
      <c r="AJ35" s="147">
        <f>IFERROR(_xll.qlInterestRateIndexFixingDate(ContBasisIndex3MCorrected,AK35),"")</f>
        <v>42472</v>
      </c>
      <c r="AK35" s="147">
        <f>_xll.qlCalendarAdvance(Calendar,$AK34,AI35,,,trigger)</f>
        <v>42474</v>
      </c>
      <c r="AL35" s="78">
        <f>IFERROR(_xll.qlIndexFixing(ContinuousBasisIndex3M,AJ35,TRUE,)-_xll.qlIndexFixing($AP$1,AJ35,TRUE,CalibrationTrigger),"")</f>
        <v>1.307517182914554E-3</v>
      </c>
      <c r="AN35" s="147" t="str">
        <f>IFERROR(_xll.qlInterestRateIndexFixingDate(Euribor3MLegacy,AO35),"")</f>
        <v/>
      </c>
      <c r="AO35" s="147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2" t="str">
        <f>MktData!O56</f>
        <v>15Y</v>
      </c>
      <c r="BB35" s="201" t="str">
        <f t="shared" si="2"/>
        <v>EURSWAP3M_15Y</v>
      </c>
      <c r="BC35" s="184">
        <f t="shared" si="9"/>
        <v>42424</v>
      </c>
      <c r="BD35" s="64" t="str">
        <f>MktData!Q56</f>
        <v>EURSWAP3M_15Y#0005</v>
      </c>
      <c r="BE35" s="64" t="str">
        <f>_xll.qlSwapIndex(,,BA35,2,Currency,Calendar,$BJ$24,$BK$24,$BL$24,ContinuousBasisIndex3M,Discounting)</f>
        <v>obj_003f0#0003</v>
      </c>
      <c r="BF35" s="186">
        <f>_xll.qlIndexFixing(BE35,BC35,TRUE,)</f>
        <v>7.3809255752749709E-3</v>
      </c>
      <c r="BG35" s="186">
        <f>_xll.qlQuoteValue(BD35,MktTrigger3M)</f>
        <v>7.5300000000000002E-3</v>
      </c>
      <c r="BH35" s="192">
        <f t="shared" si="0"/>
        <v>-1.4907442472502936</v>
      </c>
    </row>
    <row r="36" spans="1:60" x14ac:dyDescent="0.2">
      <c r="A36" s="34" t="s">
        <v>35</v>
      </c>
      <c r="B36" s="34" t="s">
        <v>127</v>
      </c>
      <c r="C36" s="130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26#0005</v>
      </c>
      <c r="I36" s="93" t="str">
        <f t="shared" si="10"/>
        <v>EURSWAP3M_11Y</v>
      </c>
      <c r="J36" s="160" t="str">
        <f>IF(K36,_xll.qlSwapRateHelper2(,I36,2,A36,Calendar,D36,E36,F36,$H36,G36,B36,Discounting,,,,MktTrigger3M),"")</f>
        <v/>
      </c>
      <c r="K36" s="259" t="b">
        <v>0</v>
      </c>
      <c r="L36" s="164" t="str">
        <f>IF(M36,_xll.qlSwapRateHelper2(,I36,2,A36,Calendar,D36,E36,F36,$H36,G36,B36,Discounting,,,,MktTrigger3M),"")</f>
        <v>obj_00168#0005</v>
      </c>
      <c r="M36" s="167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233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903430950758565</v>
      </c>
      <c r="AD36" s="179"/>
      <c r="AI36" s="64" t="s">
        <v>124</v>
      </c>
      <c r="AJ36" s="147">
        <f>IFERROR(_xll.qlInterestRateIndexFixingDate(ContBasisIndex3MCorrected,AK36),"")</f>
        <v>42473</v>
      </c>
      <c r="AK36" s="147">
        <f>_xll.qlCalendarAdvance(Calendar,$AK35,AI36,,,trigger)</f>
        <v>42475</v>
      </c>
      <c r="AL36" s="78">
        <f>IFERROR(_xll.qlIndexFixing(ContinuousBasisIndex3M,AJ36,TRUE,)-_xll.qlIndexFixing($AP$1,AJ36,TRUE,CalibrationTrigger),"")</f>
        <v>1.3089598904482123E-3</v>
      </c>
      <c r="AN36" s="147" t="str">
        <f>IFERROR(_xll.qlInterestRateIndexFixingDate(Euribor3MLegacy,AO36),"")</f>
        <v/>
      </c>
      <c r="AO36" s="147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2" t="str">
        <f>MktData!O57</f>
        <v>20Y</v>
      </c>
      <c r="BB36" s="201" t="str">
        <f t="shared" si="2"/>
        <v>EURSWAP3M_20Y</v>
      </c>
      <c r="BC36" s="184">
        <f t="shared" si="9"/>
        <v>42424</v>
      </c>
      <c r="BD36" s="64" t="str">
        <f>MktData!Q57</f>
        <v>EURSWAP3M_20Y#0005</v>
      </c>
      <c r="BE36" s="64" t="str">
        <f>_xll.qlSwapIndex(,,BA36,2,Currency,Calendar,$BJ$24,$BK$24,$BL$24,ContinuousBasisIndex3M,Discounting)</f>
        <v>obj_003e8#0003</v>
      </c>
      <c r="BF36" s="186">
        <f>_xll.qlIndexFixing(BE36,BC36,TRUE,)</f>
        <v>8.7328512103893134E-3</v>
      </c>
      <c r="BG36" s="186">
        <f>_xll.qlQuoteValue(BD36,MktTrigger3M)</f>
        <v>8.8299999999999993E-3</v>
      </c>
      <c r="BH36" s="192">
        <f t="shared" si="0"/>
        <v>-0.97148789610685893</v>
      </c>
    </row>
    <row r="37" spans="1:60" x14ac:dyDescent="0.2">
      <c r="A37" s="34" t="s">
        <v>36</v>
      </c>
      <c r="B37" s="34" t="s">
        <v>127</v>
      </c>
      <c r="C37" s="130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26#0005</v>
      </c>
      <c r="I37" s="93" t="str">
        <f t="shared" si="10"/>
        <v>EURSWAP3M_12Y</v>
      </c>
      <c r="J37" s="160" t="str">
        <f>IF(K37,_xll.qlSwapRateHelper2(,I37,2,A37,Calendar,D37,E37,F37,$H37,G37,B37,Discounting,,,,MktTrigger3M),"")</f>
        <v>obj_0019f#0005</v>
      </c>
      <c r="K37" s="259" t="b">
        <v>1</v>
      </c>
      <c r="L37" s="164" t="str">
        <f>IF(M37,_xll.qlSwapRateHelper2(,I37,2,A37,Calendar,D37,E37,F37,$H37,G37,B37,Discounting,,,,MktTrigger3M),"")</f>
        <v>obj_0023d#0004</v>
      </c>
      <c r="M37" s="167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5c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1.0002289560314785</v>
      </c>
      <c r="AD37" s="179"/>
      <c r="AI37" s="64" t="s">
        <v>124</v>
      </c>
      <c r="AJ37" s="147">
        <f>IFERROR(_xll.qlInterestRateIndexFixingDate(ContBasisIndex3MCorrected,AK37),"")</f>
        <v>42474</v>
      </c>
      <c r="AK37" s="147">
        <f>_xll.qlCalendarAdvance(Calendar,$AK36,AI37,,,trigger)</f>
        <v>42478</v>
      </c>
      <c r="AL37" s="78">
        <f>IFERROR(_xll.qlIndexFixing(ContinuousBasisIndex3M,AJ37,TRUE,)-_xll.qlIndexFixing($AP$1,AJ37,TRUE,CalibrationTrigger),"")</f>
        <v>1.3132709845185145E-3</v>
      </c>
      <c r="AN37" s="147" t="str">
        <f>IFERROR(_xll.qlInterestRateIndexFixingDate(Euribor3MLegacy,AO37),"")</f>
        <v/>
      </c>
      <c r="AO37" s="147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2" t="str">
        <f>MktData!O58</f>
        <v>25Y</v>
      </c>
      <c r="BB37" s="201" t="str">
        <f t="shared" si="2"/>
        <v>EURSWAP3M_25Y</v>
      </c>
      <c r="BC37" s="184">
        <f t="shared" si="9"/>
        <v>42424</v>
      </c>
      <c r="BD37" s="64" t="str">
        <f>MktData!Q58</f>
        <v>EURSWAP3M_25Y#0005</v>
      </c>
      <c r="BE37" s="64" t="str">
        <f>_xll.qlSwapIndex(,,BA37,2,Currency,Calendar,$BJ$24,$BK$24,$BL$24,ContinuousBasisIndex3M,Discounting)</f>
        <v>obj_003ee#0003</v>
      </c>
      <c r="BF37" s="186">
        <f>_xll.qlIndexFixing(BE37,BC37,TRUE,)</f>
        <v>9.1947469468807285E-3</v>
      </c>
      <c r="BG37" s="186">
        <f>_xll.qlQuoteValue(BD37,MktTrigger3M)</f>
        <v>9.2399999999999999E-3</v>
      </c>
      <c r="BH37" s="192">
        <f t="shared" si="0"/>
        <v>-0.45253053119271441</v>
      </c>
    </row>
    <row r="38" spans="1:60" ht="11.25" customHeight="1" x14ac:dyDescent="0.2">
      <c r="A38" s="34" t="s">
        <v>37</v>
      </c>
      <c r="B38" s="34" t="s">
        <v>127</v>
      </c>
      <c r="C38" s="130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26#0005</v>
      </c>
      <c r="I38" s="93" t="str">
        <f t="shared" si="10"/>
        <v>EURSWAP3M_15Y</v>
      </c>
      <c r="J38" s="160" t="str">
        <f>IF(K38,_xll.qlSwapRateHelper2(,I38,2,A38,Calendar,D38,E38,F38,$H38,G38,B38,Discounting,,,,MktTrigger3M),"")</f>
        <v>obj_00191#0005</v>
      </c>
      <c r="K38" s="259" t="b">
        <v>1</v>
      </c>
      <c r="L38" s="164" t="str">
        <f>IF(M38,_xll.qlSwapRateHelper2(,I38,2,A38,Calendar,D38,E38,F38,$H38,G38,B38,Discounting,,,,MktTrigger3M),"")</f>
        <v>obj_00160#0005</v>
      </c>
      <c r="M38" s="167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f5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35904866671708</v>
      </c>
      <c r="AD38" s="179"/>
      <c r="AI38" s="64" t="s">
        <v>124</v>
      </c>
      <c r="AJ38" s="147">
        <f>IFERROR(_xll.qlInterestRateIndexFixingDate(ContBasisIndex3MCorrected,AK38),"")</f>
        <v>42475</v>
      </c>
      <c r="AK38" s="147">
        <f>_xll.qlCalendarAdvance(Calendar,$AK37,AI38,,,trigger)</f>
        <v>42479</v>
      </c>
      <c r="AL38" s="78">
        <f>IFERROR(_xll.qlIndexFixing(ContinuousBasisIndex3M,AJ38,TRUE,)-_xll.qlIndexFixing($AP$1,AJ38,TRUE,CalibrationTrigger),"")</f>
        <v>1.3147023521793959E-3</v>
      </c>
      <c r="AN38" s="147" t="str">
        <f>IFERROR(_xll.qlInterestRateIndexFixingDate(Euribor3MLegacy,AO38),"")</f>
        <v/>
      </c>
      <c r="AO38" s="147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2" t="str">
        <f>MktData!O59</f>
        <v>30Y</v>
      </c>
      <c r="BB38" s="201" t="str">
        <f t="shared" si="2"/>
        <v>EURSWAP3M_30Y</v>
      </c>
      <c r="BC38" s="184">
        <f t="shared" si="9"/>
        <v>42424</v>
      </c>
      <c r="BD38" s="64" t="str">
        <f>MktData!Q59</f>
        <v>EURSWAP3M_30Y#0005</v>
      </c>
      <c r="BE38" s="64" t="str">
        <f>_xll.qlSwapIndex(,,BA38,2,Currency,Calendar,$BJ$24,$BK$24,$BL$24,ContinuousBasisIndex3M,Discounting)</f>
        <v>obj_003eb#0003</v>
      </c>
      <c r="BF38" s="186">
        <f>_xll.qlIndexFixing(BE38,BC38,TRUE,)</f>
        <v>9.2762880594286969E-3</v>
      </c>
      <c r="BG38" s="186">
        <f>_xll.qlQuoteValue(BD38,MktTrigger3M)</f>
        <v>9.2800000000000001E-3</v>
      </c>
      <c r="BH38" s="192">
        <f t="shared" si="0"/>
        <v>-3.7119405713031267E-2</v>
      </c>
    </row>
    <row r="39" spans="1:60" ht="11.25" customHeight="1" x14ac:dyDescent="0.2">
      <c r="A39" s="34" t="s">
        <v>38</v>
      </c>
      <c r="B39" s="34" t="s">
        <v>127</v>
      </c>
      <c r="C39" s="130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26#0005</v>
      </c>
      <c r="I39" s="93" t="str">
        <f t="shared" si="10"/>
        <v>EURSWAP3M_20Y</v>
      </c>
      <c r="J39" s="160" t="str">
        <f>IF(K39,_xll.qlSwapRateHelper2(,I39,2,A39,Calendar,D39,E39,F39,$H39,G39,B39,Discounting,,,,MktTrigger3M),"")</f>
        <v>obj_00199#0005</v>
      </c>
      <c r="K39" s="259" t="b">
        <v>1</v>
      </c>
      <c r="L39" s="164" t="str">
        <f>IF(M39,_xll.qlSwapRateHelper2(,I39,2,A39,Calendar,D39,E39,F39,$H39,G39,B39,Discounting,,,,MktTrigger3M),"")</f>
        <v>obj_0016b#0005</v>
      </c>
      <c r="M39" s="167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227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82508010069791</v>
      </c>
      <c r="AD39" s="179"/>
      <c r="AI39" s="64" t="s">
        <v>124</v>
      </c>
      <c r="AJ39" s="147">
        <f>IFERROR(_xll.qlInterestRateIndexFixingDate(ContBasisIndex3MCorrected,AK39),"")</f>
        <v>42478</v>
      </c>
      <c r="AK39" s="147">
        <f>_xll.qlCalendarAdvance(Calendar,$AK38,AI39,,,trigger)</f>
        <v>42480</v>
      </c>
      <c r="AL39" s="78">
        <f>IFERROR(_xll.qlIndexFixing(ContinuousBasisIndex3M,AJ39,TRUE,)-_xll.qlIndexFixing($AP$1,AJ39,TRUE,CalibrationTrigger),"")</f>
        <v>1.3161308942192217E-3</v>
      </c>
      <c r="AN39" s="147" t="str">
        <f>IFERROR(_xll.qlInterestRateIndexFixingDate(Euribor3MLegacy,AO39),"")</f>
        <v/>
      </c>
      <c r="AO39" s="147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2" t="str">
        <f>MktData!O60</f>
        <v>40Y</v>
      </c>
      <c r="BB39" s="201" t="str">
        <f t="shared" si="2"/>
        <v>EURSWAP3M_40Y</v>
      </c>
      <c r="BC39" s="184">
        <f t="shared" si="9"/>
        <v>42424</v>
      </c>
      <c r="BD39" s="64" t="str">
        <f>MktData!Q60</f>
        <v>EURSWAP3M_40Y#0005</v>
      </c>
      <c r="BE39" s="64" t="str">
        <f>_xll.qlSwapIndex(,,BA39,2,Currency,Calendar,$BJ$24,$BK$24,$BL$24,ContinuousBasisIndex3M,Discounting)</f>
        <v>obj_003f1#0003</v>
      </c>
      <c r="BF39" s="186">
        <f>_xll.qlIndexFixing(BE39,BC39,TRUE,)</f>
        <v>9.2193412063979203E-3</v>
      </c>
      <c r="BG39" s="186">
        <f>_xll.qlQuoteValue(BD39,MktTrigger3M)</f>
        <v>9.1500000000000001E-3</v>
      </c>
      <c r="BH39" s="192">
        <f t="shared" si="0"/>
        <v>0.6934120639792013</v>
      </c>
    </row>
    <row r="40" spans="1:60" ht="11.25" customHeight="1" x14ac:dyDescent="0.2">
      <c r="A40" s="34" t="s">
        <v>39</v>
      </c>
      <c r="B40" s="34" t="s">
        <v>127</v>
      </c>
      <c r="C40" s="130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26#0005</v>
      </c>
      <c r="I40" s="93" t="str">
        <f t="shared" si="10"/>
        <v>EURSWAP3M_25Y</v>
      </c>
      <c r="J40" s="160" t="str">
        <f>IF(K40,_xll.qlSwapRateHelper2(,I40,2,A40,Calendar,D40,E40,F40,$H40,G40,B40,Discounting,,,,MktTrigger3M),"")</f>
        <v>obj_0017c#0005</v>
      </c>
      <c r="K40" s="259" t="b">
        <v>1</v>
      </c>
      <c r="L40" s="164" t="str">
        <f>IF(M40,_xll.qlSwapRateHelper2(,I40,2,A40,Calendar,D40,E40,F40,$H40,G40,B40,Discounting,,,,MktTrigger3M),"")</f>
        <v>obj_00154#0005</v>
      </c>
      <c r="M40" s="167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10744251000474</v>
      </c>
      <c r="AD40" s="179"/>
      <c r="AI40" s="64" t="s">
        <v>124</v>
      </c>
      <c r="AJ40" s="147">
        <f>IFERROR(_xll.qlInterestRateIndexFixingDate(ContBasisIndex3MCorrected,AK40),"")</f>
        <v>42479</v>
      </c>
      <c r="AK40" s="147">
        <f>_xll.qlCalendarAdvance(Calendar,$AK39,AI40,,,trigger)</f>
        <v>42481</v>
      </c>
      <c r="AL40" s="78">
        <f>IFERROR(_xll.qlIndexFixing(ContinuousBasisIndex3M,AJ40,TRUE,)-_xll.qlIndexFixing($AP$1,AJ40,TRUE,CalibrationTrigger),"")</f>
        <v>1.3175566143708299E-3</v>
      </c>
      <c r="AN40" s="147" t="str">
        <f>IFERROR(_xll.qlInterestRateIndexFixingDate(Euribor3MLegacy,AO40),"")</f>
        <v/>
      </c>
      <c r="AO40" s="147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2" t="str">
        <f>MktData!O61</f>
        <v>50Y</v>
      </c>
      <c r="BB40" s="201" t="str">
        <f t="shared" si="2"/>
        <v>EURSWAP3M_50Y</v>
      </c>
      <c r="BC40" s="184">
        <f t="shared" si="9"/>
        <v>42424</v>
      </c>
      <c r="BD40" s="64" t="str">
        <f>MktData!Q61</f>
        <v>EURSWAP3M_50Y#0005</v>
      </c>
      <c r="BE40" s="64" t="str">
        <f>_xll.qlSwapIndex(,,BA40,2,Currency,Calendar,$BJ$24,$BK$24,$BL$24,ContinuousBasisIndex3M,Discounting)</f>
        <v>obj_003ea#0003</v>
      </c>
      <c r="BF40" s="186">
        <f>_xll.qlIndexFixing(BE40,BC40,TRUE,)</f>
        <v>8.7054316579643128E-3</v>
      </c>
      <c r="BG40" s="186">
        <f>_xll.qlQuoteValue(BD40,MktTrigger3M)</f>
        <v>8.5699999999999995E-3</v>
      </c>
      <c r="BH40" s="192">
        <f t="shared" si="0"/>
        <v>1.3543165796431333</v>
      </c>
    </row>
    <row r="41" spans="1:60" ht="11.25" customHeight="1" x14ac:dyDescent="0.2">
      <c r="A41" s="34" t="s">
        <v>40</v>
      </c>
      <c r="B41" s="34" t="s">
        <v>127</v>
      </c>
      <c r="C41" s="130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26#0005</v>
      </c>
      <c r="I41" s="93" t="str">
        <f t="shared" si="10"/>
        <v>EURSWAP3M_30Y</v>
      </c>
      <c r="J41" s="160" t="str">
        <f>IF(K41,_xll.qlSwapRateHelper2(,I41,2,A41,Calendar,D41,E41,F41,$H41,G41,B41,Discounting,,,,MktTrigger3M),"")</f>
        <v>obj_0019d#0005</v>
      </c>
      <c r="K41" s="259" t="b">
        <v>1</v>
      </c>
      <c r="L41" s="164" t="str">
        <f>IF(M41,_xll.qlSwapRateHelper2(,I41,2,A41,Calendar,D41,E41,F41,$H41,G41,B41,Discounting,,,,MktTrigger3M),"")</f>
        <v>obj_00233#0004</v>
      </c>
      <c r="M41" s="167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9"/>
      <c r="AI41" s="64" t="s">
        <v>124</v>
      </c>
      <c r="AJ41" s="147">
        <f>IFERROR(_xll.qlInterestRateIndexFixingDate(ContBasisIndex3MCorrected,AK41),"")</f>
        <v>42480</v>
      </c>
      <c r="AK41" s="147">
        <f>_xll.qlCalendarAdvance(Calendar,$AK40,AI41,,,trigger)</f>
        <v>42482</v>
      </c>
      <c r="AL41" s="78">
        <f>IFERROR(_xll.qlIndexFixing(ContinuousBasisIndex3M,AJ41,TRUE,)-_xll.qlIndexFixing($AP$1,AJ41,TRUE,CalibrationTrigger),"")</f>
        <v>1.3189795163626662E-3</v>
      </c>
      <c r="AN41" s="147" t="str">
        <f>IFERROR(_xll.qlInterestRateIndexFixingDate(Euribor3MLegacy,AO41),"")</f>
        <v/>
      </c>
      <c r="AO41" s="147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3" t="str">
        <f>MktData!O62</f>
        <v>60Y</v>
      </c>
      <c r="BB41" s="202" t="str">
        <f t="shared" si="2"/>
        <v>EURSWAP3M_60Y</v>
      </c>
      <c r="BC41" s="185">
        <f t="shared" si="9"/>
        <v>42424</v>
      </c>
      <c r="BD41" s="65" t="str">
        <f>MktData!Q62</f>
        <v>EURSWAP3M_60Y#0005</v>
      </c>
      <c r="BE41" s="65" t="str">
        <f>_xll.qlSwapIndex(,,BA41,2,Currency,Calendar,$BJ$24,$BK$24,$BL$24,ContinuousBasisIndex3M,Discounting)</f>
        <v>obj_003ef#0003</v>
      </c>
      <c r="BF41" s="187">
        <f>_xll.qlIndexFixing(BE41,BC41,TRUE,)</f>
        <v>8.510768441751115E-3</v>
      </c>
      <c r="BG41" s="187">
        <f>_xll.qlQuoteValue(BD41,MktTrigger3M)</f>
        <v>8.3599999999999994E-3</v>
      </c>
      <c r="BH41" s="193">
        <f t="shared" si="0"/>
        <v>1.5076844175111563</v>
      </c>
    </row>
    <row r="42" spans="1:60" ht="11.25" customHeight="1" x14ac:dyDescent="0.2">
      <c r="A42" s="34" t="s">
        <v>41</v>
      </c>
      <c r="B42" s="34" t="s">
        <v>127</v>
      </c>
      <c r="C42" s="130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26#0005</v>
      </c>
      <c r="I42" s="93" t="str">
        <f t="shared" si="10"/>
        <v>EURSWAP3M_40Y</v>
      </c>
      <c r="J42" s="160" t="str">
        <f>IF(K42,_xll.qlSwapRateHelper2(,I42,2,A42,Calendar,D42,E42,F42,$H42,G42,B42,Discounting,,,,MktTrigger3M),"")</f>
        <v/>
      </c>
      <c r="K42" s="259" t="b">
        <v>0</v>
      </c>
      <c r="L42" s="164" t="str">
        <f>IF(M42,_xll.qlSwapRateHelper2(,I42,2,A42,Calendar,D42,E42,F42,$H42,G42,B42,Discounting,,,,MktTrigger3M),"")</f>
        <v>obj_0015c#0005</v>
      </c>
      <c r="M42" s="167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9"/>
      <c r="AI42" s="64" t="s">
        <v>124</v>
      </c>
      <c r="AJ42" s="147">
        <f>IFERROR(_xll.qlInterestRateIndexFixingDate(ContBasisIndex3MCorrected,AK42),"")</f>
        <v>42481</v>
      </c>
      <c r="AK42" s="147">
        <f>_xll.qlCalendarAdvance(Calendar,$AK41,AI42,,,trigger)</f>
        <v>42485</v>
      </c>
      <c r="AL42" s="78">
        <f>IFERROR(_xll.qlIndexFixing(ContinuousBasisIndex3M,AJ42,TRUE,)-_xll.qlIndexFixing($AP$1,AJ42,TRUE,CalibrationTrigger),"")</f>
        <v>1.3232313505682604E-3</v>
      </c>
      <c r="AN42" s="147" t="str">
        <f>IFERROR(_xll.qlInterestRateIndexFixingDate(Euribor3MLegacy,AO42),"")</f>
        <v/>
      </c>
      <c r="AO42" s="147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 x14ac:dyDescent="0.2">
      <c r="A43" s="34" t="s">
        <v>42</v>
      </c>
      <c r="B43" s="34" t="s">
        <v>127</v>
      </c>
      <c r="C43" s="130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26#0005</v>
      </c>
      <c r="I43" s="93" t="str">
        <f t="shared" si="10"/>
        <v>EURSWAP3M_50Y</v>
      </c>
      <c r="J43" s="160" t="str">
        <f>IF(K43,_xll.qlSwapRateHelper2(,I43,2,A43,Calendar,D43,E43,F43,$H43,G43,B43,Discounting,,,,MktTrigger3M),"")</f>
        <v>obj_0017b#0005</v>
      </c>
      <c r="K43" s="259" t="b">
        <v>1</v>
      </c>
      <c r="L43" s="164" t="str">
        <f>IF(M43,_xll.qlSwapRateHelper2(,I43,2,A43,Calendar,D43,E43,F43,$H43,G43,B43,Discounting,,,,MktTrigger3M),"")</f>
        <v>obj_001f5#0004</v>
      </c>
      <c r="M43" s="167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9"/>
      <c r="AI43" s="64" t="s">
        <v>124</v>
      </c>
      <c r="AJ43" s="147">
        <f>IFERROR(_xll.qlInterestRateIndexFixingDate(ContBasisIndex3MCorrected,AK43),"")</f>
        <v>42482</v>
      </c>
      <c r="AK43" s="147">
        <f>_xll.qlCalendarAdvance(Calendar,$AK42,AI43,,,trigger)</f>
        <v>42486</v>
      </c>
      <c r="AL43" s="78">
        <f>IFERROR(_xll.qlIndexFixing(ContinuousBasisIndex3M,AJ43,TRUE,)-_xll.qlIndexFixing($AP$1,AJ43,TRUE,CalibrationTrigger),"")</f>
        <v>1.3246430170939134E-3</v>
      </c>
      <c r="AN43" s="147" t="str">
        <f>IFERROR(_xll.qlInterestRateIndexFixingDate(Euribor3MLegacy,AO43),"")</f>
        <v/>
      </c>
      <c r="AO43" s="147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 x14ac:dyDescent="0.2">
      <c r="A44" s="39" t="s">
        <v>43</v>
      </c>
      <c r="B44" s="39" t="s">
        <v>127</v>
      </c>
      <c r="C44" s="131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26#0005</v>
      </c>
      <c r="I44" s="96" t="str">
        <f t="shared" si="10"/>
        <v>EURSWAP3M_60Y</v>
      </c>
      <c r="J44" s="161" t="str">
        <f>IF(K44,_xll.qlSwapRateHelper2(,I44,2,A44,Calendar,D44,E44,F44,$H44,G44,B44,Discounting,,,,MktTrigger3M),"")</f>
        <v>obj_00182#0005</v>
      </c>
      <c r="K44" s="257" t="b">
        <v>1</v>
      </c>
      <c r="L44" s="162" t="str">
        <f>IF(M44,_xll.qlSwapRateHelper2(,I44,2,A44,Calendar,D44,E44,F44,$H44,G44,B44,Discounting,,,,MktTrigger3M),"")</f>
        <v>obj_00227#0004</v>
      </c>
      <c r="M44" s="165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9"/>
      <c r="AI44" s="64" t="s">
        <v>124</v>
      </c>
      <c r="AJ44" s="147">
        <f>IFERROR(_xll.qlInterestRateIndexFixingDate(ContBasisIndex3MCorrected,AK44),"")</f>
        <v>42485</v>
      </c>
      <c r="AK44" s="147">
        <f>_xll.qlCalendarAdvance(Calendar,$AK43,AI44,,,trigger)</f>
        <v>42487</v>
      </c>
      <c r="AL44" s="78">
        <f>IFERROR(_xll.qlIndexFixing(ContinuousBasisIndex3M,AJ44,TRUE,)-_xll.qlIndexFixing($AP$1,AJ44,TRUE,CalibrationTrigger),"")</f>
        <v>1.3260518840291168E-3</v>
      </c>
      <c r="AN44" s="147" t="str">
        <f>IFERROR(_xll.qlInterestRateIndexFixingDate(Euribor3MLegacy,AO44),"")</f>
        <v/>
      </c>
      <c r="AO44" s="147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 x14ac:dyDescent="0.2">
      <c r="AD45" s="179"/>
      <c r="AI45" s="64" t="s">
        <v>124</v>
      </c>
      <c r="AJ45" s="147">
        <f>IFERROR(_xll.qlInterestRateIndexFixingDate(ContBasisIndex3MCorrected,AK45),"")</f>
        <v>42486</v>
      </c>
      <c r="AK45" s="147">
        <f>_xll.qlCalendarAdvance(Calendar,$AK44,AI45,,,trigger)</f>
        <v>42488</v>
      </c>
      <c r="AL45" s="78">
        <f>IFERROR(_xll.qlIndexFixing(ContinuousBasisIndex3M,AJ45,TRUE,)-_xll.qlIndexFixing($AP$1,AJ45,TRUE,CalibrationTrigger),"")</f>
        <v>1.3274581763380931E-3</v>
      </c>
      <c r="AN45" s="147" t="str">
        <f>IFERROR(_xll.qlInterestRateIndexFixingDate(Euribor3MLegacy,AO45),"")</f>
        <v/>
      </c>
      <c r="AO45" s="147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 x14ac:dyDescent="0.2">
      <c r="AD46" s="179"/>
      <c r="AI46" s="64" t="s">
        <v>124</v>
      </c>
      <c r="AJ46" s="147">
        <f>IFERROR(_xll.qlInterestRateIndexFixingDate(ContBasisIndex3MCorrected,AK46),"")</f>
        <v>42487</v>
      </c>
      <c r="AK46" s="147">
        <f>_xll.qlCalendarAdvance(Calendar,$AK45,AI46,,,trigger)</f>
        <v>42489</v>
      </c>
      <c r="AL46" s="78">
        <f>IFERROR(_xll.qlIndexFixing(ContinuousBasisIndex3M,AJ46,TRUE,)-_xll.qlIndexFixing($AP$1,AJ46,TRUE,CalibrationTrigger),"")</f>
        <v>1.3288616769180236E-3</v>
      </c>
      <c r="AN46" s="147" t="str">
        <f>IFERROR(_xll.qlInterestRateIndexFixingDate(Euribor3MLegacy,AO46),"")</f>
        <v/>
      </c>
      <c r="AO46" s="147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 x14ac:dyDescent="0.2">
      <c r="AD47" s="179"/>
      <c r="AI47" s="64" t="s">
        <v>124</v>
      </c>
      <c r="AJ47" s="147">
        <f>IFERROR(_xll.qlInterestRateIndexFixingDate(ContBasisIndex3MCorrected,AK47),"")</f>
        <v>42488</v>
      </c>
      <c r="AK47" s="147">
        <f>_xll.qlCalendarAdvance(Calendar,$AK46,AI47,,,trigger)</f>
        <v>42492</v>
      </c>
      <c r="AL47" s="78">
        <f>IFERROR(_xll.qlIndexFixing(ContinuousBasisIndex3M,AJ47,TRUE,)-_xll.qlIndexFixing($AP$1,AJ47,TRUE,CalibrationTrigger),"")</f>
        <v>1.3337183339234837E-3</v>
      </c>
      <c r="AN47" s="147" t="str">
        <f>IFERROR(_xll.qlInterestRateIndexFixingDate(Euribor3MLegacy,AO47),"")</f>
        <v/>
      </c>
      <c r="AO47" s="147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 x14ac:dyDescent="0.2">
      <c r="AD48" s="179"/>
      <c r="AI48" s="64" t="s">
        <v>124</v>
      </c>
      <c r="AJ48" s="147">
        <f>IFERROR(_xll.qlInterestRateIndexFixingDate(ContBasisIndex3MCorrected,AK48),"")</f>
        <v>42489</v>
      </c>
      <c r="AK48" s="147">
        <f>_xll.qlCalendarAdvance(Calendar,$AK47,AI48,,,trigger)</f>
        <v>42493</v>
      </c>
      <c r="AL48" s="78">
        <f>IFERROR(_xll.qlIndexFixing(ContinuousBasisIndex3M,AJ48,TRUE,)-_xll.qlIndexFixing($AP$1,AJ48,TRUE,CalibrationTrigger),"")</f>
        <v>1.3351093348214276E-3</v>
      </c>
      <c r="AN48" s="147" t="str">
        <f>IFERROR(_xll.qlInterestRateIndexFixingDate(Euribor3MLegacy,AO48),"")</f>
        <v/>
      </c>
      <c r="AO48" s="147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 x14ac:dyDescent="0.2">
      <c r="AD49" s="179"/>
      <c r="AG49" s="29" t="str">
        <f>_xll.ohRangeRetrieveError(AF21)</f>
        <v/>
      </c>
      <c r="AI49" s="64" t="s">
        <v>124</v>
      </c>
      <c r="AJ49" s="147">
        <f>IFERROR(_xll.qlInterestRateIndexFixingDate(ContBasisIndex3MCorrected,AK49),"")</f>
        <v>42492</v>
      </c>
      <c r="AK49" s="147">
        <f>_xll.qlCalendarAdvance(Calendar,$AK48,AI49,,,trigger)</f>
        <v>42494</v>
      </c>
      <c r="AL49" s="78">
        <f>IFERROR(_xll.qlIndexFixing(ContinuousBasisIndex3M,AJ49,TRUE,)-_xll.qlIndexFixing($AP$1,AJ49,TRUE,CalibrationTrigger),"")</f>
        <v>1.3364975642402386E-3</v>
      </c>
      <c r="AN49" s="147" t="str">
        <f>IFERROR(_xll.qlInterestRateIndexFixingDate(Euribor3MLegacy,AO49),"")</f>
        <v/>
      </c>
      <c r="AO49" s="147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 x14ac:dyDescent="0.2">
      <c r="AD50" s="179"/>
      <c r="AI50" s="64" t="s">
        <v>124</v>
      </c>
      <c r="AJ50" s="147">
        <f>IFERROR(_xll.qlInterestRateIndexFixingDate(ContBasisIndex3MCorrected,AK50),"")</f>
        <v>42493</v>
      </c>
      <c r="AK50" s="147">
        <f>_xll.qlCalendarAdvance(Calendar,$AK49,AI50,,,trigger)</f>
        <v>42495</v>
      </c>
      <c r="AL50" s="78">
        <f>IFERROR(_xll.qlIndexFixing(ContinuousBasisIndex3M,AJ50,TRUE,)-_xll.qlIndexFixing($AP$1,AJ50,TRUE,CalibrationTrigger),"")</f>
        <v>1.3378830258474173E-3</v>
      </c>
      <c r="AN50" s="147" t="str">
        <f>IFERROR(_xll.qlInterestRateIndexFixingDate(Euribor3MLegacy,AO50),"")</f>
        <v/>
      </c>
      <c r="AO50" s="147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 x14ac:dyDescent="0.2">
      <c r="AD51" s="179"/>
      <c r="AI51" s="64" t="s">
        <v>124</v>
      </c>
      <c r="AJ51" s="147">
        <f>IFERROR(_xll.qlInterestRateIndexFixingDate(ContBasisIndex3MCorrected,AK51),"")</f>
        <v>42494</v>
      </c>
      <c r="AK51" s="147">
        <f>_xll.qlCalendarAdvance(Calendar,$AK50,AI51,,,trigger)</f>
        <v>42496</v>
      </c>
      <c r="AL51" s="78">
        <f>IFERROR(_xll.qlIndexFixing(ContinuousBasisIndex3M,AJ51,TRUE,)-_xll.qlIndexFixing($AP$1,AJ51,TRUE,CalibrationTrigger),"")</f>
        <v>1.3405778205743007E-3</v>
      </c>
      <c r="AN51" s="147" t="str">
        <f>IFERROR(_xll.qlInterestRateIndexFixingDate(Euribor3MLegacy,AO51),"")</f>
        <v/>
      </c>
      <c r="AO51" s="147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 x14ac:dyDescent="0.2">
      <c r="AD52" s="179"/>
      <c r="AI52" s="64" t="s">
        <v>124</v>
      </c>
      <c r="AJ52" s="147">
        <f>IFERROR(_xll.qlInterestRateIndexFixingDate(ContBasisIndex3MCorrected,AK52),"")</f>
        <v>42495</v>
      </c>
      <c r="AK52" s="147">
        <f>_xll.qlCalendarAdvance(Calendar,$AK51,AI52,,,trigger)</f>
        <v>42499</v>
      </c>
      <c r="AL52" s="78">
        <f>IFERROR(_xll.qlIndexFixing(ContinuousBasisIndex3M,AJ52,TRUE,)-_xll.qlIndexFixing($AP$1,AJ52,TRUE,CalibrationTrigger),"")</f>
        <v>1.3433972673682071E-3</v>
      </c>
      <c r="AN52" s="147" t="str">
        <f>IFERROR(_xll.qlInterestRateIndexFixingDate(Euribor3MLegacy,AO52),"")</f>
        <v/>
      </c>
      <c r="AO52" s="147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 x14ac:dyDescent="0.2">
      <c r="AD53" s="179"/>
      <c r="AI53" s="64" t="s">
        <v>124</v>
      </c>
      <c r="AJ53" s="147">
        <f>IFERROR(_xll.qlInterestRateIndexFixingDate(ContBasisIndex3MCorrected,AK53),"")</f>
        <v>42496</v>
      </c>
      <c r="AK53" s="147">
        <f>_xll.qlCalendarAdvance(Calendar,$AK52,AI53,,,trigger)</f>
        <v>42500</v>
      </c>
      <c r="AL53" s="78">
        <f>IFERROR(_xll.qlIndexFixing(ContinuousBasisIndex3M,AJ53,TRUE,)-_xll.qlIndexFixing($AP$1,AJ53,TRUE,CalibrationTrigger),"")</f>
        <v>1.3447689447902878E-3</v>
      </c>
      <c r="AN53" s="147" t="str">
        <f>IFERROR(_xll.qlInterestRateIndexFixingDate(Euribor3MLegacy,AO53),"")</f>
        <v/>
      </c>
      <c r="AO53" s="147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 x14ac:dyDescent="0.2">
      <c r="AD54" s="179"/>
      <c r="AI54" s="64" t="s">
        <v>124</v>
      </c>
      <c r="AJ54" s="147">
        <f>IFERROR(_xll.qlInterestRateIndexFixingDate(ContBasisIndex3MCorrected,AK54),"")</f>
        <v>42499</v>
      </c>
      <c r="AK54" s="147">
        <f>_xll.qlCalendarAdvance(Calendar,$AK53,AI54,,,trigger)</f>
        <v>42501</v>
      </c>
      <c r="AL54" s="78">
        <f>IFERROR(_xll.qlIndexFixing(ContinuousBasisIndex3M,AJ54,TRUE,)-_xll.qlIndexFixing($AP$1,AJ54,TRUE,CalibrationTrigger),"")</f>
        <v>1.34613787632016E-3</v>
      </c>
      <c r="AN54" s="147" t="str">
        <f>IFERROR(_xll.qlInterestRateIndexFixingDate(Euribor3MLegacy,AO54),"")</f>
        <v/>
      </c>
      <c r="AO54" s="147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 x14ac:dyDescent="0.2">
      <c r="AD55" s="179"/>
      <c r="AI55" s="64" t="s">
        <v>124</v>
      </c>
      <c r="AJ55" s="147">
        <f>IFERROR(_xll.qlInterestRateIndexFixingDate(ContBasisIndex3MCorrected,AK55),"")</f>
        <v>42500</v>
      </c>
      <c r="AK55" s="147">
        <f>_xll.qlCalendarAdvance(Calendar,$AK54,AI55,,,trigger)</f>
        <v>42502</v>
      </c>
      <c r="AL55" s="78">
        <f>IFERROR(_xll.qlIndexFixing(ContinuousBasisIndex3M,AJ55,TRUE,)-_xll.qlIndexFixing($AP$1,AJ55,TRUE,CalibrationTrigger),"")</f>
        <v>1.3475040656001263E-3</v>
      </c>
      <c r="AN55" s="147" t="str">
        <f>IFERROR(_xll.qlInterestRateIndexFixingDate(Euribor3MLegacy,AO55),"")</f>
        <v/>
      </c>
      <c r="AO55" s="147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 x14ac:dyDescent="0.2">
      <c r="AD56" s="179"/>
      <c r="AI56" s="64" t="s">
        <v>124</v>
      </c>
      <c r="AJ56" s="147">
        <f>IFERROR(_xll.qlInterestRateIndexFixingDate(ContBasisIndex3MCorrected,AK56),"")</f>
        <v>42501</v>
      </c>
      <c r="AK56" s="147">
        <f>_xll.qlCalendarAdvance(Calendar,$AK55,AI56,,,trigger)</f>
        <v>42503</v>
      </c>
      <c r="AL56" s="78">
        <f>IFERROR(_xll.qlIndexFixing(ContinuousBasisIndex3M,AJ56,TRUE,)-_xll.qlIndexFixing($AP$1,AJ56,TRUE,CalibrationTrigger),"")</f>
        <v>1.3501606423801638E-3</v>
      </c>
      <c r="AN56" s="147" t="str">
        <f>IFERROR(_xll.qlInterestRateIndexFixingDate(Euribor3MLegacy,AO56),"")</f>
        <v/>
      </c>
      <c r="AO56" s="147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 x14ac:dyDescent="0.2">
      <c r="AD57" s="179"/>
      <c r="AI57" s="64" t="s">
        <v>124</v>
      </c>
      <c r="AJ57" s="147">
        <f>IFERROR(_xll.qlInterestRateIndexFixingDate(ContBasisIndex3MCorrected,AK57),"")</f>
        <v>42502</v>
      </c>
      <c r="AK57" s="147">
        <f>_xll.qlCalendarAdvance(Calendar,$AK56,AI57,,,trigger)</f>
        <v>42506</v>
      </c>
      <c r="AL57" s="78">
        <f>IFERROR(_xll.qlIndexFixing(ContinuousBasisIndex3M,AJ57,TRUE,)-_xll.qlIndexFixing($AP$1,AJ57,TRUE,CalibrationTrigger),"")</f>
        <v>1.3529414728259024E-3</v>
      </c>
      <c r="AN57" s="147" t="str">
        <f>IFERROR(_xll.qlInterestRateIndexFixingDate(Euribor3MLegacy,AO57),"")</f>
        <v/>
      </c>
      <c r="AO57" s="147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 x14ac:dyDescent="0.2">
      <c r="AD58" s="179"/>
      <c r="AI58" s="64" t="s">
        <v>124</v>
      </c>
      <c r="AJ58" s="147">
        <f>IFERROR(_xll.qlInterestRateIndexFixingDate(ContBasisIndex3MCorrected,AK58),"")</f>
        <v>42503</v>
      </c>
      <c r="AK58" s="147">
        <f>_xll.qlCalendarAdvance(Calendar,$AK57,AI58,,,trigger)</f>
        <v>42507</v>
      </c>
      <c r="AL58" s="78">
        <f>IFERROR(_xll.qlIndexFixing(ContinuousBasisIndex3M,AJ58,TRUE,)-_xll.qlIndexFixing($AP$1,AJ58,TRUE,CalibrationTrigger),"")</f>
        <v>1.3542940052836739E-3</v>
      </c>
      <c r="AN58" s="147" t="str">
        <f>IFERROR(_xll.qlInterestRateIndexFixingDate(Euribor3MLegacy,AO58),"")</f>
        <v/>
      </c>
      <c r="AO58" s="147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 x14ac:dyDescent="0.2">
      <c r="AD59" s="179"/>
      <c r="AI59" s="64" t="s">
        <v>124</v>
      </c>
      <c r="AJ59" s="147">
        <f>IFERROR(_xll.qlInterestRateIndexFixingDate(ContBasisIndex3MCorrected,AK59),"")</f>
        <v>42506</v>
      </c>
      <c r="AK59" s="147">
        <f>_xll.qlCalendarAdvance(Calendar,$AK58,AI59,,,trigger)</f>
        <v>42508</v>
      </c>
      <c r="AL59" s="78">
        <f>IFERROR(_xll.qlIndexFixing(ContinuousBasisIndex3M,AJ59,TRUE,)-_xll.qlIndexFixing($AP$1,AJ59,TRUE,CalibrationTrigger),"")</f>
        <v>1.355643817233279E-3</v>
      </c>
      <c r="AN59" s="147" t="str">
        <f>IFERROR(_xll.qlInterestRateIndexFixingDate(Euribor3MLegacy,AO59),"")</f>
        <v/>
      </c>
      <c r="AO59" s="147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 x14ac:dyDescent="0.2">
      <c r="AI60" s="64" t="s">
        <v>124</v>
      </c>
      <c r="AJ60" s="147">
        <f>IFERROR(_xll.qlInterestRateIndexFixingDate(ContBasisIndex3MCorrected,AK60),"")</f>
        <v>42507</v>
      </c>
      <c r="AK60" s="147">
        <f>_xll.qlCalendarAdvance(Calendar,$AK59,AI60,,,trigger)</f>
        <v>42509</v>
      </c>
      <c r="AL60" s="78">
        <f>IFERROR(_xll.qlIndexFixing(ContinuousBasisIndex3M,AJ60,TRUE,)-_xll.qlIndexFixing($AP$1,AJ60,TRUE,CalibrationTrigger),"")</f>
        <v>1.3569909122896524E-3</v>
      </c>
      <c r="AN60" s="147" t="str">
        <f>IFERROR(_xll.qlInterestRateIndexFixingDate(Euribor3MLegacy,AO60),"")</f>
        <v/>
      </c>
      <c r="AO60" s="147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 x14ac:dyDescent="0.2">
      <c r="AI61" s="64" t="s">
        <v>124</v>
      </c>
      <c r="AJ61" s="147">
        <f>IFERROR(_xll.qlInterestRateIndexFixingDate(ContBasisIndex3MCorrected,AK61),"")</f>
        <v>42508</v>
      </c>
      <c r="AK61" s="147">
        <f>_xll.qlCalendarAdvance(Calendar,$AK60,AI61,,,trigger)</f>
        <v>42510</v>
      </c>
      <c r="AL61" s="78">
        <f>IFERROR(_xll.qlIndexFixing(ContinuousBasisIndex3M,AJ61,TRUE,)-_xll.qlIndexFixing($AP$1,AJ61,TRUE,CalibrationTrigger),"")</f>
        <v>1.3596096260850002E-3</v>
      </c>
      <c r="AN61" s="147" t="str">
        <f>IFERROR(_xll.qlInterestRateIndexFixingDate(Euribor3MLegacy,AO61),"")</f>
        <v/>
      </c>
      <c r="AO61" s="147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 x14ac:dyDescent="0.2">
      <c r="AI62" s="64" t="s">
        <v>124</v>
      </c>
      <c r="AJ62" s="147">
        <f>IFERROR(_xll.qlInterestRateIndexFixingDate(ContBasisIndex3MCorrected,AK62),"")</f>
        <v>42509</v>
      </c>
      <c r="AK62" s="147">
        <f>_xll.qlCalendarAdvance(Calendar,$AK61,AI62,,,trigger)</f>
        <v>42513</v>
      </c>
      <c r="AL62" s="78">
        <f>IFERROR(_xll.qlIndexFixing(ContinuousBasisIndex3M,AJ62,TRUE,)-_xll.qlIndexFixing($AP$1,AJ62,TRUE,CalibrationTrigger),"")</f>
        <v>1.3623521956047753E-3</v>
      </c>
      <c r="AN62" s="147" t="str">
        <f>IFERROR(_xll.qlInterestRateIndexFixingDate(Euribor3MLegacy,AO62),"")</f>
        <v/>
      </c>
      <c r="AO62" s="147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 x14ac:dyDescent="0.2">
      <c r="AI63" s="64" t="s">
        <v>124</v>
      </c>
      <c r="AJ63" s="147">
        <f>IFERROR(_xll.qlInterestRateIndexFixingDate(ContBasisIndex3MCorrected,AK63),"")</f>
        <v>42510</v>
      </c>
      <c r="AK63" s="147">
        <f>_xll.qlCalendarAdvance(Calendar,$AK62,AI63,,,trigger)</f>
        <v>42514</v>
      </c>
      <c r="AL63" s="78">
        <f>IFERROR(_xll.qlIndexFixing(ContinuousBasisIndex3M,AJ63,TRUE,)-_xll.qlIndexFixing($AP$1,AJ63,TRUE,CalibrationTrigger),"")</f>
        <v>1.363685760182671E-3</v>
      </c>
      <c r="AN63" s="148" t="str">
        <f>IFERROR(_xll.qlInterestRateIndexFixingDate(Euribor3MLegacy,AO63),"")</f>
        <v/>
      </c>
      <c r="AO63" s="148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 x14ac:dyDescent="0.2">
      <c r="AI64" s="64" t="s">
        <v>124</v>
      </c>
      <c r="AJ64" s="147">
        <f>IFERROR(_xll.qlInterestRateIndexFixingDate(ContBasisIndex3MCorrected,AK64),"")</f>
        <v>42513</v>
      </c>
      <c r="AK64" s="147">
        <f>_xll.qlCalendarAdvance(Calendar,$AK63,AI64,,,trigger)</f>
        <v>42515</v>
      </c>
      <c r="AL64" s="78">
        <f>IFERROR(_xll.qlIndexFixing(ContinuousBasisIndex3M,AJ64,TRUE,)-_xll.qlIndexFixing($AP$1,AJ64,TRUE,CalibrationTrigger),"")</f>
        <v>1.3650166294387756E-3</v>
      </c>
    </row>
    <row r="65" spans="35:38" x14ac:dyDescent="0.2">
      <c r="AI65" s="64" t="s">
        <v>124</v>
      </c>
      <c r="AJ65" s="147">
        <f>IFERROR(_xll.qlInterestRateIndexFixingDate(ContBasisIndex3MCorrected,AK65),"")</f>
        <v>42514</v>
      </c>
      <c r="AK65" s="147">
        <f>_xll.qlCalendarAdvance(Calendar,$AK64,AI65,,,trigger)</f>
        <v>42516</v>
      </c>
      <c r="AL65" s="78">
        <f>IFERROR(_xll.qlIndexFixing(ContinuousBasisIndex3M,AJ65,TRUE,)-_xll.qlIndexFixing($AP$1,AJ65,TRUE,CalibrationTrigger),"")</f>
        <v>1.3663448069510952E-3</v>
      </c>
    </row>
    <row r="66" spans="35:38" x14ac:dyDescent="0.2">
      <c r="AI66" s="64" t="s">
        <v>124</v>
      </c>
      <c r="AJ66" s="147">
        <f>IFERROR(_xll.qlInterestRateIndexFixingDate(ContBasisIndex3MCorrected,AK66),"")</f>
        <v>42515</v>
      </c>
      <c r="AK66" s="147">
        <f>_xll.qlCalendarAdvance(Calendar,$AK65,AI66,,,trigger)</f>
        <v>42517</v>
      </c>
      <c r="AL66" s="78">
        <f>IFERROR(_xll.qlIndexFixing(ContinuousBasisIndex3M,AJ66,TRUE,)-_xll.qlIndexFixing($AP$1,AJ66,TRUE,CalibrationTrigger),"")</f>
        <v>1.3689260098587999E-3</v>
      </c>
    </row>
    <row r="67" spans="35:38" x14ac:dyDescent="0.2">
      <c r="AI67" s="64" t="s">
        <v>124</v>
      </c>
      <c r="AJ67" s="147">
        <f>IFERROR(_xll.qlInterestRateIndexFixingDate(ContBasisIndex3MCorrected,AK67),"")</f>
        <v>42516</v>
      </c>
      <c r="AK67" s="147">
        <f>_xll.qlCalendarAdvance(Calendar,$AK66,AI67,,,trigger)</f>
        <v>42520</v>
      </c>
      <c r="AL67" s="78">
        <f>IFERROR(_xll.qlIndexFixing(ContinuousBasisIndex3M,AJ67,TRUE,)-_xll.qlIndexFixing($AP$1,AJ67,TRUE,CalibrationTrigger),"")</f>
        <v>1.3716306710566456E-3</v>
      </c>
    </row>
    <row r="68" spans="35:38" x14ac:dyDescent="0.2">
      <c r="AI68" s="64" t="s">
        <v>124</v>
      </c>
      <c r="AJ68" s="147">
        <f>IFERROR(_xll.qlInterestRateIndexFixingDate(ContBasisIndex3MCorrected,AK68),"")</f>
        <v>42517</v>
      </c>
      <c r="AK68" s="147">
        <f>_xll.qlCalendarAdvance(Calendar,$AK67,AI68,,,trigger)</f>
        <v>42521</v>
      </c>
      <c r="AL68" s="78">
        <f>IFERROR(_xll.qlIndexFixing(ContinuousBasisIndex3M,AJ68,TRUE,)-_xll.qlIndexFixing($AP$1,AJ68,TRUE,CalibrationTrigger),"")</f>
        <v>1.3729454434293583E-3</v>
      </c>
    </row>
    <row r="69" spans="35:38" x14ac:dyDescent="0.2">
      <c r="AI69" s="64" t="s">
        <v>124</v>
      </c>
      <c r="AJ69" s="147">
        <f>IFERROR(_xll.qlInterestRateIndexFixingDate(ContBasisIndex3MCorrected,AK69),"")</f>
        <v>42520</v>
      </c>
      <c r="AK69" s="147">
        <f>_xll.qlCalendarAdvance(Calendar,$AK68,AI69,,,trigger)</f>
        <v>42522</v>
      </c>
      <c r="AL69" s="78">
        <f>IFERROR(_xll.qlIndexFixing(ContinuousBasisIndex3M,AJ69,TRUE,)-_xll.qlIndexFixing($AP$1,AJ69,TRUE,CalibrationTrigger),"")</f>
        <v>1.3742575454581247E-3</v>
      </c>
    </row>
    <row r="70" spans="35:38" x14ac:dyDescent="0.2">
      <c r="AI70" s="64" t="s">
        <v>124</v>
      </c>
      <c r="AJ70" s="147">
        <f>IFERROR(_xll.qlInterestRateIndexFixingDate(ContBasisIndex3MCorrected,AK70),"")</f>
        <v>42521</v>
      </c>
      <c r="AK70" s="147">
        <f>_xll.qlCalendarAdvance(Calendar,$AK69,AI70,,,trigger)</f>
        <v>42523</v>
      </c>
      <c r="AL70" s="78">
        <f>IFERROR(_xll.qlIndexFixing(ContinuousBasisIndex3M,AJ70,TRUE,)-_xll.qlIndexFixing($AP$1,AJ70,TRUE,CalibrationTrigger),"")</f>
        <v>1.3755669807001005E-3</v>
      </c>
    </row>
    <row r="71" spans="35:38" x14ac:dyDescent="0.2">
      <c r="AI71" s="64" t="s">
        <v>124</v>
      </c>
      <c r="AJ71" s="147">
        <f>IFERROR(_xll.qlInterestRateIndexFixingDate(ContBasisIndex3MCorrected,AK71),"")</f>
        <v>42522</v>
      </c>
      <c r="AK71" s="147">
        <f>_xll.qlCalendarAdvance(Calendar,$AK70,AI71,,,trigger)</f>
        <v>42524</v>
      </c>
      <c r="AL71" s="78">
        <f>IFERROR(_xll.qlIndexFixing(ContinuousBasisIndex3M,AJ71,TRUE,)-_xll.qlIndexFixing($AP$1,AJ71,TRUE,CalibrationTrigger),"")</f>
        <v>1.3781110219854222E-3</v>
      </c>
    </row>
    <row r="72" spans="35:38" x14ac:dyDescent="0.2">
      <c r="AI72" s="64" t="s">
        <v>124</v>
      </c>
      <c r="AJ72" s="147">
        <f>IFERROR(_xll.qlInterestRateIndexFixingDate(ContBasisIndex3MCorrected,AK72),"")</f>
        <v>42523</v>
      </c>
      <c r="AK72" s="147">
        <f>_xll.qlCalendarAdvance(Calendar,$AK71,AI72,,,trigger)</f>
        <v>42527</v>
      </c>
      <c r="AL72" s="78">
        <f>IFERROR(_xll.qlIndexFixing(ContinuousBasisIndex3M,AJ72,TRUE,)-_xll.qlIndexFixing($AP$1,AJ72,TRUE,CalibrationTrigger),"")</f>
        <v>1.3807781246603628E-3</v>
      </c>
    </row>
    <row r="73" spans="35:38" x14ac:dyDescent="0.2">
      <c r="AI73" s="64" t="s">
        <v>124</v>
      </c>
      <c r="AJ73" s="147">
        <f>IFERROR(_xll.qlInterestRateIndexFixingDate(ContBasisIndex3MCorrected,AK73),"")</f>
        <v>42524</v>
      </c>
      <c r="AK73" s="147">
        <f>_xll.qlCalendarAdvance(Calendar,$AK72,AI73,,,trigger)</f>
        <v>42528</v>
      </c>
      <c r="AL73" s="78">
        <f>IFERROR(_xll.qlIndexFixing(ContinuousBasisIndex3M,AJ73,TRUE,)-_xll.qlIndexFixing($AP$1,AJ73,TRUE,CalibrationTrigger),"")</f>
        <v>1.3820742790941454E-3</v>
      </c>
    </row>
    <row r="74" spans="35:38" x14ac:dyDescent="0.2">
      <c r="AI74" s="64" t="s">
        <v>124</v>
      </c>
      <c r="AJ74" s="147">
        <f>IFERROR(_xll.qlInterestRateIndexFixingDate(ContBasisIndex3MCorrected,AK74),"")</f>
        <v>42527</v>
      </c>
      <c r="AK74" s="147">
        <f>_xll.qlCalendarAdvance(Calendar,$AK73,AI74,,,trigger)</f>
        <v>42529</v>
      </c>
      <c r="AL74" s="78">
        <f>IFERROR(_xll.qlIndexFixing(ContinuousBasisIndex3M,AJ74,TRUE,)-_xll.qlIndexFixing($AP$1,AJ74,TRUE,CalibrationTrigger),"")</f>
        <v>1.38336778796416E-3</v>
      </c>
    </row>
    <row r="75" spans="35:38" x14ac:dyDescent="0.2">
      <c r="AI75" s="64" t="s">
        <v>124</v>
      </c>
      <c r="AJ75" s="147">
        <f>IFERROR(_xll.qlInterestRateIndexFixingDate(ContBasisIndex3MCorrected,AK75),"")</f>
        <v>42528</v>
      </c>
      <c r="AK75" s="147">
        <f>_xll.qlCalendarAdvance(Calendar,$AK74,AI75,,,trigger)</f>
        <v>42530</v>
      </c>
      <c r="AL75" s="78">
        <f>IFERROR(_xll.qlIndexFixing(ContinuousBasisIndex3M,AJ75,TRUE,)-_xll.qlIndexFixing($AP$1,AJ75,TRUE,CalibrationTrigger),"")</f>
        <v>1.3846603101321507E-3</v>
      </c>
    </row>
    <row r="76" spans="35:38" x14ac:dyDescent="0.2">
      <c r="AI76" s="64" t="s">
        <v>124</v>
      </c>
      <c r="AJ76" s="147">
        <f>IFERROR(_xll.qlInterestRateIndexFixingDate(ContBasisIndex3MCorrected,AK76),"")</f>
        <v>42529</v>
      </c>
      <c r="AK76" s="147">
        <f>_xll.qlCalendarAdvance(Calendar,$AK75,AI76,,,trigger)</f>
        <v>42531</v>
      </c>
      <c r="AL76" s="78">
        <f>IFERROR(_xll.qlIndexFixing(ContinuousBasisIndex3M,AJ76,TRUE,)-_xll.qlIndexFixing($AP$1,AJ76,TRUE,CalibrationTrigger),"")</f>
        <v>1.387169197578004E-3</v>
      </c>
    </row>
    <row r="77" spans="35:38" x14ac:dyDescent="0.2">
      <c r="AI77" s="64" t="s">
        <v>124</v>
      </c>
      <c r="AJ77" s="147">
        <f>IFERROR(_xll.qlInterestRateIndexFixingDate(ContBasisIndex3MCorrected,AK77),"")</f>
        <v>42530</v>
      </c>
      <c r="AK77" s="147">
        <f>_xll.qlCalendarAdvance(Calendar,$AK76,AI77,,,trigger)</f>
        <v>42534</v>
      </c>
      <c r="AL77" s="78">
        <f>IFERROR(_xll.qlIndexFixing(ContinuousBasisIndex3M,AJ77,TRUE,)-_xll.qlIndexFixing($AP$1,AJ77,TRUE,CalibrationTrigger),"")</f>
        <v>1.3898040794869527E-3</v>
      </c>
    </row>
    <row r="78" spans="35:38" x14ac:dyDescent="0.2">
      <c r="AI78" s="64" t="s">
        <v>124</v>
      </c>
      <c r="AJ78" s="147">
        <f>IFERROR(_xll.qlInterestRateIndexFixingDate(ContBasisIndex3MCorrected,AK78),"")</f>
        <v>42531</v>
      </c>
      <c r="AK78" s="147">
        <f>_xll.qlCalendarAdvance(Calendar,$AK77,AI78,,,trigger)</f>
        <v>42535</v>
      </c>
      <c r="AL78" s="78">
        <f>IFERROR(_xll.qlIndexFixing(ContinuousBasisIndex3M,AJ78,TRUE,)-_xll.qlIndexFixing($AP$1,AJ78,TRUE,CalibrationTrigger),"")</f>
        <v>1.3910834594997533E-3</v>
      </c>
    </row>
    <row r="79" spans="35:38" x14ac:dyDescent="0.2">
      <c r="AI79" s="64" t="s">
        <v>124</v>
      </c>
      <c r="AJ79" s="147">
        <f>IFERROR(_xll.qlInterestRateIndexFixingDate(ContBasisIndex3MCorrected,AK79),"")</f>
        <v>42534</v>
      </c>
      <c r="AK79" s="147">
        <f>_xll.qlCalendarAdvance(Calendar,$AK78,AI79,,,trigger)</f>
        <v>42536</v>
      </c>
      <c r="AL79" s="78">
        <f>IFERROR(_xll.qlIndexFixing(ContinuousBasisIndex3M,AJ79,TRUE,)-_xll.qlIndexFixing($AP$1,AJ79,TRUE,CalibrationTrigger),"")</f>
        <v>1.3923589452741435E-3</v>
      </c>
    </row>
    <row r="80" spans="35:38" x14ac:dyDescent="0.2">
      <c r="AI80" s="64" t="s">
        <v>124</v>
      </c>
      <c r="AJ80" s="147">
        <f>IFERROR(_xll.qlInterestRateIndexFixingDate(ContBasisIndex3MCorrected,AK80),"")</f>
        <v>42535</v>
      </c>
      <c r="AK80" s="147">
        <f>_xll.qlCalendarAdvance(Calendar,$AK79,AI80,,,trigger)</f>
        <v>42537</v>
      </c>
      <c r="AL80" s="78">
        <f>IFERROR(_xll.qlIndexFixing(ContinuousBasisIndex3M,AJ80,TRUE,)-_xll.qlIndexFixing($AP$1,AJ80,TRUE,CalibrationTrigger),"")</f>
        <v>1.3936318142569681E-3</v>
      </c>
    </row>
    <row r="81" spans="35:38" x14ac:dyDescent="0.2">
      <c r="AI81" s="64" t="s">
        <v>124</v>
      </c>
      <c r="AJ81" s="147">
        <f>IFERROR(_xll.qlInterestRateIndexFixingDate(ContBasisIndex3MCorrected,AK81),"")</f>
        <v>42536</v>
      </c>
      <c r="AK81" s="147">
        <f>_xll.qlCalendarAdvance(Calendar,$AK80,AI81,,,trigger)</f>
        <v>42538</v>
      </c>
      <c r="AL81" s="78">
        <f>IFERROR(_xll.qlIndexFixing(ContinuousBasisIndex3M,AJ81,TRUE,)-_xll.qlIndexFixing($AP$1,AJ81,TRUE,CalibrationTrigger),"")</f>
        <v>1.396100417791184E-3</v>
      </c>
    </row>
    <row r="82" spans="35:38" x14ac:dyDescent="0.2">
      <c r="AI82" s="64" t="s">
        <v>124</v>
      </c>
      <c r="AJ82" s="147">
        <f>IFERROR(_xll.qlInterestRateIndexFixingDate(ContBasisIndex3MCorrected,AK82),"")</f>
        <v>42537</v>
      </c>
      <c r="AK82" s="147">
        <f>_xll.qlCalendarAdvance(Calendar,$AK81,AI82,,,trigger)</f>
        <v>42541</v>
      </c>
      <c r="AL82" s="78">
        <f>IFERROR(_xll.qlIndexFixing(ContinuousBasisIndex3M,AJ82,TRUE,)-_xll.qlIndexFixing($AP$1,AJ82,TRUE,CalibrationTrigger),"")</f>
        <v>1.3986971919924865E-3</v>
      </c>
    </row>
    <row r="83" spans="35:38" x14ac:dyDescent="0.2">
      <c r="AI83" s="64" t="s">
        <v>124</v>
      </c>
      <c r="AJ83" s="147">
        <f>IFERROR(_xll.qlInterestRateIndexFixingDate(ContBasisIndex3MCorrected,AK83),"")</f>
        <v>42538</v>
      </c>
      <c r="AK83" s="147">
        <f>_xll.qlCalendarAdvance(Calendar,$AK82,AI83,,,trigger)</f>
        <v>42542</v>
      </c>
      <c r="AL83" s="78">
        <f>IFERROR(_xll.qlIndexFixing(ContinuousBasisIndex3M,AJ83,TRUE,)-_xll.qlIndexFixing($AP$1,AJ83,TRUE,CalibrationTrigger),"")</f>
        <v>1.3999570292769822E-3</v>
      </c>
    </row>
    <row r="84" spans="35:38" x14ac:dyDescent="0.2">
      <c r="AI84" s="64" t="s">
        <v>124</v>
      </c>
      <c r="AJ84" s="147">
        <f>IFERROR(_xll.qlInterestRateIndexFixingDate(ContBasisIndex3MCorrected,AK84),"")</f>
        <v>42541</v>
      </c>
      <c r="AK84" s="147">
        <f>_xll.qlCalendarAdvance(Calendar,$AK83,AI84,,,trigger)</f>
        <v>42543</v>
      </c>
      <c r="AL84" s="78">
        <f>IFERROR(_xll.qlIndexFixing(ContinuousBasisIndex3M,AJ84,TRUE,)-_xll.qlIndexFixing($AP$1,AJ84,TRUE,CalibrationTrigger),"")</f>
        <v>1.401214270646255E-3</v>
      </c>
    </row>
    <row r="85" spans="35:38" x14ac:dyDescent="0.2">
      <c r="AI85" s="64" t="s">
        <v>124</v>
      </c>
      <c r="AJ85" s="147">
        <f>IFERROR(_xll.qlInterestRateIndexFixingDate(ContBasisIndex3MCorrected,AK85),"")</f>
        <v>42542</v>
      </c>
      <c r="AK85" s="147">
        <f>_xll.qlCalendarAdvance(Calendar,$AK84,AI85,,,trigger)</f>
        <v>42544</v>
      </c>
      <c r="AL85" s="78">
        <f>IFERROR(_xll.qlIndexFixing(ContinuousBasisIndex3M,AJ85,TRUE,)-_xll.qlIndexFixing($AP$1,AJ85,TRUE,CalibrationTrigger),"")</f>
        <v>1.4024689195657951E-3</v>
      </c>
    </row>
    <row r="86" spans="35:38" x14ac:dyDescent="0.2">
      <c r="AI86" s="64" t="s">
        <v>124</v>
      </c>
      <c r="AJ86" s="147">
        <f>IFERROR(_xll.qlInterestRateIndexFixingDate(ContBasisIndex3MCorrected,AK86),"")</f>
        <v>42543</v>
      </c>
      <c r="AK86" s="147">
        <f>_xll.qlCalendarAdvance(Calendar,$AK85,AI86,,,trigger)</f>
        <v>42545</v>
      </c>
      <c r="AL86" s="78">
        <f>IFERROR(_xll.qlIndexFixing(ContinuousBasisIndex3M,AJ86,TRUE,)-_xll.qlIndexFixing($AP$1,AJ86,TRUE,CalibrationTrigger),"")</f>
        <v>1.4049013832620524E-3</v>
      </c>
    </row>
    <row r="87" spans="35:38" x14ac:dyDescent="0.2">
      <c r="AI87" s="64" t="s">
        <v>124</v>
      </c>
      <c r="AJ87" s="147">
        <f>IFERROR(_xll.qlInterestRateIndexFixingDate(ContBasisIndex3MCorrected,AK87),"")</f>
        <v>42544</v>
      </c>
      <c r="AK87" s="147">
        <f>_xll.qlCalendarAdvance(Calendar,$AK86,AI87,,,trigger)</f>
        <v>42548</v>
      </c>
      <c r="AL87" s="78">
        <f>IFERROR(_xll.qlIndexFixing(ContinuousBasisIndex3M,AJ87,TRUE,)-_xll.qlIndexFixing($AP$1,AJ87,TRUE,CalibrationTrigger),"")</f>
        <v>1.4074616599230277E-3</v>
      </c>
    </row>
    <row r="88" spans="35:38" x14ac:dyDescent="0.2">
      <c r="AI88" s="64" t="s">
        <v>124</v>
      </c>
      <c r="AJ88" s="147">
        <f>IFERROR(_xll.qlInterestRateIndexFixingDate(ContBasisIndex3MCorrected,AK88),"")</f>
        <v>42545</v>
      </c>
      <c r="AK88" s="147">
        <f>_xll.qlCalendarAdvance(Calendar,$AK87,AI88,,,trigger)</f>
        <v>42549</v>
      </c>
      <c r="AL88" s="78">
        <f>IFERROR(_xll.qlIndexFixing(ContinuousBasisIndex3M,AJ88,TRUE,)-_xll.qlIndexFixing($AP$1,AJ88,TRUE,CalibrationTrigger),"")</f>
        <v>1.4087033984406905E-3</v>
      </c>
    </row>
    <row r="89" spans="35:38" x14ac:dyDescent="0.2">
      <c r="AI89" s="64" t="s">
        <v>124</v>
      </c>
      <c r="AJ89" s="147">
        <f>IFERROR(_xll.qlInterestRateIndexFixingDate(ContBasisIndex3MCorrected,AK89),"")</f>
        <v>42548</v>
      </c>
      <c r="AK89" s="147">
        <f>_xll.qlCalendarAdvance(Calendar,$AK88,AI89,,,trigger)</f>
        <v>42550</v>
      </c>
      <c r="AL89" s="78">
        <f>IFERROR(_xll.qlIndexFixing(ContinuousBasisIndex3M,AJ89,TRUE,)-_xll.qlIndexFixing($AP$1,AJ89,TRUE,CalibrationTrigger),"")</f>
        <v>1.4099425652159682E-3</v>
      </c>
    </row>
    <row r="90" spans="35:38" x14ac:dyDescent="0.2">
      <c r="AI90" s="64" t="s">
        <v>124</v>
      </c>
      <c r="AJ90" s="147">
        <f>IFERROR(_xll.qlInterestRateIndexFixingDate(ContBasisIndex3MCorrected,AK90),"")</f>
        <v>42549</v>
      </c>
      <c r="AK90" s="147">
        <f>_xll.qlCalendarAdvance(Calendar,$AK89,AI90,,,trigger)</f>
        <v>42551</v>
      </c>
      <c r="AL90" s="78">
        <f>IFERROR(_xll.qlIndexFixing(ContinuousBasisIndex3M,AJ90,TRUE,)-_xll.qlIndexFixing($AP$1,AJ90,TRUE,CalibrationTrigger),"")</f>
        <v>1.4111791636917596E-3</v>
      </c>
    </row>
    <row r="91" spans="35:38" x14ac:dyDescent="0.2">
      <c r="AI91" s="64" t="s">
        <v>124</v>
      </c>
      <c r="AJ91" s="147">
        <f>IFERROR(_xll.qlInterestRateIndexFixingDate(ContBasisIndex3MCorrected,AK91),"")</f>
        <v>42550</v>
      </c>
      <c r="AK91" s="147">
        <f>_xll.qlCalendarAdvance(Calendar,$AK90,AI91,,,trigger)</f>
        <v>42552</v>
      </c>
      <c r="AL91" s="78">
        <f>IFERROR(_xll.qlIndexFixing(ContinuousBasisIndex3M,AJ91,TRUE,)-_xll.qlIndexFixing($AP$1,AJ91,TRUE,CalibrationTrigger),"")</f>
        <v>1.4135758257421143E-3</v>
      </c>
    </row>
    <row r="92" spans="35:38" x14ac:dyDescent="0.2">
      <c r="AI92" s="64" t="s">
        <v>124</v>
      </c>
      <c r="AJ92" s="147">
        <f>IFERROR(_xll.qlInterestRateIndexFixingDate(ContBasisIndex3MCorrected,AK92),"")</f>
        <v>42551</v>
      </c>
      <c r="AK92" s="147">
        <f>_xll.qlCalendarAdvance(Calendar,$AK91,AI92,,,trigger)</f>
        <v>42555</v>
      </c>
      <c r="AL92" s="78">
        <f>IFERROR(_xll.qlIndexFixing(ContinuousBasisIndex3M,AJ92,TRUE,)-_xll.qlIndexFixing($AP$1,AJ92,TRUE,CalibrationTrigger),"")</f>
        <v>1.4160999431947607E-3</v>
      </c>
    </row>
    <row r="93" spans="35:38" x14ac:dyDescent="0.2">
      <c r="AI93" s="64" t="s">
        <v>124</v>
      </c>
      <c r="AJ93" s="147">
        <f>IFERROR(_xll.qlInterestRateIndexFixingDate(ContBasisIndex3MCorrected,AK93),"")</f>
        <v>42552</v>
      </c>
      <c r="AK93" s="147">
        <f>_xll.qlCalendarAdvance(Calendar,$AK92,AI93,,,trigger)</f>
        <v>42556</v>
      </c>
      <c r="AL93" s="78">
        <f>IFERROR(_xll.qlIndexFixing(ContinuousBasisIndex3M,AJ93,TRUE,)-_xll.qlIndexFixing($AP$1,AJ93,TRUE,CalibrationTrigger),"")</f>
        <v>1.4173237515893843E-3</v>
      </c>
    </row>
    <row r="94" spans="35:38" x14ac:dyDescent="0.2">
      <c r="AI94" s="64" t="s">
        <v>124</v>
      </c>
      <c r="AJ94" s="147">
        <f>IFERROR(_xll.qlInterestRateIndexFixingDate(ContBasisIndex3MCorrected,AK94),"")</f>
        <v>42555</v>
      </c>
      <c r="AK94" s="147">
        <f>_xll.qlCalendarAdvance(Calendar,$AK93,AI94,,,trigger)</f>
        <v>42557</v>
      </c>
      <c r="AL94" s="78">
        <f>IFERROR(_xll.qlIndexFixing(ContinuousBasisIndex3M,AJ94,TRUE,)-_xll.qlIndexFixing($AP$1,AJ94,TRUE,CalibrationTrigger),"")</f>
        <v>1.4185450122267849E-3</v>
      </c>
    </row>
    <row r="95" spans="35:38" x14ac:dyDescent="0.2">
      <c r="AI95" s="64" t="s">
        <v>124</v>
      </c>
      <c r="AJ95" s="147">
        <f>IFERROR(_xll.qlInterestRateIndexFixingDate(ContBasisIndex3MCorrected,AK95),"")</f>
        <v>42556</v>
      </c>
      <c r="AK95" s="147">
        <f>_xll.qlCalendarAdvance(Calendar,$AK94,AI95,,,trigger)</f>
        <v>42558</v>
      </c>
      <c r="AL95" s="78">
        <f>IFERROR(_xll.qlIndexFixing(ContinuousBasisIndex3M,AJ95,TRUE,)-_xll.qlIndexFixing($AP$1,AJ95,TRUE,CalibrationTrigger),"")</f>
        <v>1.4197637285159764E-3</v>
      </c>
    </row>
    <row r="96" spans="35:38" x14ac:dyDescent="0.2">
      <c r="AI96" s="64" t="s">
        <v>124</v>
      </c>
      <c r="AJ96" s="147">
        <f>IFERROR(_xll.qlInterestRateIndexFixingDate(ContBasisIndex3MCorrected,AK96),"")</f>
        <v>42557</v>
      </c>
      <c r="AK96" s="147">
        <f>_xll.qlCalendarAdvance(Calendar,$AK95,AI96,,,trigger)</f>
        <v>42559</v>
      </c>
      <c r="AL96" s="78">
        <f>IFERROR(_xll.qlIndexFixing(ContinuousBasisIndex3M,AJ96,TRUE,)-_xll.qlIndexFixing($AP$1,AJ96,TRUE,CalibrationTrigger),"")</f>
        <v>1.4221249243779352E-3</v>
      </c>
    </row>
    <row r="97" spans="35:38" x14ac:dyDescent="0.2">
      <c r="AI97" s="64" t="s">
        <v>124</v>
      </c>
      <c r="AJ97" s="147">
        <f>IFERROR(_xll.qlInterestRateIndexFixingDate(ContBasisIndex3MCorrected,AK97),"")</f>
        <v>42558</v>
      </c>
      <c r="AK97" s="147">
        <f>_xll.qlCalendarAdvance(Calendar,$AK96,AI97,,,trigger)</f>
        <v>42562</v>
      </c>
      <c r="AL97" s="78">
        <f>IFERROR(_xll.qlIndexFixing(ContinuousBasisIndex3M,AJ97,TRUE,)-_xll.qlIndexFixing($AP$1,AJ97,TRUE,CalibrationTrigger),"")</f>
        <v>1.4246132182609674E-3</v>
      </c>
    </row>
    <row r="98" spans="35:38" x14ac:dyDescent="0.2">
      <c r="AI98" s="64" t="s">
        <v>124</v>
      </c>
      <c r="AJ98" s="147">
        <f>IFERROR(_xll.qlInterestRateIndexFixingDate(ContBasisIndex3MCorrected,AK98),"")</f>
        <v>42559</v>
      </c>
      <c r="AK98" s="147">
        <f>_xll.qlCalendarAdvance(Calendar,$AK97,AI98,,,trigger)</f>
        <v>42563</v>
      </c>
      <c r="AL98" s="78">
        <f>IFERROR(_xll.qlIndexFixing(ContinuousBasisIndex3M,AJ98,TRUE,)-_xll.qlIndexFixing($AP$1,AJ98,TRUE,CalibrationTrigger),"")</f>
        <v>1.4258192638278602E-3</v>
      </c>
    </row>
    <row r="99" spans="35:38" x14ac:dyDescent="0.2">
      <c r="AI99" s="64" t="s">
        <v>124</v>
      </c>
      <c r="AJ99" s="147">
        <f>IFERROR(_xll.qlInterestRateIndexFixingDate(ContBasisIndex3MCorrected,AK99),"")</f>
        <v>42562</v>
      </c>
      <c r="AK99" s="147">
        <f>_xll.qlCalendarAdvance(Calendar,$AK98,AI99,,,trigger)</f>
        <v>42564</v>
      </c>
      <c r="AL99" s="78">
        <f>IFERROR(_xll.qlIndexFixing(ContinuousBasisIndex3M,AJ99,TRUE,)-_xll.qlIndexFixing($AP$1,AJ99,TRUE,CalibrationTrigger),"")</f>
        <v>1.4270227854237213E-3</v>
      </c>
    </row>
    <row r="100" spans="35:38" x14ac:dyDescent="0.2">
      <c r="AI100" s="64" t="s">
        <v>124</v>
      </c>
      <c r="AJ100" s="147">
        <f>IFERROR(_xll.qlInterestRateIndexFixingDate(ContBasisIndex3MCorrected,AK100),"")</f>
        <v>42563</v>
      </c>
      <c r="AK100" s="147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4282237864367098E-3</v>
      </c>
    </row>
    <row r="101" spans="35:38" x14ac:dyDescent="0.2">
      <c r="AI101" s="64" t="s">
        <v>124</v>
      </c>
      <c r="AJ101" s="147">
        <f>IFERROR(_xll.qlInterestRateIndexFixingDate(ContBasisIndex3MCorrected,AK101),"")</f>
        <v>42564</v>
      </c>
      <c r="AK101" s="147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4305498488589681E-3</v>
      </c>
    </row>
    <row r="102" spans="35:38" x14ac:dyDescent="0.2">
      <c r="AI102" s="64" t="s">
        <v>124</v>
      </c>
      <c r="AJ102" s="147">
        <f>IFERROR(_xll.qlInterestRateIndexFixingDate(ContBasisIndex3MCorrected,AK102),"")</f>
        <v>42565</v>
      </c>
      <c r="AK102" s="147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4330026521398686E-3</v>
      </c>
    </row>
    <row r="103" spans="35:38" x14ac:dyDescent="0.2">
      <c r="AI103" s="64" t="s">
        <v>124</v>
      </c>
      <c r="AJ103" s="147">
        <f>IFERROR(_xll.qlInterestRateIndexFixingDate(ContBasisIndex3MCorrected,AK103),"")</f>
        <v>42566</v>
      </c>
      <c r="AK103" s="147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4341911008271565E-3</v>
      </c>
    </row>
    <row r="104" spans="35:38" x14ac:dyDescent="0.2">
      <c r="AI104" s="64" t="s">
        <v>124</v>
      </c>
      <c r="AJ104" s="147">
        <f>IFERROR(_xll.qlInterestRateIndexFixingDate(ContBasisIndex3MCorrected,AK104),"")</f>
        <v>42569</v>
      </c>
      <c r="AK104" s="147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435377049141926E-3</v>
      </c>
    </row>
    <row r="105" spans="35:38" x14ac:dyDescent="0.2">
      <c r="AI105" s="64" t="s">
        <v>124</v>
      </c>
      <c r="AJ105" s="147">
        <f>IFERROR(_xll.qlInterestRateIndexFixingDate(ContBasisIndex3MCorrected,AK105),"")</f>
        <v>42570</v>
      </c>
      <c r="AK105" s="147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4365605004440997E-3</v>
      </c>
    </row>
    <row r="106" spans="35:38" x14ac:dyDescent="0.2">
      <c r="AI106" s="64" t="s">
        <v>124</v>
      </c>
      <c r="AJ106" s="147">
        <f>IFERROR(_xll.qlInterestRateIndexFixingDate(ContBasisIndex3MCorrected,AK106),"")</f>
        <v>42571</v>
      </c>
      <c r="AK106" s="147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43885175948728E-3</v>
      </c>
    </row>
    <row r="107" spans="35:38" x14ac:dyDescent="0.2">
      <c r="AI107" s="64" t="s">
        <v>124</v>
      </c>
      <c r="AJ107" s="147">
        <f>IFERROR(_xll.qlInterestRateIndexFixingDate(ContBasisIndex3MCorrected,AK107),"")</f>
        <v>42572</v>
      </c>
      <c r="AK107" s="147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4412694024754451E-3</v>
      </c>
    </row>
    <row r="108" spans="35:38" x14ac:dyDescent="0.2">
      <c r="AI108" s="64" t="s">
        <v>124</v>
      </c>
      <c r="AJ108" s="147">
        <f>IFERROR(_xll.qlInterestRateIndexFixingDate(ContBasisIndex3MCorrected,AK108),"")</f>
        <v>42573</v>
      </c>
      <c r="AK108" s="147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4424404189010121E-3</v>
      </c>
    </row>
    <row r="109" spans="35:38" x14ac:dyDescent="0.2">
      <c r="AI109" s="64" t="s">
        <v>124</v>
      </c>
      <c r="AJ109" s="147">
        <f>IFERROR(_xll.qlInterestRateIndexFixingDate(ContBasisIndex3MCorrected,AK109),"")</f>
        <v>42576</v>
      </c>
      <c r="AK109" s="147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4436084760068328E-3</v>
      </c>
    </row>
    <row r="110" spans="35:38" x14ac:dyDescent="0.2">
      <c r="AI110" s="64" t="s">
        <v>124</v>
      </c>
      <c r="AJ110" s="147">
        <f>IFERROR(_xll.qlInterestRateIndexFixingDate(ContBasisIndex3MCorrected,AK110),"")</f>
        <v>42577</v>
      </c>
      <c r="AK110" s="147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444774500419944E-3</v>
      </c>
    </row>
    <row r="111" spans="35:38" x14ac:dyDescent="0.2">
      <c r="AI111" s="64" t="s">
        <v>124</v>
      </c>
      <c r="AJ111" s="147">
        <f>IFERROR(_xll.qlInterestRateIndexFixingDate(ContBasisIndex3MCorrected,AK111),"")</f>
        <v>42578</v>
      </c>
      <c r="AK111" s="147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4470302745686202E-3</v>
      </c>
    </row>
    <row r="112" spans="35:38" x14ac:dyDescent="0.2">
      <c r="AI112" s="64" t="s">
        <v>124</v>
      </c>
      <c r="AJ112" s="147">
        <f>IFERROR(_xll.qlInterestRateIndexFixingDate(ContBasisIndex3MCorrected,AK112),"")</f>
        <v>42579</v>
      </c>
      <c r="AK112" s="147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4494139275163546E-3</v>
      </c>
    </row>
    <row r="113" spans="35:38" x14ac:dyDescent="0.2">
      <c r="AI113" s="64" t="s">
        <v>124</v>
      </c>
      <c r="AJ113" s="147">
        <f>IFERROR(_xll.qlInterestRateIndexFixingDate(ContBasisIndex3MCorrected,AK113),"")</f>
        <v>42580</v>
      </c>
      <c r="AK113" s="147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4505676332303612E-3</v>
      </c>
    </row>
    <row r="114" spans="35:38" x14ac:dyDescent="0.2">
      <c r="AI114" s="64" t="s">
        <v>124</v>
      </c>
      <c r="AJ114" s="147">
        <f>IFERROR(_xll.qlInterestRateIndexFixingDate(ContBasisIndex3MCorrected,AK114),"")</f>
        <v>42583</v>
      </c>
      <c r="AK114" s="147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4517188851419895E-3</v>
      </c>
    </row>
    <row r="115" spans="35:38" x14ac:dyDescent="0.2">
      <c r="AI115" s="64" t="s">
        <v>124</v>
      </c>
      <c r="AJ115" s="147">
        <f>IFERROR(_xll.qlInterestRateIndexFixingDate(ContBasisIndex3MCorrected,AK115),"")</f>
        <v>42584</v>
      </c>
      <c r="AK115" s="147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4528676865472974E-3</v>
      </c>
    </row>
    <row r="116" spans="35:38" x14ac:dyDescent="0.2">
      <c r="AI116" s="64" t="s">
        <v>124</v>
      </c>
      <c r="AJ116" s="147">
        <f>IFERROR(_xll.qlInterestRateIndexFixingDate(ContBasisIndex3MCorrected,AK116),"")</f>
        <v>42585</v>
      </c>
      <c r="AK116" s="147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4550893034048066E-3</v>
      </c>
    </row>
    <row r="117" spans="35:38" x14ac:dyDescent="0.2">
      <c r="AI117" s="64" t="s">
        <v>124</v>
      </c>
      <c r="AJ117" s="147">
        <f>IFERROR(_xll.qlInterestRateIndexFixingDate(ContBasisIndex3MCorrected,AK117),"")</f>
        <v>42586</v>
      </c>
      <c r="AK117" s="147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4574384530421564E-3</v>
      </c>
    </row>
    <row r="118" spans="35:38" x14ac:dyDescent="0.2">
      <c r="AI118" s="64" t="s">
        <v>124</v>
      </c>
      <c r="AJ118" s="147">
        <f>IFERROR(_xll.qlInterestRateIndexFixingDate(ContBasisIndex3MCorrected,AK118),"")</f>
        <v>42587</v>
      </c>
      <c r="AK118" s="147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4585750513263426E-3</v>
      </c>
    </row>
    <row r="119" spans="35:38" x14ac:dyDescent="0.2">
      <c r="AI119" s="64" t="s">
        <v>124</v>
      </c>
      <c r="AJ119" s="147">
        <f>IFERROR(_xll.qlInterestRateIndexFixingDate(ContBasisIndex3MCorrected,AK119),"")</f>
        <v>42590</v>
      </c>
      <c r="AK119" s="147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4597092188397267E-3</v>
      </c>
    </row>
    <row r="120" spans="35:38" x14ac:dyDescent="0.2">
      <c r="AI120" s="64" t="s">
        <v>124</v>
      </c>
      <c r="AJ120" s="147">
        <f>IFERROR(_xll.qlInterestRateIndexFixingDate(ContBasisIndex3MCorrected,AK120),"")</f>
        <v>42591</v>
      </c>
      <c r="AK120" s="147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4608409588605553E-3</v>
      </c>
    </row>
    <row r="121" spans="35:38" x14ac:dyDescent="0.2">
      <c r="AI121" s="64" t="s">
        <v>124</v>
      </c>
      <c r="AJ121" s="147">
        <f>IFERROR(_xll.qlInterestRateIndexFixingDate(ContBasisIndex3MCorrected,AK121),"")</f>
        <v>42592</v>
      </c>
      <c r="AK121" s="147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4630287406375642E-3</v>
      </c>
    </row>
    <row r="122" spans="35:38" x14ac:dyDescent="0.2">
      <c r="AI122" s="64" t="s">
        <v>124</v>
      </c>
      <c r="AJ122" s="147">
        <f>IFERROR(_xll.qlInterestRateIndexFixingDate(ContBasisIndex3MCorrected,AK122),"")</f>
        <v>42593</v>
      </c>
      <c r="AK122" s="147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4653437093660525E-3</v>
      </c>
    </row>
    <row r="123" spans="35:38" x14ac:dyDescent="0.2">
      <c r="AI123" s="64" t="s">
        <v>124</v>
      </c>
      <c r="AJ123" s="147">
        <f>IFERROR(_xll.qlInterestRateIndexFixingDate(ContBasisIndex3MCorrected,AK123),"")</f>
        <v>42594</v>
      </c>
      <c r="AK123" s="147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4664633609079683E-3</v>
      </c>
    </row>
    <row r="124" spans="35:38" x14ac:dyDescent="0.2">
      <c r="AI124" s="64" t="s">
        <v>124</v>
      </c>
      <c r="AJ124" s="147">
        <f>IFERROR(_xll.qlInterestRateIndexFixingDate(ContBasisIndex3MCorrected,AK124),"")</f>
        <v>42597</v>
      </c>
      <c r="AK124" s="147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4675806045312363E-3</v>
      </c>
    </row>
    <row r="125" spans="35:38" x14ac:dyDescent="0.2">
      <c r="AI125" s="64" t="s">
        <v>124</v>
      </c>
      <c r="AJ125" s="147">
        <f>IFERROR(_xll.qlInterestRateIndexFixingDate(ContBasisIndex3MCorrected,AK125),"")</f>
        <v>42598</v>
      </c>
      <c r="AK125" s="147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4686954434841295E-3</v>
      </c>
    </row>
    <row r="126" spans="35:38" x14ac:dyDescent="0.2">
      <c r="AI126" s="64" t="s">
        <v>124</v>
      </c>
      <c r="AJ126" s="147">
        <f>IFERROR(_xll.qlInterestRateIndexFixingDate(ContBasisIndex3MCorrected,AK126),"")</f>
        <v>42599</v>
      </c>
      <c r="AK126" s="147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470849709776689E-3</v>
      </c>
    </row>
    <row r="127" spans="35:38" x14ac:dyDescent="0.2">
      <c r="AI127" s="64" t="s">
        <v>124</v>
      </c>
      <c r="AJ127" s="147">
        <f>IFERROR(_xll.qlInterestRateIndexFixingDate(ContBasisIndex3MCorrected,AK127),"")</f>
        <v>42600</v>
      </c>
      <c r="AK127" s="147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4731308174200852E-3</v>
      </c>
    </row>
    <row r="128" spans="35:38" x14ac:dyDescent="0.2">
      <c r="AI128" s="64" t="s">
        <v>124</v>
      </c>
      <c r="AJ128" s="147">
        <f>IFERROR(_xll.qlInterestRateIndexFixingDate(ContBasisIndex3MCorrected,AK128),"")</f>
        <v>42601</v>
      </c>
      <c r="AK128" s="147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474233681618746E-3</v>
      </c>
    </row>
    <row r="129" spans="35:38" x14ac:dyDescent="0.2">
      <c r="AI129" s="64" t="s">
        <v>124</v>
      </c>
      <c r="AJ129" s="147">
        <f>IFERROR(_xll.qlInterestRateIndexFixingDate(ContBasisIndex3MCorrected,AK129),"")</f>
        <v>42604</v>
      </c>
      <c r="AK129" s="147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4753341605619357E-3</v>
      </c>
    </row>
    <row r="130" spans="35:38" x14ac:dyDescent="0.2">
      <c r="AI130" s="64" t="s">
        <v>124</v>
      </c>
      <c r="AJ130" s="147">
        <f>IFERROR(_xll.qlInterestRateIndexFixingDate(ContBasisIndex3MCorrected,AK130),"")</f>
        <v>42605</v>
      </c>
      <c r="AK130" s="147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4764322574722932E-3</v>
      </c>
    </row>
    <row r="131" spans="35:38" x14ac:dyDescent="0.2">
      <c r="AI131" s="64" t="s">
        <v>124</v>
      </c>
      <c r="AJ131" s="147">
        <f>IFERROR(_xll.qlInterestRateIndexFixingDate(ContBasisIndex3MCorrected,AK131),"")</f>
        <v>42606</v>
      </c>
      <c r="AK131" s="147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4785533252894226E-3</v>
      </c>
    </row>
    <row r="132" spans="35:38" x14ac:dyDescent="0.2">
      <c r="AI132" s="64" t="s">
        <v>124</v>
      </c>
      <c r="AJ132" s="147">
        <f>IFERROR(_xll.qlInterestRateIndexFixingDate(ContBasisIndex3MCorrected,AK132),"")</f>
        <v>42607</v>
      </c>
      <c r="AK132" s="147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4808008891217684E-3</v>
      </c>
    </row>
    <row r="133" spans="35:38" x14ac:dyDescent="0.2">
      <c r="AI133" s="64" t="s">
        <v>124</v>
      </c>
      <c r="AJ133" s="147">
        <f>IFERROR(_xll.qlInterestRateIndexFixingDate(ContBasisIndex3MCorrected,AK133),"")</f>
        <v>42608</v>
      </c>
      <c r="AK133" s="147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4818871240837462E-3</v>
      </c>
    </row>
    <row r="134" spans="35:38" x14ac:dyDescent="0.2">
      <c r="AI134" s="64" t="s">
        <v>124</v>
      </c>
      <c r="AJ134" s="147">
        <f>IFERROR(_xll.qlInterestRateIndexFixingDate(ContBasisIndex3MCorrected,AK134),"")</f>
        <v>42611</v>
      </c>
      <c r="AK134" s="147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4824630031019877E-3</v>
      </c>
    </row>
    <row r="135" spans="35:38" x14ac:dyDescent="0.2">
      <c r="AI135" s="64" t="s">
        <v>124</v>
      </c>
      <c r="AJ135" s="147">
        <f>IFERROR(_xll.qlInterestRateIndexFixingDate(ContBasisIndex3MCorrected,AK135),"")</f>
        <v>42612</v>
      </c>
      <c r="AK135" s="147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4835456799850793E-3</v>
      </c>
    </row>
    <row r="136" spans="35:38" x14ac:dyDescent="0.2">
      <c r="AI136" s="64" t="s">
        <v>124</v>
      </c>
      <c r="AJ136" s="147">
        <f>IFERROR(_xll.qlInterestRateIndexFixingDate(ContBasisIndex3MCorrected,AK136),"")</f>
        <v>42613</v>
      </c>
      <c r="AK136" s="147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4846259988967698E-3</v>
      </c>
    </row>
    <row r="137" spans="35:38" x14ac:dyDescent="0.2">
      <c r="AI137" s="64" t="s">
        <v>124</v>
      </c>
      <c r="AJ137" s="147">
        <f>IFERROR(_xll.qlInterestRateIndexFixingDate(ContBasisIndex3MCorrected,AK137),"")</f>
        <v>42614</v>
      </c>
      <c r="AK137" s="147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4878528396887027E-3</v>
      </c>
    </row>
    <row r="138" spans="35:38" x14ac:dyDescent="0.2">
      <c r="AI138" s="64" t="s">
        <v>124</v>
      </c>
      <c r="AJ138" s="147">
        <f>IFERROR(_xll.qlInterestRateIndexFixingDate(ContBasisIndex3MCorrected,AK138),"")</f>
        <v>42615</v>
      </c>
      <c r="AK138" s="147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4889237585846826E-3</v>
      </c>
    </row>
    <row r="139" spans="35:38" x14ac:dyDescent="0.2">
      <c r="AI139" s="64" t="s">
        <v>124</v>
      </c>
      <c r="AJ139" s="147">
        <f>IFERROR(_xll.qlInterestRateIndexFixingDate(ContBasisIndex3MCorrected,AK139),"")</f>
        <v>42618</v>
      </c>
      <c r="AK139" s="147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489992335427957E-3</v>
      </c>
    </row>
    <row r="140" spans="35:38" x14ac:dyDescent="0.2">
      <c r="AI140" s="64" t="s">
        <v>124</v>
      </c>
      <c r="AJ140" s="147">
        <f>IFERROR(_xll.qlInterestRateIndexFixingDate(ContBasisIndex3MCorrected,AK140),"")</f>
        <v>42619</v>
      </c>
      <c r="AK140" s="147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4910585733926901E-3</v>
      </c>
    </row>
    <row r="141" spans="35:38" x14ac:dyDescent="0.2">
      <c r="AI141" s="64" t="s">
        <v>124</v>
      </c>
      <c r="AJ141" s="147">
        <f>IFERROR(_xll.qlInterestRateIndexFixingDate(ContBasisIndex3MCorrected,AK141),"")</f>
        <v>42620</v>
      </c>
      <c r="AK141" s="147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4921224756451398E-3</v>
      </c>
    </row>
    <row r="142" spans="35:38" x14ac:dyDescent="0.2">
      <c r="AI142" s="64" t="s">
        <v>124</v>
      </c>
      <c r="AJ142" s="147">
        <f>IFERROR(_xll.qlInterestRateIndexFixingDate(ContBasisIndex3MCorrected,AK142),"")</f>
        <v>42621</v>
      </c>
      <c r="AK142" s="147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4953001997847887E-3</v>
      </c>
    </row>
    <row r="143" spans="35:38" x14ac:dyDescent="0.2">
      <c r="AI143" s="64" t="s">
        <v>124</v>
      </c>
      <c r="AJ143" s="147">
        <f>IFERROR(_xll.qlInterestRateIndexFixingDate(ContBasisIndex3MCorrected,AK143),"")</f>
        <v>42622</v>
      </c>
      <c r="AK143" s="147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4963547908181901E-3</v>
      </c>
    </row>
    <row r="144" spans="35:38" x14ac:dyDescent="0.2">
      <c r="AI144" s="64" t="s">
        <v>124</v>
      </c>
      <c r="AJ144" s="147">
        <f>IFERROR(_xll.qlInterestRateIndexFixingDate(ContBasisIndex3MCorrected,AK144),"")</f>
        <v>42625</v>
      </c>
      <c r="AK144" s="147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4974070619350249E-3</v>
      </c>
    </row>
    <row r="145" spans="35:38" x14ac:dyDescent="0.2">
      <c r="AI145" s="64" t="s">
        <v>124</v>
      </c>
      <c r="AJ145" s="147">
        <f>IFERROR(_xll.qlInterestRateIndexFixingDate(ContBasisIndex3MCorrected,AK145),"")</f>
        <v>42626</v>
      </c>
      <c r="AK145" s="147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4984579505647674E-3</v>
      </c>
    </row>
    <row r="146" spans="35:38" x14ac:dyDescent="0.2">
      <c r="AI146" s="64" t="s">
        <v>124</v>
      </c>
      <c r="AJ146" s="147">
        <f>IFERROR(_xll.qlInterestRateIndexFixingDate(ContBasisIndex3MCorrected,AK146),"")</f>
        <v>42627</v>
      </c>
      <c r="AK146" s="147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4995065268731877E-3</v>
      </c>
    </row>
    <row r="147" spans="35:38" x14ac:dyDescent="0.2">
      <c r="AI147" s="64" t="s">
        <v>124</v>
      </c>
      <c r="AJ147" s="147">
        <f>IFERROR(_xll.qlInterestRateIndexFixingDate(ContBasisIndex3MCorrected,AK147),"")</f>
        <v>42628</v>
      </c>
      <c r="AK147" s="147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026384132274012E-3</v>
      </c>
    </row>
    <row r="148" spans="35:38" x14ac:dyDescent="0.2">
      <c r="AI148" s="64" t="s">
        <v>124</v>
      </c>
      <c r="AJ148" s="147">
        <f>IFERROR(_xll.qlInterestRateIndexFixingDate(ContBasisIndex3MCorrected,AK148),"")</f>
        <v>42629</v>
      </c>
      <c r="AK148" s="147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036777715823875E-3</v>
      </c>
    </row>
    <row r="149" spans="35:38" x14ac:dyDescent="0.2">
      <c r="AI149" s="64" t="s">
        <v>124</v>
      </c>
      <c r="AJ149" s="147">
        <f>IFERROR(_xll.qlInterestRateIndexFixingDate(ContBasisIndex3MCorrected,AK149),"")</f>
        <v>42632</v>
      </c>
      <c r="AK149" s="147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047148332589214E-3</v>
      </c>
    </row>
    <row r="150" spans="35:38" x14ac:dyDescent="0.2">
      <c r="AI150" s="64" t="s">
        <v>124</v>
      </c>
      <c r="AJ150" s="147">
        <f>IFERROR(_xll.qlInterestRateIndexFixingDate(ContBasisIndex3MCorrected,AK150),"")</f>
        <v>42633</v>
      </c>
      <c r="AK150" s="147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057496013793411E-3</v>
      </c>
    </row>
    <row r="151" spans="35:38" x14ac:dyDescent="0.2">
      <c r="AI151" s="64" t="s">
        <v>124</v>
      </c>
      <c r="AJ151" s="147">
        <f>IFERROR(_xll.qlInterestRateIndexFixingDate(ContBasisIndex3MCorrected,AK151),"")</f>
        <v>42634</v>
      </c>
      <c r="AK151" s="147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067820790558828E-3</v>
      </c>
    </row>
    <row r="152" spans="35:38" x14ac:dyDescent="0.2">
      <c r="AI152" s="64" t="s">
        <v>124</v>
      </c>
      <c r="AJ152" s="147">
        <f>IFERROR(_xll.qlInterestRateIndexFixingDate(ContBasisIndex3MCorrected,AK152),"")</f>
        <v>42635</v>
      </c>
      <c r="AK152" s="147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103435958935506E-3</v>
      </c>
    </row>
    <row r="153" spans="35:38" x14ac:dyDescent="0.2">
      <c r="AI153" s="64" t="s">
        <v>124</v>
      </c>
      <c r="AJ153" s="147">
        <f>IFERROR(_xll.qlInterestRateIndexFixingDate(ContBasisIndex3MCorrected,AK153),"")</f>
        <v>42636</v>
      </c>
      <c r="AK153" s="147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108891474673999E-3</v>
      </c>
    </row>
    <row r="154" spans="35:38" x14ac:dyDescent="0.2">
      <c r="AI154" s="64" t="s">
        <v>124</v>
      </c>
      <c r="AJ154" s="147">
        <f>IFERROR(_xll.qlInterestRateIndexFixingDate(ContBasisIndex3MCorrected,AK154),"")</f>
        <v>42639</v>
      </c>
      <c r="AK154" s="147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11910219506188E-3</v>
      </c>
    </row>
    <row r="155" spans="35:38" x14ac:dyDescent="0.2">
      <c r="AI155" s="64" t="s">
        <v>124</v>
      </c>
      <c r="AJ155" s="147">
        <f>IFERROR(_xll.qlInterestRateIndexFixingDate(ContBasisIndex3MCorrected,AK155),"")</f>
        <v>42640</v>
      </c>
      <c r="AK155" s="147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129290197117055E-3</v>
      </c>
    </row>
    <row r="156" spans="35:38" x14ac:dyDescent="0.2">
      <c r="AI156" s="64" t="s">
        <v>124</v>
      </c>
      <c r="AJ156" s="147">
        <f>IFERROR(_xll.qlInterestRateIndexFixingDate(ContBasisIndex3MCorrected,AK156),"")</f>
        <v>42641</v>
      </c>
      <c r="AK156" s="147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139455511711535E-3</v>
      </c>
    </row>
    <row r="157" spans="35:38" x14ac:dyDescent="0.2">
      <c r="AI157" s="64" t="s">
        <v>124</v>
      </c>
      <c r="AJ157" s="147">
        <f>IFERROR(_xll.qlInterestRateIndexFixingDate(ContBasisIndex3MCorrected,AK157),"")</f>
        <v>42642</v>
      </c>
      <c r="AK157" s="147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174578498199512E-3</v>
      </c>
    </row>
    <row r="158" spans="35:38" x14ac:dyDescent="0.2">
      <c r="AI158" s="64" t="s">
        <v>124</v>
      </c>
      <c r="AJ158" s="147">
        <f>IFERROR(_xll.qlInterestRateIndexFixingDate(ContBasisIndex3MCorrected,AK158),"")</f>
        <v>42643</v>
      </c>
      <c r="AK158" s="147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184642285637692E-3</v>
      </c>
    </row>
    <row r="159" spans="35:38" x14ac:dyDescent="0.2">
      <c r="AI159" s="64" t="s">
        <v>124</v>
      </c>
      <c r="AJ159" s="147">
        <f>IFERROR(_xll.qlInterestRateIndexFixingDate(ContBasisIndex3MCorrected,AK159),"")</f>
        <v>42646</v>
      </c>
      <c r="AK159" s="147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194683554775601E-3</v>
      </c>
    </row>
    <row r="160" spans="35:38" x14ac:dyDescent="0.2">
      <c r="AI160" s="64" t="s">
        <v>124</v>
      </c>
      <c r="AJ160" s="147">
        <f>IFERROR(_xll.qlInterestRateIndexFixingDate(ContBasisIndex3MCorrected,AK160),"")</f>
        <v>42647</v>
      </c>
      <c r="AK160" s="147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204702336193135E-3</v>
      </c>
    </row>
    <row r="161" spans="35:38" x14ac:dyDescent="0.2">
      <c r="AI161" s="64" t="s">
        <v>124</v>
      </c>
      <c r="AJ161" s="147">
        <f>IFERROR(_xll.qlInterestRateIndexFixingDate(ContBasisIndex3MCorrected,AK161),"")</f>
        <v>42648</v>
      </c>
      <c r="AK161" s="147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223987156614276E-3</v>
      </c>
    </row>
    <row r="162" spans="35:38" x14ac:dyDescent="0.2">
      <c r="AI162" s="64" t="s">
        <v>124</v>
      </c>
      <c r="AJ162" s="147">
        <f>IFERROR(_xll.qlInterestRateIndexFixingDate(ContBasisIndex3MCorrected,AK162),"")</f>
        <v>42649</v>
      </c>
      <c r="AK162" s="147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244553197073909E-3</v>
      </c>
    </row>
    <row r="163" spans="35:38" x14ac:dyDescent="0.2">
      <c r="AI163" s="64" t="s">
        <v>124</v>
      </c>
      <c r="AJ163" s="147">
        <f>IFERROR(_xll.qlInterestRateIndexFixingDate(ContBasisIndex3MCorrected,AK163),"")</f>
        <v>42650</v>
      </c>
      <c r="AK163" s="147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254459998778978E-3</v>
      </c>
    </row>
    <row r="164" spans="35:38" x14ac:dyDescent="0.2">
      <c r="AI164" s="64" t="s">
        <v>124</v>
      </c>
      <c r="AJ164" s="147">
        <f>IFERROR(_xll.qlInterestRateIndexFixingDate(ContBasisIndex3MCorrected,AK164),"")</f>
        <v>42653</v>
      </c>
      <c r="AK164" s="147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264344495969288E-3</v>
      </c>
    </row>
    <row r="165" spans="35:38" x14ac:dyDescent="0.2">
      <c r="AI165" s="64" t="s">
        <v>124</v>
      </c>
      <c r="AJ165" s="147">
        <f>IFERROR(_xll.qlInterestRateIndexFixingDate(ContBasisIndex3MCorrected,AK165),"")</f>
        <v>42654</v>
      </c>
      <c r="AK165" s="147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274206719129162E-3</v>
      </c>
    </row>
    <row r="166" spans="35:38" x14ac:dyDescent="0.2">
      <c r="AI166" s="64" t="s">
        <v>124</v>
      </c>
      <c r="AJ166" s="147">
        <f>IFERROR(_xll.qlInterestRateIndexFixingDate(ContBasisIndex3MCorrected,AK166),"")</f>
        <v>42655</v>
      </c>
      <c r="AK166" s="147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293181116048781E-3</v>
      </c>
    </row>
    <row r="167" spans="35:38" x14ac:dyDescent="0.2">
      <c r="AI167" s="64" t="s">
        <v>124</v>
      </c>
      <c r="AJ167" s="147">
        <f>IFERROR(_xll.qlInterestRateIndexFixingDate(ContBasisIndex3MCorrected,AK167),"")</f>
        <v>42656</v>
      </c>
      <c r="AK167" s="147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313433478065896E-3</v>
      </c>
    </row>
    <row r="168" spans="35:38" x14ac:dyDescent="0.2">
      <c r="AI168" s="64" t="s">
        <v>124</v>
      </c>
      <c r="AJ168" s="147">
        <f>IFERROR(_xll.qlInterestRateIndexFixingDate(ContBasisIndex3MCorrected,AK168),"")</f>
        <v>42657</v>
      </c>
      <c r="AK168" s="147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32318478583585E-3</v>
      </c>
    </row>
    <row r="169" spans="35:38" x14ac:dyDescent="0.2">
      <c r="AI169" s="64" t="s">
        <v>124</v>
      </c>
      <c r="AJ169" s="147">
        <f>IFERROR(_xll.qlInterestRateIndexFixingDate(ContBasisIndex3MCorrected,AK169),"")</f>
        <v>42660</v>
      </c>
      <c r="AK169" s="147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332914001277829E-3</v>
      </c>
    </row>
    <row r="170" spans="35:38" x14ac:dyDescent="0.2">
      <c r="AI170" s="64" t="s">
        <v>124</v>
      </c>
      <c r="AJ170" s="147">
        <f>IFERROR(_xll.qlInterestRateIndexFixingDate(ContBasisIndex3MCorrected,AK170),"")</f>
        <v>42661</v>
      </c>
      <c r="AK170" s="147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342621154545988E-3</v>
      </c>
    </row>
    <row r="171" spans="35:38" x14ac:dyDescent="0.2">
      <c r="AI171" s="64" t="s">
        <v>124</v>
      </c>
      <c r="AJ171" s="147">
        <f>IFERROR(_xll.qlInterestRateIndexFixingDate(ContBasisIndex3MCorrected,AK171),"")</f>
        <v>42662</v>
      </c>
      <c r="AK171" s="147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361288095032959E-3</v>
      </c>
    </row>
    <row r="172" spans="35:38" x14ac:dyDescent="0.2">
      <c r="AI172" s="64" t="s">
        <v>124</v>
      </c>
      <c r="AJ172" s="147">
        <f>IFERROR(_xll.qlInterestRateIndexFixingDate(ContBasisIndex3MCorrected,AK172),"")</f>
        <v>42663</v>
      </c>
      <c r="AK172" s="147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381229747907471E-3</v>
      </c>
    </row>
    <row r="173" spans="35:38" x14ac:dyDescent="0.2">
      <c r="AI173" s="64" t="s">
        <v>124</v>
      </c>
      <c r="AJ173" s="147">
        <f>IFERROR(_xll.qlInterestRateIndexFixingDate(ContBasisIndex3MCorrected,AK173),"")</f>
        <v>42664</v>
      </c>
      <c r="AK173" s="147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390827041528161E-3</v>
      </c>
    </row>
    <row r="174" spans="35:38" x14ac:dyDescent="0.2">
      <c r="AI174" s="64" t="s">
        <v>124</v>
      </c>
      <c r="AJ174" s="147">
        <f>IFERROR(_xll.qlInterestRateIndexFixingDate(ContBasisIndex3MCorrected,AK174),"")</f>
        <v>42667</v>
      </c>
      <c r="AK174" s="147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40039742363236E-3</v>
      </c>
    </row>
    <row r="175" spans="35:38" x14ac:dyDescent="0.2">
      <c r="AI175" s="64" t="s">
        <v>124</v>
      </c>
      <c r="AJ175" s="147">
        <f>IFERROR(_xll.qlInterestRateIndexFixingDate(ContBasisIndex3MCorrected,AK175),"")</f>
        <v>42668</v>
      </c>
      <c r="AK175" s="147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409951096615518E-3</v>
      </c>
    </row>
    <row r="176" spans="35:38" x14ac:dyDescent="0.2">
      <c r="AI176" s="64" t="s">
        <v>124</v>
      </c>
      <c r="AJ176" s="147">
        <f>IFERROR(_xll.qlInterestRateIndexFixingDate(ContBasisIndex3MCorrected,AK176),"")</f>
        <v>42669</v>
      </c>
      <c r="AK176" s="147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428303559436285E-3</v>
      </c>
    </row>
    <row r="177" spans="35:38" x14ac:dyDescent="0.2">
      <c r="AI177" s="64" t="s">
        <v>124</v>
      </c>
      <c r="AJ177" s="147">
        <f>IFERROR(_xll.qlInterestRateIndexFixingDate(ContBasisIndex3MCorrected,AK177),"")</f>
        <v>42670</v>
      </c>
      <c r="AK177" s="147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447947871602779E-3</v>
      </c>
    </row>
    <row r="178" spans="35:38" x14ac:dyDescent="0.2">
      <c r="AI178" s="64" t="s">
        <v>124</v>
      </c>
      <c r="AJ178" s="147">
        <f>IFERROR(_xll.qlInterestRateIndexFixingDate(ContBasisIndex3MCorrected,AK178),"")</f>
        <v>42671</v>
      </c>
      <c r="AK178" s="147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45739273587607E-3</v>
      </c>
    </row>
    <row r="179" spans="35:38" x14ac:dyDescent="0.2">
      <c r="AI179" s="64" t="s">
        <v>124</v>
      </c>
      <c r="AJ179" s="147">
        <f>IFERROR(_xll.qlInterestRateIndexFixingDate(ContBasisIndex3MCorrected,AK179),"")</f>
        <v>42674</v>
      </c>
      <c r="AK179" s="147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466815928150378E-3</v>
      </c>
    </row>
    <row r="180" spans="35:38" x14ac:dyDescent="0.2">
      <c r="AI180" s="64" t="s">
        <v>124</v>
      </c>
      <c r="AJ180" s="147">
        <f>IFERROR(_xll.qlInterestRateIndexFixingDate(ContBasisIndex3MCorrected,AK180),"")</f>
        <v>42675</v>
      </c>
      <c r="AK180" s="147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47621747821058E-3</v>
      </c>
    </row>
    <row r="181" spans="35:38" x14ac:dyDescent="0.2">
      <c r="AI181" s="64" t="s">
        <v>124</v>
      </c>
      <c r="AJ181" s="147">
        <f>IFERROR(_xll.qlInterestRateIndexFixingDate(ContBasisIndex3MCorrected,AK181),"")</f>
        <v>42676</v>
      </c>
      <c r="AK181" s="147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49426832683787E-3</v>
      </c>
    </row>
    <row r="182" spans="35:38" x14ac:dyDescent="0.2">
      <c r="AI182" s="64" t="s">
        <v>124</v>
      </c>
      <c r="AJ182" s="147">
        <f>IFERROR(_xll.qlInterestRateIndexFixingDate(ContBasisIndex3MCorrected,AK182),"")</f>
        <v>42677</v>
      </c>
      <c r="AK182" s="147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513607851999024E-3</v>
      </c>
    </row>
    <row r="183" spans="35:38" x14ac:dyDescent="0.2">
      <c r="AI183" s="64" t="s">
        <v>124</v>
      </c>
      <c r="AJ183" s="147">
        <f>IFERROR(_xll.qlInterestRateIndexFixingDate(ContBasisIndex3MCorrected,AK183),"")</f>
        <v>42678</v>
      </c>
      <c r="AK183" s="147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522901637362052E-3</v>
      </c>
    </row>
    <row r="184" spans="35:38" x14ac:dyDescent="0.2">
      <c r="AI184" s="64" t="s">
        <v>124</v>
      </c>
      <c r="AJ184" s="147">
        <f>IFERROR(_xll.qlInterestRateIndexFixingDate(ContBasisIndex3MCorrected,AK184),"")</f>
        <v>42681</v>
      </c>
      <c r="AK184" s="147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532173958785764E-3</v>
      </c>
    </row>
    <row r="185" spans="35:38" x14ac:dyDescent="0.2">
      <c r="AI185" s="64" t="s">
        <v>124</v>
      </c>
      <c r="AJ185" s="147">
        <f>IFERROR(_xll.qlInterestRateIndexFixingDate(ContBasisIndex3MCorrected,AK185),"")</f>
        <v>42682</v>
      </c>
      <c r="AK185" s="147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541424845876913E-3</v>
      </c>
    </row>
    <row r="186" spans="35:38" x14ac:dyDescent="0.2">
      <c r="AI186" s="64" t="s">
        <v>124</v>
      </c>
      <c r="AJ186" s="147">
        <f>IFERROR(_xll.qlInterestRateIndexFixingDate(ContBasisIndex3MCorrected,AK186),"")</f>
        <v>42683</v>
      </c>
      <c r="AK186" s="147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559176998301101E-3</v>
      </c>
    </row>
    <row r="187" spans="35:38" x14ac:dyDescent="0.2">
      <c r="AI187" s="64" t="s">
        <v>124</v>
      </c>
      <c r="AJ187" s="147">
        <f>IFERROR(_xll.qlInterestRateIndexFixingDate(ContBasisIndex3MCorrected,AK187),"")</f>
        <v>42684</v>
      </c>
      <c r="AK187" s="147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578214641339158E-3</v>
      </c>
    </row>
    <row r="188" spans="35:38" x14ac:dyDescent="0.2">
      <c r="AI188" s="64" t="s">
        <v>124</v>
      </c>
      <c r="AJ188" s="147">
        <f>IFERROR(_xll.qlInterestRateIndexFixingDate(ContBasisIndex3MCorrected,AK188),"")</f>
        <v>42685</v>
      </c>
      <c r="AK188" s="147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587358799339511E-3</v>
      </c>
    </row>
    <row r="189" spans="35:38" x14ac:dyDescent="0.2">
      <c r="AI189" s="64" t="s">
        <v>124</v>
      </c>
      <c r="AJ189" s="147">
        <f>IFERROR(_xll.qlInterestRateIndexFixingDate(ContBasisIndex3MCorrected,AK189),"")</f>
        <v>42688</v>
      </c>
      <c r="AK189" s="147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596481699844109E-3</v>
      </c>
    </row>
    <row r="190" spans="35:38" x14ac:dyDescent="0.2">
      <c r="AI190" s="64" t="s">
        <v>124</v>
      </c>
      <c r="AJ190" s="147">
        <f>IFERROR(_xll.qlInterestRateIndexFixingDate(ContBasisIndex3MCorrected,AK190),"")</f>
        <v>42689</v>
      </c>
      <c r="AK190" s="147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605583372177317E-3</v>
      </c>
    </row>
    <row r="191" spans="35:38" x14ac:dyDescent="0.2">
      <c r="AI191" s="64" t="s">
        <v>124</v>
      </c>
      <c r="AJ191" s="147">
        <f>IFERROR(_xll.qlInterestRateIndexFixingDate(ContBasisIndex3MCorrected,AK191),"")</f>
        <v>42690</v>
      </c>
      <c r="AK191" s="147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623039723103127E-3</v>
      </c>
    </row>
    <row r="192" spans="35:38" x14ac:dyDescent="0.2">
      <c r="AI192" s="64" t="s">
        <v>124</v>
      </c>
      <c r="AJ192" s="147">
        <f>IFERROR(_xll.qlInterestRateIndexFixingDate(ContBasisIndex3MCorrected,AK192),"")</f>
        <v>42691</v>
      </c>
      <c r="AK192" s="147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641778365731826E-3</v>
      </c>
    </row>
    <row r="193" spans="35:38" x14ac:dyDescent="0.2">
      <c r="AI193" s="64" t="s">
        <v>124</v>
      </c>
      <c r="AJ193" s="147">
        <f>IFERROR(_xll.qlInterestRateIndexFixingDate(ContBasisIndex3MCorrected,AK193),"")</f>
        <v>42692</v>
      </c>
      <c r="AK193" s="147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650774336348084E-3</v>
      </c>
    </row>
    <row r="194" spans="35:38" x14ac:dyDescent="0.2">
      <c r="AI194" s="64" t="s">
        <v>124</v>
      </c>
      <c r="AJ194" s="147">
        <f>IFERROR(_xll.qlInterestRateIndexFixingDate(ContBasisIndex3MCorrected,AK194),"")</f>
        <v>42695</v>
      </c>
      <c r="AK194" s="147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659749254226525E-3</v>
      </c>
    </row>
    <row r="195" spans="35:38" x14ac:dyDescent="0.2">
      <c r="AI195" s="64" t="s">
        <v>124</v>
      </c>
      <c r="AJ195" s="147">
        <f>IFERROR(_xll.qlInterestRateIndexFixingDate(ContBasisIndex3MCorrected,AK195),"")</f>
        <v>42696</v>
      </c>
      <c r="AK195" s="147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668703148448244E-3</v>
      </c>
    </row>
    <row r="196" spans="35:38" x14ac:dyDescent="0.2">
      <c r="AI196" s="64" t="s">
        <v>124</v>
      </c>
      <c r="AJ196" s="147">
        <f>IFERROR(_xll.qlInterestRateIndexFixingDate(ContBasisIndex3MCorrected,AK196),"")</f>
        <v>42697</v>
      </c>
      <c r="AK196" s="147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685866569492318E-3</v>
      </c>
    </row>
    <row r="197" spans="35:38" x14ac:dyDescent="0.2">
      <c r="AI197" s="64" t="s">
        <v>124</v>
      </c>
      <c r="AJ197" s="147">
        <f>IFERROR(_xll.qlInterestRateIndexFixingDate(ContBasisIndex3MCorrected,AK197),"")</f>
        <v>42698</v>
      </c>
      <c r="AK197" s="147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704309070311332E-3</v>
      </c>
    </row>
    <row r="198" spans="35:38" x14ac:dyDescent="0.2">
      <c r="AI198" s="64" t="s">
        <v>124</v>
      </c>
      <c r="AJ198" s="147">
        <f>IFERROR(_xll.qlInterestRateIndexFixingDate(ContBasisIndex3MCorrected,AK198),"")</f>
        <v>42699</v>
      </c>
      <c r="AK198" s="147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709074031351883E-3</v>
      </c>
    </row>
    <row r="199" spans="35:38" x14ac:dyDescent="0.2">
      <c r="AI199" s="64" t="s">
        <v>124</v>
      </c>
      <c r="AJ199" s="147">
        <f>IFERROR(_xll.qlInterestRateIndexFixingDate(ContBasisIndex3MCorrected,AK199),"")</f>
        <v>42702</v>
      </c>
      <c r="AK199" s="147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713831904342612E-3</v>
      </c>
    </row>
    <row r="200" spans="35:38" x14ac:dyDescent="0.2">
      <c r="AI200" s="64" t="s">
        <v>124</v>
      </c>
      <c r="AJ200" s="147">
        <f>IFERROR(_xll.qlInterestRateIndexFixingDate(ContBasisIndex3MCorrected,AK200),"")</f>
        <v>42703</v>
      </c>
      <c r="AK200" s="147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722659988006704E-3</v>
      </c>
    </row>
    <row r="201" spans="35:38" x14ac:dyDescent="0.2">
      <c r="AI201" s="64" t="s">
        <v>124</v>
      </c>
      <c r="AJ201" s="147">
        <f>IFERROR(_xll.qlInterestRateIndexFixingDate(ContBasisIndex3MCorrected,AK201),"")</f>
        <v>42704</v>
      </c>
      <c r="AK201" s="147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731467250867937E-3</v>
      </c>
    </row>
    <row r="202" spans="35:38" x14ac:dyDescent="0.2">
      <c r="AI202" s="64" t="s">
        <v>124</v>
      </c>
      <c r="AJ202" s="147">
        <f>IFERROR(_xll.qlInterestRateIndexFixingDate(ContBasisIndex3MCorrected,AK202),"")</f>
        <v>42705</v>
      </c>
      <c r="AK202" s="147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761793937260839E-3</v>
      </c>
    </row>
    <row r="203" spans="35:38" x14ac:dyDescent="0.2">
      <c r="AI203" s="64" t="s">
        <v>124</v>
      </c>
      <c r="AJ203" s="147">
        <f>IFERROR(_xll.qlInterestRateIndexFixingDate(ContBasisIndex3MCorrected,AK203),"")</f>
        <v>42706</v>
      </c>
      <c r="AK203" s="147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766488670698742E-3</v>
      </c>
    </row>
    <row r="204" spans="35:38" x14ac:dyDescent="0.2">
      <c r="AI204" s="64" t="s">
        <v>124</v>
      </c>
      <c r="AJ204" s="147">
        <f>IFERROR(_xll.qlInterestRateIndexFixingDate(ContBasisIndex3MCorrected,AK204),"")</f>
        <v>42709</v>
      </c>
      <c r="AK204" s="147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775192261600068E-3</v>
      </c>
    </row>
    <row r="205" spans="35:38" x14ac:dyDescent="0.2">
      <c r="AI205" s="64" t="s">
        <v>124</v>
      </c>
      <c r="AJ205" s="147">
        <f>IFERROR(_xll.qlInterestRateIndexFixingDate(ContBasisIndex3MCorrected,AK205),"")</f>
        <v>42710</v>
      </c>
      <c r="AK205" s="147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783875204298248E-3</v>
      </c>
    </row>
    <row r="206" spans="35:38" x14ac:dyDescent="0.2">
      <c r="AI206" s="64" t="s">
        <v>124</v>
      </c>
      <c r="AJ206" s="147">
        <f>IFERROR(_xll.qlInterestRateIndexFixingDate(ContBasisIndex3MCorrected,AK206),"")</f>
        <v>42711</v>
      </c>
      <c r="AK206" s="147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79253752746812E-3</v>
      </c>
    </row>
    <row r="207" spans="35:38" x14ac:dyDescent="0.2">
      <c r="AI207" s="64" t="s">
        <v>124</v>
      </c>
      <c r="AJ207" s="147">
        <f>IFERROR(_xll.qlInterestRateIndexFixingDate(ContBasisIndex3MCorrected,AK207),"")</f>
        <v>42712</v>
      </c>
      <c r="AK207" s="147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82235947489651E-3</v>
      </c>
    </row>
    <row r="208" spans="35:38" x14ac:dyDescent="0.2">
      <c r="AI208" s="64" t="s">
        <v>124</v>
      </c>
      <c r="AJ208" s="147">
        <f>IFERROR(_xll.qlInterestRateIndexFixingDate(ContBasisIndex3MCorrected,AK208),"")</f>
        <v>42713</v>
      </c>
      <c r="AK208" s="147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826981196678247E-3</v>
      </c>
    </row>
    <row r="209" spans="35:38" x14ac:dyDescent="0.2">
      <c r="AI209" s="64" t="s">
        <v>124</v>
      </c>
      <c r="AJ209" s="147">
        <f>IFERROR(_xll.qlInterestRateIndexFixingDate(ContBasisIndex3MCorrected,AK209),"")</f>
        <v>42716</v>
      </c>
      <c r="AK209" s="147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835540850783758E-3</v>
      </c>
    </row>
    <row r="210" spans="35:38" x14ac:dyDescent="0.2">
      <c r="AI210" s="64" t="s">
        <v>124</v>
      </c>
      <c r="AJ210" s="147">
        <f>IFERROR(_xll.qlInterestRateIndexFixingDate(ContBasisIndex3MCorrected,AK210),"")</f>
        <v>42717</v>
      </c>
      <c r="AK210" s="147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844084701215344E-3</v>
      </c>
    </row>
    <row r="211" spans="35:38" x14ac:dyDescent="0.2">
      <c r="AI211" s="64" t="s">
        <v>124</v>
      </c>
      <c r="AJ211" s="147">
        <f>IFERROR(_xll.qlInterestRateIndexFixingDate(ContBasisIndex3MCorrected,AK211),"")</f>
        <v>42718</v>
      </c>
      <c r="AK211" s="147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852608136754931E-3</v>
      </c>
    </row>
    <row r="212" spans="35:38" x14ac:dyDescent="0.2">
      <c r="AI212" s="64" t="s">
        <v>124</v>
      </c>
      <c r="AJ212" s="147">
        <f>IFERROR(_xll.qlInterestRateIndexFixingDate(ContBasisIndex3MCorrected,AK212),"")</f>
        <v>42719</v>
      </c>
      <c r="AK212" s="147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88194422723743E-3</v>
      </c>
    </row>
    <row r="213" spans="35:38" x14ac:dyDescent="0.2">
      <c r="AI213" s="64" t="s">
        <v>124</v>
      </c>
      <c r="AJ213" s="147">
        <f>IFERROR(_xll.qlInterestRateIndexFixingDate(ContBasisIndex3MCorrected,AK213),"")</f>
        <v>42720</v>
      </c>
      <c r="AK213" s="147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886498296966423E-3</v>
      </c>
    </row>
    <row r="214" spans="35:38" x14ac:dyDescent="0.2">
      <c r="AI214" s="64" t="s">
        <v>124</v>
      </c>
      <c r="AJ214" s="147">
        <f>IFERROR(_xll.qlInterestRateIndexFixingDate(ContBasisIndex3MCorrected,AK214),"")</f>
        <v>42723</v>
      </c>
      <c r="AK214" s="147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894920083008302E-3</v>
      </c>
    </row>
    <row r="215" spans="35:38" x14ac:dyDescent="0.2">
      <c r="AI215" s="64" t="s">
        <v>124</v>
      </c>
      <c r="AJ215" s="147">
        <f>IFERROR(_xll.qlInterestRateIndexFixingDate(ContBasisIndex3MCorrected,AK215),"")</f>
        <v>42724</v>
      </c>
      <c r="AK215" s="147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903321623889077E-3</v>
      </c>
    </row>
    <row r="216" spans="35:38" x14ac:dyDescent="0.2">
      <c r="AI216" s="64" t="s">
        <v>124</v>
      </c>
      <c r="AJ216" s="147">
        <f>IFERROR(_xll.qlInterestRateIndexFixingDate(ContBasisIndex3MCorrected,AK216),"")</f>
        <v>42725</v>
      </c>
      <c r="AK216" s="147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911702947821738E-3</v>
      </c>
    </row>
    <row r="217" spans="35:38" x14ac:dyDescent="0.2">
      <c r="AI217" s="64" t="s">
        <v>124</v>
      </c>
      <c r="AJ217" s="147">
        <f>IFERROR(_xll.qlInterestRateIndexFixingDate(ContBasisIndex3MCorrected,AK217),"")</f>
        <v>42726</v>
      </c>
      <c r="AK217" s="147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5945026636434712E-3</v>
      </c>
    </row>
    <row r="218" spans="35:38" x14ac:dyDescent="0.2">
      <c r="AI218" s="64" t="s">
        <v>124</v>
      </c>
      <c r="AJ218" s="147">
        <f>IFERROR(_xll.qlInterestRateIndexFixingDate(ContBasisIndex3MCorrected,AK218),"")</f>
        <v>42727</v>
      </c>
      <c r="AK218" s="147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5953307297129626E-3</v>
      </c>
    </row>
    <row r="219" spans="35:38" x14ac:dyDescent="0.2">
      <c r="AI219" s="64" t="s">
        <v>124</v>
      </c>
      <c r="AJ219" s="147">
        <f>IFERROR(_xll.qlInterestRateIndexFixingDate(ContBasisIndex3MCorrected,AK219),"")</f>
        <v>42731</v>
      </c>
      <c r="AK219" s="147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5961567909243968E-3</v>
      </c>
    </row>
    <row r="220" spans="35:38" x14ac:dyDescent="0.2">
      <c r="AI220" s="64" t="s">
        <v>124</v>
      </c>
      <c r="AJ220" s="147">
        <f>IFERROR(_xll.qlInterestRateIndexFixingDate(ContBasisIndex3MCorrected,AK220),"")</f>
        <v>42732</v>
      </c>
      <c r="AK220" s="147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5973587235303135E-3</v>
      </c>
    </row>
    <row r="221" spans="35:38" x14ac:dyDescent="0.2">
      <c r="AI221" s="64" t="s">
        <v>124</v>
      </c>
      <c r="AJ221" s="147">
        <f>IFERROR(_xll.qlInterestRateIndexFixingDate(ContBasisIndex3MCorrected,AK221),"")</f>
        <v>42733</v>
      </c>
      <c r="AK221" s="147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5998093004260068E-3</v>
      </c>
    </row>
    <row r="222" spans="35:38" x14ac:dyDescent="0.2">
      <c r="AI222" s="64" t="s">
        <v>124</v>
      </c>
      <c r="AJ222" s="147">
        <f>IFERROR(_xll.qlInterestRateIndexFixingDate(ContBasisIndex3MCorrected,AK222),"")</f>
        <v>42734</v>
      </c>
      <c r="AK222" s="147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6002504541390294E-3</v>
      </c>
    </row>
    <row r="223" spans="35:38" x14ac:dyDescent="0.2">
      <c r="AI223" s="64" t="s">
        <v>124</v>
      </c>
      <c r="AJ223" s="147">
        <f>IFERROR(_xll.qlInterestRateIndexFixingDate(ContBasisIndex3MCorrected,AK223),"")</f>
        <v>42737</v>
      </c>
      <c r="AK223" s="147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6010645414046287E-3</v>
      </c>
    </row>
    <row r="224" spans="35:38" x14ac:dyDescent="0.2">
      <c r="AI224" s="64" t="s">
        <v>124</v>
      </c>
      <c r="AJ224" s="147">
        <f>IFERROR(_xll.qlInterestRateIndexFixingDate(ContBasisIndex3MCorrected,AK224),"")</f>
        <v>42738</v>
      </c>
      <c r="AK224" s="147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6018766433187892E-3</v>
      </c>
    </row>
    <row r="225" spans="35:38" x14ac:dyDescent="0.2">
      <c r="AI225" s="64" t="s">
        <v>124</v>
      </c>
      <c r="AJ225" s="147">
        <f>IFERROR(_xll.qlInterestRateIndexFixingDate(ContBasisIndex3MCorrected,AK225),"")</f>
        <v>42739</v>
      </c>
      <c r="AK225" s="147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026867626570684E-3</v>
      </c>
    </row>
    <row r="226" spans="35:38" x14ac:dyDescent="0.2">
      <c r="AI226" s="64" t="s">
        <v>124</v>
      </c>
      <c r="AJ226" s="147">
        <f>IFERROR(_xll.qlInterestRateIndexFixingDate(ContBasisIndex3MCorrected,AK226),"")</f>
        <v>42740</v>
      </c>
      <c r="AK226" s="147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054733394725803E-3</v>
      </c>
    </row>
    <row r="227" spans="35:38" x14ac:dyDescent="0.2">
      <c r="AI227" s="64" t="s">
        <v>124</v>
      </c>
      <c r="AJ227" s="147">
        <f>IFERROR(_xll.qlInterestRateIndexFixingDate(ContBasisIndex3MCorrected,AK227),"")</f>
        <v>42741</v>
      </c>
      <c r="AK227" s="147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059074695831121E-3</v>
      </c>
    </row>
    <row r="228" spans="35:38" x14ac:dyDescent="0.2">
      <c r="AI228" s="64" t="s">
        <v>124</v>
      </c>
      <c r="AJ228" s="147">
        <f>IFERROR(_xll.qlInterestRateIndexFixingDate(ContBasisIndex3MCorrected,AK228),"")</f>
        <v>42744</v>
      </c>
      <c r="AK228" s="147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067077175137001E-3</v>
      </c>
    </row>
    <row r="229" spans="35:38" x14ac:dyDescent="0.2">
      <c r="AI229" s="64" t="s">
        <v>124</v>
      </c>
      <c r="AJ229" s="147">
        <f>IFERROR(_xll.qlInterestRateIndexFixingDate(ContBasisIndex3MCorrected,AK229),"")</f>
        <v>42745</v>
      </c>
      <c r="AK229" s="147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075059994387075E-3</v>
      </c>
    </row>
    <row r="230" spans="35:38" x14ac:dyDescent="0.2">
      <c r="AI230" s="64" t="s">
        <v>124</v>
      </c>
      <c r="AJ230" s="147">
        <f>IFERROR(_xll.qlInterestRateIndexFixingDate(ContBasisIndex3MCorrected,AK230),"")</f>
        <v>42746</v>
      </c>
      <c r="AK230" s="147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083023181052702E-3</v>
      </c>
    </row>
    <row r="231" spans="35:38" x14ac:dyDescent="0.2">
      <c r="AI231" s="64" t="s">
        <v>124</v>
      </c>
      <c r="AJ231" s="147">
        <f>IFERROR(_xll.qlInterestRateIndexFixingDate(ContBasisIndex3MCorrected,AK231),"")</f>
        <v>42747</v>
      </c>
      <c r="AK231" s="147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114015248330062E-3</v>
      </c>
    </row>
    <row r="232" spans="35:38" x14ac:dyDescent="0.2">
      <c r="AI232" s="64" t="s">
        <v>124</v>
      </c>
      <c r="AJ232" s="147">
        <f>IFERROR(_xll.qlInterestRateIndexFixingDate(ContBasisIndex3MCorrected,AK232),"")</f>
        <v>42748</v>
      </c>
      <c r="AK232" s="147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118283730840177E-3</v>
      </c>
    </row>
    <row r="233" spans="35:38" x14ac:dyDescent="0.2">
      <c r="AI233" s="64" t="s">
        <v>124</v>
      </c>
      <c r="AJ233" s="147">
        <f>IFERROR(_xll.qlInterestRateIndexFixingDate(ContBasisIndex3MCorrected,AK233),"")</f>
        <v>42751</v>
      </c>
      <c r="AK233" s="147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122545586201298E-3</v>
      </c>
    </row>
    <row r="234" spans="35:38" x14ac:dyDescent="0.2">
      <c r="AI234" s="64" t="s">
        <v>124</v>
      </c>
      <c r="AJ234" s="147">
        <f>IFERROR(_xll.qlInterestRateIndexFixingDate(ContBasisIndex3MCorrected,AK234),"")</f>
        <v>42752</v>
      </c>
      <c r="AK234" s="147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13039155320628E-3</v>
      </c>
    </row>
    <row r="235" spans="35:38" x14ac:dyDescent="0.2">
      <c r="AI235" s="64" t="s">
        <v>124</v>
      </c>
      <c r="AJ235" s="147">
        <f>IFERROR(_xll.qlInterestRateIndexFixingDate(ContBasisIndex3MCorrected,AK235),"")</f>
        <v>42753</v>
      </c>
      <c r="AK235" s="147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138218079317923E-3</v>
      </c>
    </row>
    <row r="236" spans="35:38" x14ac:dyDescent="0.2">
      <c r="AI236" s="64" t="s">
        <v>124</v>
      </c>
      <c r="AJ236" s="147">
        <f>IFERROR(_xll.qlInterestRateIndexFixingDate(ContBasisIndex3MCorrected,AK236),"")</f>
        <v>42754</v>
      </c>
      <c r="AK236" s="147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165127475714449E-3</v>
      </c>
    </row>
    <row r="237" spans="35:38" x14ac:dyDescent="0.2">
      <c r="AI237" s="64" t="s">
        <v>124</v>
      </c>
      <c r="AJ237" s="147">
        <f>IFERROR(_xll.qlInterestRateIndexFixingDate(ContBasisIndex3MCorrected,AK237),"")</f>
        <v>42755</v>
      </c>
      <c r="AK237" s="147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169330318942521E-3</v>
      </c>
    </row>
    <row r="238" spans="35:38" x14ac:dyDescent="0.2">
      <c r="AI238" s="64" t="s">
        <v>124</v>
      </c>
      <c r="AJ238" s="147">
        <f>IFERROR(_xll.qlInterestRateIndexFixingDate(ContBasisIndex3MCorrected,AK238),"")</f>
        <v>42758</v>
      </c>
      <c r="AK238" s="147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17706004851005E-3</v>
      </c>
    </row>
    <row r="239" spans="35:38" x14ac:dyDescent="0.2">
      <c r="AI239" s="64" t="s">
        <v>124</v>
      </c>
      <c r="AJ239" s="147">
        <f>IFERROR(_xll.qlInterestRateIndexFixingDate(ContBasisIndex3MCorrected,AK239),"")</f>
        <v>42759</v>
      </c>
      <c r="AK239" s="147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184775785967886E-3</v>
      </c>
    </row>
    <row r="240" spans="35:38" x14ac:dyDescent="0.2">
      <c r="AI240" s="64" t="s">
        <v>124</v>
      </c>
      <c r="AJ240" s="147">
        <f>IFERROR(_xll.qlInterestRateIndexFixingDate(ContBasisIndex3MCorrected,AK240),"")</f>
        <v>42760</v>
      </c>
      <c r="AK240" s="147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192472277438696E-3</v>
      </c>
    </row>
    <row r="241" spans="35:38" x14ac:dyDescent="0.2">
      <c r="AI241" s="64" t="s">
        <v>124</v>
      </c>
      <c r="AJ241" s="147">
        <f>IFERROR(_xll.qlInterestRateIndexFixingDate(ContBasisIndex3MCorrected,AK241),"")</f>
        <v>42761</v>
      </c>
      <c r="AK241" s="147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208468103798023E-3</v>
      </c>
    </row>
    <row r="242" spans="35:38" x14ac:dyDescent="0.2">
      <c r="AI242" s="64" t="s">
        <v>124</v>
      </c>
      <c r="AJ242" s="147">
        <f>IFERROR(_xll.qlInterestRateIndexFixingDate(ContBasisIndex3MCorrected,AK242),"")</f>
        <v>42762</v>
      </c>
      <c r="AK242" s="147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212617605428992E-3</v>
      </c>
    </row>
    <row r="243" spans="35:38" x14ac:dyDescent="0.2">
      <c r="AI243" s="64" t="s">
        <v>124</v>
      </c>
      <c r="AJ243" s="147">
        <f>IFERROR(_xll.qlInterestRateIndexFixingDate(ContBasisIndex3MCorrected,AK243),"")</f>
        <v>42765</v>
      </c>
      <c r="AK243" s="147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230666984311526E-3</v>
      </c>
    </row>
    <row r="244" spans="35:38" x14ac:dyDescent="0.2">
      <c r="AI244" s="64" t="s">
        <v>124</v>
      </c>
      <c r="AJ244" s="147">
        <f>IFERROR(_xll.qlInterestRateIndexFixingDate(ContBasisIndex3MCorrected,AK244),"")</f>
        <v>42766</v>
      </c>
      <c r="AK244" s="147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234790714050032E-3</v>
      </c>
    </row>
    <row r="245" spans="35:38" x14ac:dyDescent="0.2">
      <c r="AI245" s="64" t="s">
        <v>124</v>
      </c>
      <c r="AJ245" s="147">
        <f>IFERROR(_xll.qlInterestRateIndexFixingDate(ContBasisIndex3MCorrected,AK245),"")</f>
        <v>42767</v>
      </c>
      <c r="AK245" s="147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242362623738048E-3</v>
      </c>
    </row>
    <row r="246" spans="35:38" x14ac:dyDescent="0.2">
      <c r="AI246" s="64" t="s">
        <v>124</v>
      </c>
      <c r="AJ246" s="147">
        <f>IFERROR(_xll.qlInterestRateIndexFixingDate(ContBasisIndex3MCorrected,AK246),"")</f>
        <v>42768</v>
      </c>
      <c r="AK246" s="147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271798754416878E-3</v>
      </c>
    </row>
    <row r="247" spans="35:38" x14ac:dyDescent="0.2">
      <c r="AI247" s="64" t="s">
        <v>124</v>
      </c>
      <c r="AJ247" s="147">
        <f>IFERROR(_xll.qlInterestRateIndexFixingDate(ContBasisIndex3MCorrected,AK247),"")</f>
        <v>42769</v>
      </c>
      <c r="AK247" s="147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275871108675233E-3</v>
      </c>
    </row>
    <row r="248" spans="35:38" x14ac:dyDescent="0.2">
      <c r="AI248" s="64" t="s">
        <v>124</v>
      </c>
      <c r="AJ248" s="147">
        <f>IFERROR(_xll.qlInterestRateIndexFixingDate(ContBasisIndex3MCorrected,AK248),"")</f>
        <v>42772</v>
      </c>
      <c r="AK248" s="147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279937022705558E-3</v>
      </c>
    </row>
    <row r="249" spans="35:38" x14ac:dyDescent="0.2">
      <c r="AI249" s="64" t="s">
        <v>124</v>
      </c>
      <c r="AJ249" s="147">
        <f>IFERROR(_xll.qlInterestRateIndexFixingDate(ContBasisIndex3MCorrected,AK249),"")</f>
        <v>42773</v>
      </c>
      <c r="AK249" s="147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287395058516957E-3</v>
      </c>
    </row>
    <row r="250" spans="35:38" x14ac:dyDescent="0.2">
      <c r="AI250" s="64" t="s">
        <v>124</v>
      </c>
      <c r="AJ250" s="147">
        <f>IFERROR(_xll.qlInterestRateIndexFixingDate(ContBasisIndex3MCorrected,AK250),"")</f>
        <v>42774</v>
      </c>
      <c r="AK250" s="147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29483420815034E-3</v>
      </c>
    </row>
    <row r="251" spans="35:38" x14ac:dyDescent="0.2">
      <c r="AI251" s="64" t="s">
        <v>124</v>
      </c>
      <c r="AJ251" s="147">
        <f>IFERROR(_xll.qlInterestRateIndexFixingDate(ContBasisIndex3MCorrected,AK251),"")</f>
        <v>42775</v>
      </c>
      <c r="AK251" s="147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323743090141938E-3</v>
      </c>
    </row>
    <row r="252" spans="35:38" x14ac:dyDescent="0.2">
      <c r="AI252" s="64" t="s">
        <v>124</v>
      </c>
      <c r="AJ252" s="147">
        <f>IFERROR(_xll.qlInterestRateIndexFixingDate(ContBasisIndex3MCorrected,AK252),"")</f>
        <v>42776</v>
      </c>
      <c r="AK252" s="147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3277485287594E-3</v>
      </c>
    </row>
    <row r="253" spans="35:38" x14ac:dyDescent="0.2">
      <c r="AI253" s="64" t="s">
        <v>124</v>
      </c>
      <c r="AJ253" s="147">
        <f>IFERROR(_xll.qlInterestRateIndexFixingDate(ContBasisIndex3MCorrected,AK253),"")</f>
        <v>42779</v>
      </c>
      <c r="AK253" s="147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331747587829109E-3</v>
      </c>
    </row>
    <row r="254" spans="35:38" x14ac:dyDescent="0.2">
      <c r="AI254" s="64" t="s">
        <v>124</v>
      </c>
      <c r="AJ254" s="147">
        <f>IFERROR(_xll.qlInterestRateIndexFixingDate(ContBasisIndex3MCorrected,AK254),"")</f>
        <v>42780</v>
      </c>
      <c r="AK254" s="147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339073974481512E-3</v>
      </c>
    </row>
    <row r="255" spans="35:38" x14ac:dyDescent="0.2">
      <c r="AI255" s="64" t="s">
        <v>124</v>
      </c>
      <c r="AJ255" s="147">
        <f>IFERROR(_xll.qlInterestRateIndexFixingDate(ContBasisIndex3MCorrected,AK255),"")</f>
        <v>42781</v>
      </c>
      <c r="AK255" s="147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346381659329769E-3</v>
      </c>
    </row>
    <row r="256" spans="35:38" x14ac:dyDescent="0.2">
      <c r="AI256" s="64" t="s">
        <v>124</v>
      </c>
      <c r="AJ256" s="147">
        <f>IFERROR(_xll.qlInterestRateIndexFixingDate(ContBasisIndex3MCorrected,AK256),"")</f>
        <v>42782</v>
      </c>
      <c r="AK256" s="147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374768470739614E-3</v>
      </c>
    </row>
    <row r="257" spans="35:38" x14ac:dyDescent="0.2">
      <c r="AI257" s="64" t="s">
        <v>124</v>
      </c>
      <c r="AJ257" s="147">
        <f>IFERROR(_xll.qlInterestRateIndexFixingDate(ContBasisIndex3MCorrected,AK257),"")</f>
        <v>42783</v>
      </c>
      <c r="AK257" s="147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378707631732325E-3</v>
      </c>
    </row>
    <row r="258" spans="35:38" x14ac:dyDescent="0.2">
      <c r="AI258" s="64" t="s">
        <v>124</v>
      </c>
      <c r="AJ258" s="147">
        <f>IFERROR(_xll.qlInterestRateIndexFixingDate(ContBasisIndex3MCorrected,AK258),"")</f>
        <v>42786</v>
      </c>
      <c r="AK258" s="147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382640473366406E-3</v>
      </c>
    </row>
    <row r="259" spans="35:38" x14ac:dyDescent="0.2">
      <c r="AI259" s="64" t="s">
        <v>124</v>
      </c>
      <c r="AJ259" s="147">
        <f>IFERROR(_xll.qlInterestRateIndexFixingDate(ContBasisIndex3MCorrected,AK259),"")</f>
        <v>42787</v>
      </c>
      <c r="AK259" s="147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389836497004047E-3</v>
      </c>
    </row>
    <row r="260" spans="35:38" x14ac:dyDescent="0.2">
      <c r="AI260" s="64" t="s">
        <v>124</v>
      </c>
      <c r="AJ260" s="147">
        <f>IFERROR(_xll.qlInterestRateIndexFixingDate(ContBasisIndex3MCorrected,AK260),"")</f>
        <v>42788</v>
      </c>
      <c r="AK260" s="147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397014001751902E-3</v>
      </c>
    </row>
    <row r="261" spans="35:38" x14ac:dyDescent="0.2">
      <c r="AI261" s="64" t="s">
        <v>124</v>
      </c>
      <c r="AJ261" s="147">
        <f>IFERROR(_xll.qlInterestRateIndexFixingDate(ContBasisIndex3MCorrected,AK261),"")</f>
        <v>42789</v>
      </c>
      <c r="AK261" s="147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424883878523723E-3</v>
      </c>
    </row>
    <row r="262" spans="35:38" x14ac:dyDescent="0.2">
      <c r="AI262" s="64" t="s">
        <v>124</v>
      </c>
      <c r="AJ262" s="147">
        <f>IFERROR(_xll.qlInterestRateIndexFixingDate(ContBasisIndex3MCorrected,AK262),"")</f>
        <v>42790</v>
      </c>
      <c r="AK262" s="147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435175552776335E-3</v>
      </c>
    </row>
    <row r="263" spans="35:38" x14ac:dyDescent="0.2">
      <c r="AI263" s="64" t="s">
        <v>124</v>
      </c>
      <c r="AJ263" s="147">
        <f>IFERROR(_xll.qlInterestRateIndexFixingDate(ContBasisIndex3MCorrected,AK263),"")</f>
        <v>42793</v>
      </c>
      <c r="AK263" s="147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442233743238859E-3</v>
      </c>
    </row>
    <row r="264" spans="35:38" x14ac:dyDescent="0.2">
      <c r="AI264" s="64" t="s">
        <v>124</v>
      </c>
      <c r="AJ264" s="147">
        <f>IFERROR(_xll.qlInterestRateIndexFixingDate(ContBasisIndex3MCorrected,AK264),"")</f>
        <v>42794</v>
      </c>
      <c r="AK264" s="147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449273609650417E-3</v>
      </c>
    </row>
    <row r="265" spans="35:38" x14ac:dyDescent="0.2">
      <c r="AI265" s="64" t="s">
        <v>124</v>
      </c>
      <c r="AJ265" s="147">
        <f>IFERROR(_xll.qlInterestRateIndexFixingDate(ContBasisIndex3MCorrected,AK265),"")</f>
        <v>42795</v>
      </c>
      <c r="AK265" s="147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462635466632332E-3</v>
      </c>
    </row>
    <row r="266" spans="35:38" x14ac:dyDescent="0.2">
      <c r="AI266" s="64" t="s">
        <v>124</v>
      </c>
      <c r="AJ266" s="147">
        <f>IFERROR(_xll.qlInterestRateIndexFixingDate(ContBasisIndex3MCorrected,AK266),"")</f>
        <v>42796</v>
      </c>
      <c r="AK266" s="147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477250351173861E-3</v>
      </c>
    </row>
    <row r="267" spans="35:38" x14ac:dyDescent="0.2">
      <c r="AI267" s="64" t="s">
        <v>124</v>
      </c>
      <c r="AJ267" s="147">
        <f>IFERROR(_xll.qlInterestRateIndexFixingDate(ContBasisIndex3MCorrected,AK267),"")</f>
        <v>42797</v>
      </c>
      <c r="AK267" s="147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484198984195006E-3</v>
      </c>
    </row>
    <row r="268" spans="35:38" x14ac:dyDescent="0.2">
      <c r="AI268" s="64" t="s">
        <v>124</v>
      </c>
      <c r="AJ268" s="147">
        <f>IFERROR(_xll.qlInterestRateIndexFixingDate(ContBasisIndex3MCorrected,AK268),"")</f>
        <v>42800</v>
      </c>
      <c r="AK268" s="147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491129447637272E-3</v>
      </c>
    </row>
    <row r="269" spans="35:38" x14ac:dyDescent="0.2">
      <c r="AI269" s="64" t="s">
        <v>124</v>
      </c>
      <c r="AJ269" s="147">
        <f>IFERROR(_xll.qlInterestRateIndexFixingDate(ContBasisIndex3MCorrected,AK269),"")</f>
        <v>42801</v>
      </c>
      <c r="AK269" s="147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498041767175763E-3</v>
      </c>
    </row>
    <row r="270" spans="35:38" x14ac:dyDescent="0.2">
      <c r="AI270" s="64" t="s">
        <v>124</v>
      </c>
      <c r="AJ270" s="147">
        <f>IFERROR(_xll.qlInterestRateIndexFixingDate(ContBasisIndex3MCorrected,AK270),"")</f>
        <v>42802</v>
      </c>
      <c r="AK270" s="147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511151146042392E-3</v>
      </c>
    </row>
    <row r="271" spans="35:38" x14ac:dyDescent="0.2">
      <c r="AI271" s="64" t="s">
        <v>124</v>
      </c>
      <c r="AJ271" s="147">
        <f>IFERROR(_xll.qlInterestRateIndexFixingDate(ContBasisIndex3MCorrected,AK271),"")</f>
        <v>42803</v>
      </c>
      <c r="AK271" s="147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525510117583043E-3</v>
      </c>
    </row>
    <row r="272" spans="35:38" x14ac:dyDescent="0.2">
      <c r="AI272" s="64" t="s">
        <v>124</v>
      </c>
      <c r="AJ272" s="147">
        <f>IFERROR(_xll.qlInterestRateIndexFixingDate(ContBasisIndex3MCorrected,AK272),"")</f>
        <v>42804</v>
      </c>
      <c r="AK272" s="147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532332100913458E-3</v>
      </c>
    </row>
    <row r="273" spans="35:38" x14ac:dyDescent="0.2">
      <c r="AI273" s="64" t="s">
        <v>124</v>
      </c>
      <c r="AJ273" s="147">
        <f>IFERROR(_xll.qlInterestRateIndexFixingDate(ContBasisIndex3MCorrected,AK273),"")</f>
        <v>42807</v>
      </c>
      <c r="AK273" s="147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539136093491505E-3</v>
      </c>
    </row>
    <row r="274" spans="35:38" x14ac:dyDescent="0.2">
      <c r="AI274" s="64" t="s">
        <v>124</v>
      </c>
      <c r="AJ274" s="147">
        <f>IFERROR(_xll.qlInterestRateIndexFixingDate(ContBasisIndex3MCorrected,AK274),"")</f>
        <v>42808</v>
      </c>
      <c r="AK274" s="147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545922120740327E-3</v>
      </c>
    </row>
    <row r="275" spans="35:38" x14ac:dyDescent="0.2">
      <c r="AI275" s="64" t="s">
        <v>124</v>
      </c>
      <c r="AJ275" s="147">
        <f>IFERROR(_xll.qlInterestRateIndexFixingDate(ContBasisIndex3MCorrected,AK275),"")</f>
        <v>42809</v>
      </c>
      <c r="AK275" s="147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558781540058523E-3</v>
      </c>
    </row>
    <row r="276" spans="35:38" x14ac:dyDescent="0.2">
      <c r="AI276" s="64" t="s">
        <v>124</v>
      </c>
      <c r="AJ276" s="147">
        <f>IFERROR(_xll.qlInterestRateIndexFixingDate(ContBasisIndex3MCorrected,AK276),"")</f>
        <v>42810</v>
      </c>
      <c r="AK276" s="147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572887083928741E-3</v>
      </c>
    </row>
    <row r="277" spans="35:38" x14ac:dyDescent="0.2">
      <c r="AI277" s="64" t="s">
        <v>124</v>
      </c>
      <c r="AJ277" s="147">
        <f>IFERROR(_xll.qlInterestRateIndexFixingDate(ContBasisIndex3MCorrected,AK277),"")</f>
        <v>42811</v>
      </c>
      <c r="AK277" s="147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579583664866338E-3</v>
      </c>
    </row>
    <row r="278" spans="35:38" x14ac:dyDescent="0.2">
      <c r="AI278" s="64" t="s">
        <v>124</v>
      </c>
      <c r="AJ278" s="147">
        <f>IFERROR(_xll.qlInterestRateIndexFixingDate(ContBasisIndex3MCorrected,AK278),"")</f>
        <v>42814</v>
      </c>
      <c r="AK278" s="147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586262432427075E-3</v>
      </c>
    </row>
    <row r="279" spans="35:38" x14ac:dyDescent="0.2">
      <c r="AI279" s="64" t="s">
        <v>124</v>
      </c>
      <c r="AJ279" s="147">
        <f>IFERROR(_xll.qlInterestRateIndexFixingDate(ContBasisIndex3MCorrected,AK279),"")</f>
        <v>42815</v>
      </c>
      <c r="AK279" s="147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592923411795158E-3</v>
      </c>
    </row>
    <row r="280" spans="35:38" x14ac:dyDescent="0.2">
      <c r="AI280" s="64" t="s">
        <v>124</v>
      </c>
      <c r="AJ280" s="147">
        <f>IFERROR(_xll.qlInterestRateIndexFixingDate(ContBasisIndex3MCorrected,AK280),"")</f>
        <v>42816</v>
      </c>
      <c r="AK280" s="147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605535369594079E-3</v>
      </c>
    </row>
    <row r="281" spans="35:38" x14ac:dyDescent="0.2">
      <c r="AI281" s="64" t="s">
        <v>124</v>
      </c>
      <c r="AJ281" s="147">
        <f>IFERROR(_xll.qlInterestRateIndexFixingDate(ContBasisIndex3MCorrected,AK281),"")</f>
        <v>42817</v>
      </c>
      <c r="AK281" s="147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619389950651327E-3</v>
      </c>
    </row>
    <row r="282" spans="35:38" x14ac:dyDescent="0.2">
      <c r="AI282" s="64" t="s">
        <v>124</v>
      </c>
      <c r="AJ282" s="147">
        <f>IFERROR(_xll.qlInterestRateIndexFixingDate(ContBasisIndex3MCorrected,AK282),"")</f>
        <v>42818</v>
      </c>
      <c r="AK282" s="147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625962366284791E-3</v>
      </c>
    </row>
    <row r="283" spans="35:38" x14ac:dyDescent="0.2">
      <c r="AI283" s="64" t="s">
        <v>124</v>
      </c>
      <c r="AJ283" s="147">
        <f>IFERROR(_xll.qlInterestRateIndexFixingDate(ContBasisIndex3MCorrected,AK283),"")</f>
        <v>42821</v>
      </c>
      <c r="AK283" s="147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632517144413764E-3</v>
      </c>
    </row>
    <row r="284" spans="35:38" x14ac:dyDescent="0.2">
      <c r="AI284" s="64" t="s">
        <v>124</v>
      </c>
      <c r="AJ284" s="147">
        <f>IFERROR(_xll.qlInterestRateIndexFixingDate(ContBasisIndex3MCorrected,AK284),"")</f>
        <v>42822</v>
      </c>
      <c r="AK284" s="147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639054310066039E-3</v>
      </c>
    </row>
    <row r="285" spans="35:38" x14ac:dyDescent="0.2">
      <c r="AI285" s="64" t="s">
        <v>124</v>
      </c>
      <c r="AJ285" s="147">
        <f>IFERROR(_xll.qlInterestRateIndexFixingDate(ContBasisIndex3MCorrected,AK285),"")</f>
        <v>42823</v>
      </c>
      <c r="AK285" s="147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64264164616994E-3</v>
      </c>
    </row>
    <row r="286" spans="35:38" x14ac:dyDescent="0.2">
      <c r="AI286" s="64" t="s">
        <v>124</v>
      </c>
      <c r="AJ286" s="147">
        <f>IFERROR(_xll.qlInterestRateIndexFixingDate(ContBasisIndex3MCorrected,AK286),"")</f>
        <v>42824</v>
      </c>
      <c r="AK286" s="147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662120956071297E-3</v>
      </c>
    </row>
    <row r="287" spans="35:38" x14ac:dyDescent="0.2">
      <c r="AI287" s="64" t="s">
        <v>124</v>
      </c>
      <c r="AJ287" s="147">
        <f>IFERROR(_xll.qlInterestRateIndexFixingDate(ContBasisIndex3MCorrected,AK287),"")</f>
        <v>42825</v>
      </c>
      <c r="AK287" s="147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668579025275981E-3</v>
      </c>
    </row>
    <row r="288" spans="35:38" x14ac:dyDescent="0.2">
      <c r="AI288" s="64" t="s">
        <v>124</v>
      </c>
      <c r="AJ288" s="147">
        <f>IFERROR(_xll.qlInterestRateIndexFixingDate(ContBasisIndex3MCorrected,AK288),"")</f>
        <v>42828</v>
      </c>
      <c r="AK288" s="147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675019618859715E-3</v>
      </c>
    </row>
    <row r="289" spans="35:38" x14ac:dyDescent="0.2">
      <c r="AI289" s="64" t="s">
        <v>124</v>
      </c>
      <c r="AJ289" s="147">
        <f>IFERROR(_xll.qlInterestRateIndexFixingDate(ContBasisIndex3MCorrected,AK289),"")</f>
        <v>42829</v>
      </c>
      <c r="AK289" s="147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681442761659767E-3</v>
      </c>
    </row>
    <row r="290" spans="35:38" x14ac:dyDescent="0.2">
      <c r="AI290" s="64" t="s">
        <v>124</v>
      </c>
      <c r="AJ290" s="147">
        <f>IFERROR(_xll.qlInterestRateIndexFixingDate(ContBasisIndex3MCorrected,AK290),"")</f>
        <v>42830</v>
      </c>
      <c r="AK290" s="147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687848478456331E-3</v>
      </c>
    </row>
    <row r="291" spans="35:38" x14ac:dyDescent="0.2">
      <c r="AI291" s="64" t="s">
        <v>124</v>
      </c>
      <c r="AJ291" s="147">
        <f>IFERROR(_xll.qlInterestRateIndexFixingDate(ContBasisIndex3MCorrected,AK291),"")</f>
        <v>42831</v>
      </c>
      <c r="AK291" s="147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706961320288602E-3</v>
      </c>
    </row>
    <row r="292" spans="35:38" x14ac:dyDescent="0.2">
      <c r="AI292" s="64" t="s">
        <v>124</v>
      </c>
      <c r="AJ292" s="147">
        <f>IFERROR(_xll.qlInterestRateIndexFixingDate(ContBasisIndex3MCorrected,AK292),"")</f>
        <v>42832</v>
      </c>
      <c r="AK292" s="147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713297580381041E-3</v>
      </c>
    </row>
    <row r="293" spans="35:38" x14ac:dyDescent="0.2">
      <c r="AI293" s="64" t="s">
        <v>124</v>
      </c>
      <c r="AJ293" s="147">
        <f>IFERROR(_xll.qlInterestRateIndexFixingDate(ContBasisIndex3MCorrected,AK293),"")</f>
        <v>42835</v>
      </c>
      <c r="AK293" s="147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719616538010715E-3</v>
      </c>
    </row>
    <row r="294" spans="35:38" x14ac:dyDescent="0.2">
      <c r="AI294" s="64" t="s">
        <v>124</v>
      </c>
      <c r="AJ294" s="147">
        <f>IFERROR(_xll.qlInterestRateIndexFixingDate(ContBasisIndex3MCorrected,AK294),"")</f>
        <v>42836</v>
      </c>
      <c r="AK294" s="147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725918217742595E-3</v>
      </c>
    </row>
    <row r="295" spans="35:38" x14ac:dyDescent="0.2">
      <c r="AI295" s="64" t="s">
        <v>124</v>
      </c>
      <c r="AJ295" s="147">
        <f>IFERROR(_xll.qlInterestRateIndexFixingDate(ContBasisIndex3MCorrected,AK295),"")</f>
        <v>42837</v>
      </c>
      <c r="AK295" s="147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75716830784504E-3</v>
      </c>
    </row>
    <row r="296" spans="35:38" x14ac:dyDescent="0.2">
      <c r="AI296" s="64" t="s">
        <v>124</v>
      </c>
      <c r="AJ296" s="147">
        <f>IFERROR(_xll.qlInterestRateIndexFixingDate(ContBasisIndex3MCorrected,AK296),"")</f>
        <v>42838</v>
      </c>
      <c r="AK296" s="147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763366835667931E-3</v>
      </c>
    </row>
    <row r="297" spans="35:38" x14ac:dyDescent="0.2">
      <c r="AI297" s="64" t="s">
        <v>124</v>
      </c>
      <c r="AJ297" s="147">
        <f>IFERROR(_xll.qlInterestRateIndexFixingDate(ContBasisIndex3MCorrected,AK297),"")</f>
        <v>42843</v>
      </c>
      <c r="AK297" s="147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769548257082214E-3</v>
      </c>
    </row>
    <row r="298" spans="35:38" x14ac:dyDescent="0.2">
      <c r="AI298" s="64" t="s">
        <v>124</v>
      </c>
      <c r="AJ298" s="147">
        <f>IFERROR(_xll.qlInterestRateIndexFixingDate(ContBasisIndex3MCorrected,AK298),"")</f>
        <v>42844</v>
      </c>
      <c r="AK298" s="147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775712596529902E-3</v>
      </c>
    </row>
    <row r="299" spans="35:38" x14ac:dyDescent="0.2">
      <c r="AI299" s="64" t="s">
        <v>124</v>
      </c>
      <c r="AJ299" s="147">
        <f>IFERROR(_xll.qlInterestRateIndexFixingDate(ContBasisIndex3MCorrected,AK299),"")</f>
        <v>42845</v>
      </c>
      <c r="AK299" s="147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794103366316068E-3</v>
      </c>
    </row>
    <row r="300" spans="35:38" x14ac:dyDescent="0.2">
      <c r="AI300" s="64" t="s">
        <v>124</v>
      </c>
      <c r="AJ300" s="147">
        <f>IFERROR(_xll.qlInterestRateIndexFixingDate(ContBasisIndex3MCorrected,AK300),"")</f>
        <v>42846</v>
      </c>
      <c r="AK300" s="147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80019962106104E-3</v>
      </c>
    </row>
    <row r="301" spans="35:38" x14ac:dyDescent="0.2">
      <c r="AI301" s="64" t="s">
        <v>124</v>
      </c>
      <c r="AJ301" s="147">
        <f>IFERROR(_xll.qlInterestRateIndexFixingDate(ContBasisIndex3MCorrected,AK301),"")</f>
        <v>42849</v>
      </c>
      <c r="AK301" s="147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806278915311463E-3</v>
      </c>
    </row>
    <row r="302" spans="35:38" x14ac:dyDescent="0.2">
      <c r="AI302" s="64" t="s">
        <v>124</v>
      </c>
      <c r="AJ302" s="147">
        <f>IFERROR(_xll.qlInterestRateIndexFixingDate(ContBasisIndex3MCorrected,AK302),"")</f>
        <v>42850</v>
      </c>
      <c r="AK302" s="147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812341273289722E-3</v>
      </c>
    </row>
    <row r="303" spans="35:38" x14ac:dyDescent="0.2">
      <c r="AI303" s="64" t="s">
        <v>124</v>
      </c>
      <c r="AJ303" s="147">
        <f>IFERROR(_xll.qlInterestRateIndexFixingDate(ContBasisIndex3MCorrected,AK303),"")</f>
        <v>42851</v>
      </c>
      <c r="AK303" s="147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82645631039897E-3</v>
      </c>
    </row>
    <row r="304" spans="35:38" x14ac:dyDescent="0.2">
      <c r="AI304" s="64" t="s">
        <v>124</v>
      </c>
      <c r="AJ304" s="147">
        <f>IFERROR(_xll.qlInterestRateIndexFixingDate(ContBasisIndex3MCorrected,AK304),"")</f>
        <v>42852</v>
      </c>
      <c r="AK304" s="147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845062134904104E-3</v>
      </c>
    </row>
    <row r="305" spans="35:38" x14ac:dyDescent="0.2">
      <c r="AI305" s="64" t="s">
        <v>124</v>
      </c>
      <c r="AJ305" s="147">
        <f>IFERROR(_xll.qlInterestRateIndexFixingDate(ContBasisIndex3MCorrected,AK305),"")</f>
        <v>42853</v>
      </c>
      <c r="AK305" s="147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851015148434054E-3</v>
      </c>
    </row>
    <row r="306" spans="35:38" x14ac:dyDescent="0.2">
      <c r="AI306" s="64" t="s">
        <v>124</v>
      </c>
      <c r="AJ306" s="147">
        <f>IFERROR(_xll.qlInterestRateIndexFixingDate(ContBasisIndex3MCorrected,AK306),"")</f>
        <v>42857</v>
      </c>
      <c r="AK306" s="147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856951406497424E-3</v>
      </c>
    </row>
    <row r="307" spans="35:38" x14ac:dyDescent="0.2">
      <c r="AI307" s="64" t="s">
        <v>124</v>
      </c>
      <c r="AJ307" s="147">
        <f>IFERROR(_xll.qlInterestRateIndexFixingDate(ContBasisIndex3MCorrected,AK307),"")</f>
        <v>42858</v>
      </c>
      <c r="AK307" s="147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868129928053564E-3</v>
      </c>
    </row>
    <row r="308" spans="35:38" x14ac:dyDescent="0.2">
      <c r="AI308" s="64" t="s">
        <v>124</v>
      </c>
      <c r="AJ308" s="147">
        <f>IFERROR(_xll.qlInterestRateIndexFixingDate(ContBasisIndex3MCorrected,AK308),"")</f>
        <v>42859</v>
      </c>
      <c r="AK308" s="147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880529363206206E-3</v>
      </c>
    </row>
    <row r="309" spans="35:38" x14ac:dyDescent="0.2">
      <c r="AI309" s="64" t="s">
        <v>124</v>
      </c>
      <c r="AJ309" s="147">
        <f>IFERROR(_xll.qlInterestRateIndexFixingDate(ContBasisIndex3MCorrected,AK309),"")</f>
        <v>42860</v>
      </c>
      <c r="AK309" s="147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886382202984255E-3</v>
      </c>
    </row>
    <row r="310" spans="35:38" x14ac:dyDescent="0.2">
      <c r="AI310" s="64" t="s">
        <v>124</v>
      </c>
      <c r="AJ310" s="147">
        <f>IFERROR(_xll.qlInterestRateIndexFixingDate(ContBasisIndex3MCorrected,AK310),"")</f>
        <v>42863</v>
      </c>
      <c r="AK310" s="147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892218430724472E-3</v>
      </c>
    </row>
    <row r="311" spans="35:38" x14ac:dyDescent="0.2">
      <c r="AI311" s="64" t="s">
        <v>124</v>
      </c>
      <c r="AJ311" s="147">
        <f>IFERROR(_xll.qlInterestRateIndexFixingDate(ContBasisIndex3MCorrected,AK311),"")</f>
        <v>42864</v>
      </c>
      <c r="AK311" s="147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898038070229551E-3</v>
      </c>
    </row>
    <row r="312" spans="35:38" x14ac:dyDescent="0.2">
      <c r="AI312" s="64" t="s">
        <v>124</v>
      </c>
      <c r="AJ312" s="147">
        <f>IFERROR(_xll.qlInterestRateIndexFixingDate(ContBasisIndex3MCorrected,AK312),"")</f>
        <v>42865</v>
      </c>
      <c r="AK312" s="147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908986056499917E-3</v>
      </c>
    </row>
    <row r="313" spans="35:38" x14ac:dyDescent="0.2">
      <c r="AI313" s="64" t="s">
        <v>124</v>
      </c>
      <c r="AJ313" s="147">
        <f>IFERROR(_xll.qlInterestRateIndexFixingDate(ContBasisIndex3MCorrected,AK313),"")</f>
        <v>42866</v>
      </c>
      <c r="AK313" s="147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921151220670948E-3</v>
      </c>
    </row>
    <row r="314" spans="35:38" x14ac:dyDescent="0.2">
      <c r="AI314" s="64" t="s">
        <v>124</v>
      </c>
      <c r="AJ314" s="147">
        <f>IFERROR(_xll.qlInterestRateIndexFixingDate(ContBasisIndex3MCorrected,AK314),"")</f>
        <v>42867</v>
      </c>
      <c r="AK314" s="147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926888274933038E-3</v>
      </c>
    </row>
    <row r="315" spans="35:38" x14ac:dyDescent="0.2">
      <c r="AI315" s="64" t="s">
        <v>124</v>
      </c>
      <c r="AJ315" s="147">
        <f>IFERROR(_xll.qlInterestRateIndexFixingDate(ContBasisIndex3MCorrected,AK315),"")</f>
        <v>42870</v>
      </c>
      <c r="AK315" s="147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932608883146257E-3</v>
      </c>
    </row>
    <row r="316" spans="35:38" x14ac:dyDescent="0.2">
      <c r="AI316" s="64" t="s">
        <v>124</v>
      </c>
      <c r="AJ316" s="147">
        <f>IFERROR(_xll.qlInterestRateIndexFixingDate(ContBasisIndex3MCorrected,AK316),"")</f>
        <v>42871</v>
      </c>
      <c r="AK316" s="147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938313068935191E-3</v>
      </c>
    </row>
    <row r="317" spans="35:38" x14ac:dyDescent="0.2">
      <c r="AI317" s="64" t="s">
        <v>124</v>
      </c>
      <c r="AJ317" s="147">
        <f>IFERROR(_xll.qlInterestRateIndexFixingDate(ContBasisIndex3MCorrected,AK317),"")</f>
        <v>42872</v>
      </c>
      <c r="AK317" s="147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949032859645882E-3</v>
      </c>
    </row>
    <row r="318" spans="35:38" x14ac:dyDescent="0.2">
      <c r="AI318" s="64" t="s">
        <v>124</v>
      </c>
      <c r="AJ318" s="147">
        <f>IFERROR(_xll.qlInterestRateIndexFixingDate(ContBasisIndex3MCorrected,AK318),"")</f>
        <v>42873</v>
      </c>
      <c r="AK318" s="147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960966058966799E-3</v>
      </c>
    </row>
    <row r="319" spans="35:38" x14ac:dyDescent="0.2">
      <c r="AI319" s="64" t="s">
        <v>124</v>
      </c>
      <c r="AJ319" s="147">
        <f>IFERROR(_xll.qlInterestRateIndexFixingDate(ContBasisIndex3MCorrected,AK319),"")</f>
        <v>42874</v>
      </c>
      <c r="AK319" s="147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966588485730102E-3</v>
      </c>
    </row>
    <row r="320" spans="35:38" x14ac:dyDescent="0.2">
      <c r="AI320" s="64" t="s">
        <v>124</v>
      </c>
      <c r="AJ320" s="147">
        <f>IFERROR(_xll.qlInterestRateIndexFixingDate(ContBasisIndex3MCorrected,AK320),"")</f>
        <v>42877</v>
      </c>
      <c r="AK320" s="147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972194631099764E-3</v>
      </c>
    </row>
    <row r="321" spans="35:38" x14ac:dyDescent="0.2">
      <c r="AI321" s="64" t="s">
        <v>124</v>
      </c>
      <c r="AJ321" s="147">
        <f>IFERROR(_xll.qlInterestRateIndexFixingDate(ContBasisIndex3MCorrected,AK321),"")</f>
        <v>42878</v>
      </c>
      <c r="AK321" s="147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977784518478825E-3</v>
      </c>
    </row>
    <row r="322" spans="35:38" x14ac:dyDescent="0.2">
      <c r="AI322" s="64" t="s">
        <v>124</v>
      </c>
      <c r="AJ322" s="147">
        <f>IFERROR(_xll.qlInterestRateIndexFixingDate(ContBasisIndex3MCorrected,AK322),"")</f>
        <v>42879</v>
      </c>
      <c r="AK322" s="147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988278434236E-3</v>
      </c>
    </row>
    <row r="323" spans="35:38" x14ac:dyDescent="0.2">
      <c r="AI323" s="64" t="s">
        <v>124</v>
      </c>
      <c r="AJ323" s="147">
        <f>IFERROR(_xll.qlInterestRateIndexFixingDate(ContBasisIndex3MCorrected,AK323),"")</f>
        <v>42880</v>
      </c>
      <c r="AK323" s="147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99998195542389E-3</v>
      </c>
    </row>
    <row r="324" spans="35:38" x14ac:dyDescent="0.2">
      <c r="AI324" s="64" t="s">
        <v>124</v>
      </c>
      <c r="AJ324" s="147">
        <f>IFERROR(_xll.qlInterestRateIndexFixingDate(ContBasisIndex3MCorrected,AK324),"")</f>
        <v>42881</v>
      </c>
      <c r="AK324" s="147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7005490903000266E-3</v>
      </c>
    </row>
    <row r="325" spans="35:38" x14ac:dyDescent="0.2">
      <c r="AI325" s="64" t="s">
        <v>124</v>
      </c>
      <c r="AJ325" s="147">
        <f>IFERROR(_xll.qlInterestRateIndexFixingDate(ContBasisIndex3MCorrected,AK325),"")</f>
        <v>42884</v>
      </c>
      <c r="AK325" s="147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7010983732513238E-3</v>
      </c>
    </row>
    <row r="326" spans="35:38" x14ac:dyDescent="0.2">
      <c r="AI326" s="64" t="s">
        <v>124</v>
      </c>
      <c r="AJ326" s="147">
        <f>IFERROR(_xll.qlInterestRateIndexFixingDate(ContBasisIndex3MCorrected,AK326),"")</f>
        <v>42885</v>
      </c>
      <c r="AK326" s="147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7016460467239834E-3</v>
      </c>
    </row>
    <row r="327" spans="35:38" x14ac:dyDescent="0.2">
      <c r="AI327" s="64" t="s">
        <v>124</v>
      </c>
      <c r="AJ327" s="147">
        <f>IFERROR(_xll.qlInterestRateIndexFixingDate(ContBasisIndex3MCorrected,AK327),"")</f>
        <v>42886</v>
      </c>
      <c r="AK327" s="147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7026730813435899E-3</v>
      </c>
    </row>
    <row r="328" spans="35:38" x14ac:dyDescent="0.2">
      <c r="AI328" s="64" t="s">
        <v>124</v>
      </c>
      <c r="AJ328" s="147">
        <f>IFERROR(_xll.qlInterestRateIndexFixingDate(ContBasisIndex3MCorrected,AK328),"")</f>
        <v>42887</v>
      </c>
      <c r="AK328" s="147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7038206922867383E-3</v>
      </c>
    </row>
    <row r="329" spans="35:38" x14ac:dyDescent="0.2">
      <c r="AI329" s="64" t="s">
        <v>124</v>
      </c>
      <c r="AJ329" s="147">
        <f>IFERROR(_xll.qlInterestRateIndexFixingDate(ContBasisIndex3MCorrected,AK329),"")</f>
        <v>42888</v>
      </c>
      <c r="AK329" s="147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7043603531844468E-3</v>
      </c>
    </row>
    <row r="330" spans="35:38" x14ac:dyDescent="0.2">
      <c r="AI330" s="64" t="s">
        <v>124</v>
      </c>
      <c r="AJ330" s="147">
        <f>IFERROR(_xll.qlInterestRateIndexFixingDate(ContBasisIndex3MCorrected,AK330),"")</f>
        <v>42891</v>
      </c>
      <c r="AK330" s="147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7048984185119576E-3</v>
      </c>
    </row>
    <row r="331" spans="35:38" x14ac:dyDescent="0.2">
      <c r="AI331" s="64" t="s">
        <v>124</v>
      </c>
      <c r="AJ331" s="147">
        <f>IFERROR(_xll.qlInterestRateIndexFixingDate(ContBasisIndex3MCorrected,AK331),"")</f>
        <v>42892</v>
      </c>
      <c r="AK331" s="147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705434890578293E-3</v>
      </c>
    </row>
    <row r="332" spans="35:38" x14ac:dyDescent="0.2">
      <c r="AI332" s="64" t="s">
        <v>124</v>
      </c>
      <c r="AJ332" s="147">
        <f>IFERROR(_xll.qlInterestRateIndexFixingDate(ContBasisIndex3MCorrected,AK332),"")</f>
        <v>42893</v>
      </c>
      <c r="AK332" s="147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7064397977538601E-3</v>
      </c>
    </row>
    <row r="333" spans="35:38" x14ac:dyDescent="0.2">
      <c r="AI333" s="64" t="s">
        <v>124</v>
      </c>
      <c r="AJ333" s="147">
        <f>IFERROR(_xll.qlInterestRateIndexFixingDate(ContBasisIndex3MCorrected,AK333),"")</f>
        <v>42894</v>
      </c>
      <c r="AK333" s="147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7075648922872176E-3</v>
      </c>
    </row>
    <row r="334" spans="35:38" x14ac:dyDescent="0.2">
      <c r="AI334" s="64" t="s">
        <v>124</v>
      </c>
      <c r="AJ334" s="147">
        <f>IFERROR(_xll.qlInterestRateIndexFixingDate(ContBasisIndex3MCorrected,AK334),"")</f>
        <v>42895</v>
      </c>
      <c r="AK334" s="147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708093432571365E-3</v>
      </c>
    </row>
    <row r="335" spans="35:38" x14ac:dyDescent="0.2">
      <c r="AI335" s="64" t="s">
        <v>124</v>
      </c>
      <c r="AJ335" s="147">
        <f>IFERROR(_xll.qlInterestRateIndexFixingDate(ContBasisIndex3MCorrected,AK335),"")</f>
        <v>42898</v>
      </c>
      <c r="AK335" s="147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7086203933885206E-3</v>
      </c>
    </row>
    <row r="336" spans="35:38" x14ac:dyDescent="0.2">
      <c r="AI336" s="64" t="s">
        <v>124</v>
      </c>
      <c r="AJ336" s="147">
        <f>IFERROR(_xll.qlInterestRateIndexFixingDate(ContBasisIndex3MCorrected,AK336),"")</f>
        <v>42899</v>
      </c>
      <c r="AK336" s="147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7091457770242479E-3</v>
      </c>
    </row>
    <row r="337" spans="35:38" x14ac:dyDescent="0.2">
      <c r="AI337" s="64" t="s">
        <v>124</v>
      </c>
      <c r="AJ337" s="147">
        <f>IFERROR(_xll.qlInterestRateIndexFixingDate(ContBasisIndex3MCorrected,AK337),"")</f>
        <v>42900</v>
      </c>
      <c r="AK337" s="147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7101287844546523E-3</v>
      </c>
    </row>
    <row r="338" spans="35:38" x14ac:dyDescent="0.2">
      <c r="AI338" s="64" t="s">
        <v>124</v>
      </c>
      <c r="AJ338" s="147">
        <f>IFERROR(_xll.qlInterestRateIndexFixingDate(ContBasisIndex3MCorrected,AK338),"")</f>
        <v>42901</v>
      </c>
      <c r="AK338" s="147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711231585468472E-3</v>
      </c>
    </row>
    <row r="339" spans="35:38" x14ac:dyDescent="0.2">
      <c r="AI339" s="64" t="s">
        <v>124</v>
      </c>
      <c r="AJ339" s="147">
        <f>IFERROR(_xll.qlInterestRateIndexFixingDate(ContBasisIndex3MCorrected,AK339),"")</f>
        <v>42902</v>
      </c>
      <c r="AK339" s="147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7117491174557377E-3</v>
      </c>
    </row>
    <row r="340" spans="35:38" x14ac:dyDescent="0.2">
      <c r="AI340" s="64" t="s">
        <v>124</v>
      </c>
      <c r="AJ340" s="147">
        <f>IFERROR(_xll.qlInterestRateIndexFixingDate(ContBasisIndex3MCorrected,AK340),"")</f>
        <v>42905</v>
      </c>
      <c r="AK340" s="147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7122650859423701E-3</v>
      </c>
    </row>
    <row r="341" spans="35:38" x14ac:dyDescent="0.2">
      <c r="AI341" s="64" t="s">
        <v>124</v>
      </c>
      <c r="AJ341" s="147">
        <f>IFERROR(_xll.qlInterestRateIndexFixingDate(ContBasisIndex3MCorrected,AK341),"")</f>
        <v>42906</v>
      </c>
      <c r="AK341" s="147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7127794931995951E-3</v>
      </c>
    </row>
    <row r="342" spans="35:38" x14ac:dyDescent="0.2">
      <c r="AI342" s="64" t="s">
        <v>124</v>
      </c>
      <c r="AJ342" s="147">
        <f>IFERROR(_xll.qlInterestRateIndexFixingDate(ContBasisIndex3MCorrected,AK342),"")</f>
        <v>42907</v>
      </c>
      <c r="AK342" s="147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7137408267275944E-3</v>
      </c>
    </row>
    <row r="343" spans="35:38" x14ac:dyDescent="0.2">
      <c r="AI343" s="64" t="s">
        <v>124</v>
      </c>
      <c r="AJ343" s="147">
        <f>IFERROR(_xll.qlInterestRateIndexFixingDate(ContBasisIndex3MCorrected,AK343),"")</f>
        <v>42908</v>
      </c>
      <c r="AK343" s="147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7148215552555681E-3</v>
      </c>
    </row>
    <row r="344" spans="35:38" x14ac:dyDescent="0.2">
      <c r="AI344" s="64" t="s">
        <v>124</v>
      </c>
      <c r="AJ344" s="147">
        <f>IFERROR(_xll.qlInterestRateIndexFixingDate(ContBasisIndex3MCorrected,AK344),"")</f>
        <v>42909</v>
      </c>
      <c r="AK344" s="147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7153281903325027E-3</v>
      </c>
    </row>
    <row r="345" spans="35:38" x14ac:dyDescent="0.2">
      <c r="AI345" s="64" t="s">
        <v>124</v>
      </c>
      <c r="AJ345" s="147">
        <f>IFERROR(_xll.qlInterestRateIndexFixingDate(ContBasisIndex3MCorrected,AK345),"")</f>
        <v>42912</v>
      </c>
      <c r="AK345" s="147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7158332777483074E-3</v>
      </c>
    </row>
    <row r="346" spans="35:38" x14ac:dyDescent="0.2">
      <c r="AI346" s="64" t="s">
        <v>124</v>
      </c>
      <c r="AJ346" s="147">
        <f>IFERROR(_xll.qlInterestRateIndexFixingDate(ContBasisIndex3MCorrected,AK346),"")</f>
        <v>42913</v>
      </c>
      <c r="AK346" s="147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7163368197546601E-3</v>
      </c>
    </row>
    <row r="347" spans="35:38" x14ac:dyDescent="0.2">
      <c r="AI347" s="64" t="s">
        <v>124</v>
      </c>
      <c r="AJ347" s="147">
        <f>IFERROR(_xll.qlInterestRateIndexFixingDate(ContBasisIndex3MCorrected,AK347),"")</f>
        <v>42914</v>
      </c>
      <c r="AK347" s="147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7166191319103624E-3</v>
      </c>
    </row>
    <row r="348" spans="35:38" x14ac:dyDescent="0.2">
      <c r="AI348" s="64" t="s">
        <v>124</v>
      </c>
      <c r="AJ348" s="147">
        <f>IFERROR(_xll.qlInterestRateIndexFixingDate(ContBasisIndex3MCorrected,AK348),"")</f>
        <v>42915</v>
      </c>
      <c r="AK348" s="147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7183355786226408E-3</v>
      </c>
    </row>
    <row r="349" spans="35:38" x14ac:dyDescent="0.2">
      <c r="AI349" s="64" t="s">
        <v>124</v>
      </c>
      <c r="AJ349" s="147">
        <f>IFERROR(_xll.qlInterestRateIndexFixingDate(ContBasisIndex3MCorrected,AK349),"")</f>
        <v>42916</v>
      </c>
      <c r="AK349" s="147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7188314272626147E-3</v>
      </c>
    </row>
    <row r="350" spans="35:38" x14ac:dyDescent="0.2">
      <c r="AI350" s="64" t="s">
        <v>124</v>
      </c>
      <c r="AJ350" s="147">
        <f>IFERROR(_xll.qlInterestRateIndexFixingDate(ContBasisIndex3MCorrected,AK350),"")</f>
        <v>42919</v>
      </c>
      <c r="AK350" s="147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7193257439484591E-3</v>
      </c>
    </row>
    <row r="351" spans="35:38" x14ac:dyDescent="0.2">
      <c r="AI351" s="64" t="s">
        <v>124</v>
      </c>
      <c r="AJ351" s="147">
        <f>IFERROR(_xll.qlInterestRateIndexFixingDate(ContBasisIndex3MCorrected,AK351),"")</f>
        <v>42920</v>
      </c>
      <c r="AK351" s="147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7198185309144748E-3</v>
      </c>
    </row>
    <row r="352" spans="35:38" x14ac:dyDescent="0.2">
      <c r="AI352" s="64" t="s">
        <v>124</v>
      </c>
      <c r="AJ352" s="147">
        <f>IFERROR(_xll.qlInterestRateIndexFixingDate(ContBasisIndex3MCorrected,AK352),"")</f>
        <v>42921</v>
      </c>
      <c r="AK352" s="147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7207371868494799E-3</v>
      </c>
    </row>
    <row r="353" spans="35:38" x14ac:dyDescent="0.2">
      <c r="AI353" s="64" t="s">
        <v>124</v>
      </c>
      <c r="AJ353" s="147">
        <f>IFERROR(_xll.qlInterestRateIndexFixingDate(ContBasisIndex3MCorrected,AK353),"")</f>
        <v>42922</v>
      </c>
      <c r="AK353" s="147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7217744261341741E-3</v>
      </c>
    </row>
    <row r="354" spans="35:38" x14ac:dyDescent="0.2">
      <c r="AI354" s="64" t="s">
        <v>124</v>
      </c>
      <c r="AJ354" s="147">
        <f>IFERROR(_xll.qlInterestRateIndexFixingDate(ContBasisIndex3MCorrected,AK354),"")</f>
        <v>42923</v>
      </c>
      <c r="AK354" s="147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7222595979004148E-3</v>
      </c>
    </row>
    <row r="355" spans="35:38" x14ac:dyDescent="0.2">
      <c r="AI355" s="64" t="s">
        <v>124</v>
      </c>
      <c r="AJ355" s="147">
        <f>IFERROR(_xll.qlInterestRateIndexFixingDate(ContBasisIndex3MCorrected,AK355),"")</f>
        <v>42926</v>
      </c>
      <c r="AK355" s="147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7227432532878934E-3</v>
      </c>
    </row>
    <row r="356" spans="35:38" x14ac:dyDescent="0.2">
      <c r="AI356" s="64" t="s">
        <v>124</v>
      </c>
      <c r="AJ356" s="147">
        <f>IFERROR(_xll.qlInterestRateIndexFixingDate(ContBasisIndex3MCorrected,AK356),"")</f>
        <v>42927</v>
      </c>
      <c r="AK356" s="147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7232253945135326E-3</v>
      </c>
    </row>
    <row r="357" spans="35:38" x14ac:dyDescent="0.2">
      <c r="AI357" s="64" t="s">
        <v>124</v>
      </c>
      <c r="AJ357" s="147">
        <f>IFERROR(_xll.qlInterestRateIndexFixingDate(ContBasisIndex3MCorrected,AK357),"")</f>
        <v>42928</v>
      </c>
      <c r="AK357" s="147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7241230431235544E-3</v>
      </c>
    </row>
    <row r="358" spans="35:38" x14ac:dyDescent="0.2">
      <c r="AI358" s="64" t="s">
        <v>124</v>
      </c>
      <c r="AJ358" s="147">
        <f>IFERROR(_xll.qlInterestRateIndexFixingDate(ContBasisIndex3MCorrected,AK358),"")</f>
        <v>42929</v>
      </c>
      <c r="AK358" s="147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725138862006247E-3</v>
      </c>
    </row>
    <row r="359" spans="35:38" x14ac:dyDescent="0.2">
      <c r="AI359" s="64" t="s">
        <v>124</v>
      </c>
      <c r="AJ359" s="147">
        <f>IFERROR(_xll.qlInterestRateIndexFixingDate(ContBasisIndex3MCorrected,AK359),"")</f>
        <v>42930</v>
      </c>
      <c r="AK359" s="147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7256134655527105E-3</v>
      </c>
    </row>
    <row r="360" spans="35:38" x14ac:dyDescent="0.2">
      <c r="AI360" s="64" t="s">
        <v>124</v>
      </c>
      <c r="AJ360" s="147">
        <f>IFERROR(_xll.qlInterestRateIndexFixingDate(ContBasisIndex3MCorrected,AK360),"")</f>
        <v>42933</v>
      </c>
      <c r="AK360" s="147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7260865681715302E-3</v>
      </c>
    </row>
    <row r="361" spans="35:38" x14ac:dyDescent="0.2">
      <c r="AI361" s="64" t="s">
        <v>124</v>
      </c>
      <c r="AJ361" s="147">
        <f>IFERROR(_xll.qlInterestRateIndexFixingDate(ContBasisIndex3MCorrected,AK361),"")</f>
        <v>42934</v>
      </c>
      <c r="AK361" s="147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7265581720587769E-3</v>
      </c>
    </row>
    <row r="362" spans="35:38" x14ac:dyDescent="0.2">
      <c r="AI362" s="64" t="s">
        <v>124</v>
      </c>
      <c r="AJ362" s="147">
        <f>IFERROR(_xll.qlInterestRateIndexFixingDate(ContBasisIndex3MCorrected,AK362),"")</f>
        <v>42935</v>
      </c>
      <c r="AK362" s="147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7274350319225144E-3</v>
      </c>
    </row>
    <row r="363" spans="35:38" x14ac:dyDescent="0.2">
      <c r="AI363" s="64" t="s">
        <v>124</v>
      </c>
      <c r="AJ363" s="147">
        <f>IFERROR(_xll.qlInterestRateIndexFixingDate(ContBasisIndex3MCorrected,AK363),"")</f>
        <v>42936</v>
      </c>
      <c r="AK363" s="147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7284296441339134E-3</v>
      </c>
    </row>
    <row r="364" spans="35:38" x14ac:dyDescent="0.2">
      <c r="AI364" s="64" t="s">
        <v>124</v>
      </c>
      <c r="AJ364" s="147">
        <f>IFERROR(_xll.qlInterestRateIndexFixingDate(ContBasisIndex3MCorrected,AK364),"")</f>
        <v>42937</v>
      </c>
      <c r="AK364" s="147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7288937872235273E-3</v>
      </c>
    </row>
    <row r="365" spans="35:38" x14ac:dyDescent="0.2">
      <c r="AI365" s="64" t="s">
        <v>124</v>
      </c>
      <c r="AJ365" s="147">
        <f>IFERROR(_xll.qlInterestRateIndexFixingDate(ContBasisIndex3MCorrected,AK365),"")</f>
        <v>42940</v>
      </c>
      <c r="AK365" s="147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7293564447032461E-3</v>
      </c>
    </row>
    <row r="366" spans="35:38" x14ac:dyDescent="0.2">
      <c r="AI366" s="64" t="s">
        <v>124</v>
      </c>
      <c r="AJ366" s="147">
        <f>IFERROR(_xll.qlInterestRateIndexFixingDate(ContBasisIndex3MCorrected,AK366),"")</f>
        <v>42941</v>
      </c>
      <c r="AK366" s="147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7298176187561052E-3</v>
      </c>
    </row>
    <row r="367" spans="35:38" x14ac:dyDescent="0.2">
      <c r="AI367" s="64" t="s">
        <v>124</v>
      </c>
      <c r="AJ367" s="147">
        <f>IFERROR(_xll.qlInterestRateIndexFixingDate(ContBasisIndex3MCorrected,AK367),"")</f>
        <v>42942</v>
      </c>
      <c r="AK367" s="147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7306739066696407E-3</v>
      </c>
    </row>
    <row r="368" spans="35:38" x14ac:dyDescent="0.2">
      <c r="AI368" s="64" t="s">
        <v>124</v>
      </c>
      <c r="AJ368" s="147">
        <f>IFERROR(_xll.qlInterestRateIndexFixingDate(ContBasisIndex3MCorrected,AK368),"")</f>
        <v>42943</v>
      </c>
      <c r="AK368" s="147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7316475241607007E-3</v>
      </c>
    </row>
    <row r="369" spans="35:38" x14ac:dyDescent="0.2">
      <c r="AI369" s="64" t="s">
        <v>124</v>
      </c>
      <c r="AJ369" s="147">
        <f>IFERROR(_xll.qlInterestRateIndexFixingDate(ContBasisIndex3MCorrected,AK369),"")</f>
        <v>42944</v>
      </c>
      <c r="AK369" s="147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7321013136562466E-3</v>
      </c>
    </row>
    <row r="370" spans="35:38" x14ac:dyDescent="0.2">
      <c r="AI370" s="64" t="s">
        <v>124</v>
      </c>
      <c r="AJ370" s="147">
        <f>IFERROR(_xll.qlInterestRateIndexFixingDate(ContBasisIndex3MCorrected,AK370),"")</f>
        <v>42947</v>
      </c>
      <c r="AK370" s="147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7325536327401736E-3</v>
      </c>
    </row>
    <row r="371" spans="35:38" x14ac:dyDescent="0.2">
      <c r="AI371" s="64" t="s">
        <v>124</v>
      </c>
      <c r="AJ371" s="147">
        <f>IFERROR(_xll.qlInterestRateIndexFixingDate(ContBasisIndex3MCorrected,AK371),"")</f>
        <v>42948</v>
      </c>
      <c r="AK371" s="147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7330044835716244E-3</v>
      </c>
    </row>
    <row r="372" spans="35:38" x14ac:dyDescent="0.2">
      <c r="AI372" s="64" t="s">
        <v>124</v>
      </c>
      <c r="AJ372" s="147">
        <f>IFERROR(_xll.qlInterestRateIndexFixingDate(ContBasisIndex3MCorrected,AK372),"")</f>
        <v>42949</v>
      </c>
      <c r="AK372" s="147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7338404145591539E-3</v>
      </c>
    </row>
    <row r="373" spans="35:38" x14ac:dyDescent="0.2">
      <c r="AI373" s="64" t="s">
        <v>124</v>
      </c>
      <c r="AJ373" s="147">
        <f>IFERROR(_xll.qlInterestRateIndexFixingDate(ContBasisIndex3MCorrected,AK373),"")</f>
        <v>42950</v>
      </c>
      <c r="AK373" s="147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734793247499907E-3</v>
      </c>
    </row>
    <row r="374" spans="35:38" x14ac:dyDescent="0.2">
      <c r="AI374" s="64" t="s">
        <v>124</v>
      </c>
      <c r="AJ374" s="147">
        <f>IFERROR(_xll.qlInterestRateIndexFixingDate(ContBasisIndex3MCorrected,AK374),"")</f>
        <v>42951</v>
      </c>
      <c r="AK374" s="147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7352367893905141E-3</v>
      </c>
    </row>
    <row r="375" spans="35:38" x14ac:dyDescent="0.2">
      <c r="AI375" s="64" t="s">
        <v>124</v>
      </c>
      <c r="AJ375" s="147">
        <f>IFERROR(_xll.qlInterestRateIndexFixingDate(ContBasisIndex3MCorrected,AK375),"")</f>
        <v>42954</v>
      </c>
      <c r="AK375" s="147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735678875935712E-3</v>
      </c>
    </row>
    <row r="376" spans="35:38" x14ac:dyDescent="0.2">
      <c r="AI376" s="64" t="s">
        <v>124</v>
      </c>
      <c r="AJ376" s="147">
        <f>IFERROR(_xll.qlInterestRateIndexFixingDate(ContBasisIndex3MCorrected,AK376),"")</f>
        <v>42955</v>
      </c>
      <c r="AK376" s="147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7361195092794376E-3</v>
      </c>
    </row>
    <row r="377" spans="35:38" x14ac:dyDescent="0.2">
      <c r="AI377" s="64" t="s">
        <v>124</v>
      </c>
      <c r="AJ377" s="147">
        <f>IFERROR(_xll.qlInterestRateIndexFixingDate(ContBasisIndex3MCorrected,AK377),"")</f>
        <v>42956</v>
      </c>
      <c r="AK377" s="147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7369352966068135E-3</v>
      </c>
    </row>
    <row r="378" spans="35:38" x14ac:dyDescent="0.2">
      <c r="AI378" s="64" t="s">
        <v>124</v>
      </c>
      <c r="AJ378" s="147">
        <f>IFERROR(_xll.qlInterestRateIndexFixingDate(ContBasisIndex3MCorrected,AK378),"")</f>
        <v>42957</v>
      </c>
      <c r="AK378" s="147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7378675534058426E-3</v>
      </c>
    </row>
    <row r="379" spans="35:38" x14ac:dyDescent="0.2">
      <c r="AI379" s="64" t="s">
        <v>124</v>
      </c>
      <c r="AJ379" s="147">
        <f>IFERROR(_xll.qlInterestRateIndexFixingDate(ContBasisIndex3MCorrected,AK379),"")</f>
        <v>42958</v>
      </c>
      <c r="AK379" s="147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738300952793525E-3</v>
      </c>
    </row>
    <row r="380" spans="35:38" x14ac:dyDescent="0.2">
      <c r="AI380" s="64" t="s">
        <v>124</v>
      </c>
      <c r="AJ380" s="147">
        <f>IFERROR(_xll.qlInterestRateIndexFixingDate(ContBasisIndex3MCorrected,AK380),"")</f>
        <v>42961</v>
      </c>
      <c r="AK380" s="147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7387329117807991E-3</v>
      </c>
    </row>
    <row r="381" spans="35:38" x14ac:dyDescent="0.2">
      <c r="AI381" s="64" t="s">
        <v>124</v>
      </c>
      <c r="AJ381" s="147">
        <f>IFERROR(_xll.qlInterestRateIndexFixingDate(ContBasisIndex3MCorrected,AK381),"")</f>
        <v>42962</v>
      </c>
      <c r="AK381" s="147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7391634324942264E-3</v>
      </c>
    </row>
    <row r="382" spans="35:38" x14ac:dyDescent="0.2">
      <c r="AI382" s="64" t="s">
        <v>124</v>
      </c>
      <c r="AJ382" s="147">
        <f>IFERROR(_xll.qlInterestRateIndexFixingDate(ContBasisIndex3MCorrected,AK382),"")</f>
        <v>42963</v>
      </c>
      <c r="AK382" s="147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7399592876835069E-3</v>
      </c>
    </row>
    <row r="383" spans="35:38" x14ac:dyDescent="0.2">
      <c r="AI383" s="64" t="s">
        <v>124</v>
      </c>
      <c r="AJ383" s="147">
        <f>IFERROR(_xll.qlInterestRateIndexFixingDate(ContBasisIndex3MCorrected,AK383),"")</f>
        <v>42964</v>
      </c>
      <c r="AK383" s="147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7408711749998958E-3</v>
      </c>
    </row>
    <row r="384" spans="35:38" x14ac:dyDescent="0.2">
      <c r="AI384" s="64" t="s">
        <v>124</v>
      </c>
      <c r="AJ384" s="147">
        <f>IFERROR(_xll.qlInterestRateIndexFixingDate(ContBasisIndex3MCorrected,AK384),"")</f>
        <v>42965</v>
      </c>
      <c r="AK384" s="147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7412945361212728E-3</v>
      </c>
    </row>
    <row r="385" spans="35:38" x14ac:dyDescent="0.2">
      <c r="AI385" s="64" t="s">
        <v>124</v>
      </c>
      <c r="AJ385" s="147">
        <f>IFERROR(_xll.qlInterestRateIndexFixingDate(ContBasisIndex3MCorrected,AK385),"")</f>
        <v>42968</v>
      </c>
      <c r="AK385" s="147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7417164716590858E-3</v>
      </c>
    </row>
    <row r="386" spans="35:38" x14ac:dyDescent="0.2">
      <c r="AI386" s="64" t="s">
        <v>124</v>
      </c>
      <c r="AJ386" s="147">
        <f>IFERROR(_xll.qlInterestRateIndexFixingDate(ContBasisIndex3MCorrected,AK386),"")</f>
        <v>42969</v>
      </c>
      <c r="AK386" s="147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7421369837277304E-3</v>
      </c>
    </row>
    <row r="387" spans="35:38" x14ac:dyDescent="0.2">
      <c r="AI387" s="64" t="s">
        <v>124</v>
      </c>
      <c r="AJ387" s="147">
        <f>IFERROR(_xll.qlInterestRateIndexFixingDate(ContBasisIndex3MCorrected,AK387),"")</f>
        <v>42970</v>
      </c>
      <c r="AK387" s="147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7429131165666986E-3</v>
      </c>
    </row>
    <row r="388" spans="35:38" x14ac:dyDescent="0.2">
      <c r="AI388" s="64" t="s">
        <v>124</v>
      </c>
      <c r="AJ388" s="147">
        <f>IFERROR(_xll.qlInterestRateIndexFixingDate(ContBasisIndex3MCorrected,AK388),"")</f>
        <v>42971</v>
      </c>
      <c r="AK388" s="147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7438048393552505E-3</v>
      </c>
    </row>
    <row r="389" spans="35:38" x14ac:dyDescent="0.2">
      <c r="AI389" s="64" t="s">
        <v>124</v>
      </c>
      <c r="AJ389" s="147">
        <f>IFERROR(_xll.qlInterestRateIndexFixingDate(ContBasisIndex3MCorrected,AK389),"")</f>
        <v>42972</v>
      </c>
      <c r="AK389" s="147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7442182657813874E-3</v>
      </c>
    </row>
    <row r="390" spans="35:38" x14ac:dyDescent="0.2">
      <c r="AI390" s="64" t="s">
        <v>124</v>
      </c>
      <c r="AJ390" s="147">
        <f>IFERROR(_xll.qlInterestRateIndexFixingDate(ContBasisIndex3MCorrected,AK390),"")</f>
        <v>42975</v>
      </c>
      <c r="AK390" s="147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7446302816706196E-3</v>
      </c>
    </row>
    <row r="391" spans="35:38" x14ac:dyDescent="0.2">
      <c r="AI391" s="64" t="s">
        <v>124</v>
      </c>
      <c r="AJ391" s="147">
        <f>IFERROR(_xll.qlInterestRateIndexFixingDate(ContBasisIndex3MCorrected,AK391),"")</f>
        <v>42976</v>
      </c>
      <c r="AK391" s="147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7448658196490721E-3</v>
      </c>
    </row>
    <row r="392" spans="35:38" x14ac:dyDescent="0.2">
      <c r="AI392" s="64" t="s">
        <v>124</v>
      </c>
      <c r="AJ392" s="147">
        <f>IFERROR(_xll.qlInterestRateIndexFixingDate(ContBasisIndex3MCorrected,AK392),"")</f>
        <v>42977</v>
      </c>
      <c r="AK392" s="147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7452757057824586E-3</v>
      </c>
    </row>
    <row r="393" spans="35:38" x14ac:dyDescent="0.2">
      <c r="AI393" s="64" t="s">
        <v>124</v>
      </c>
      <c r="AJ393" s="147">
        <f>IFERROR(_xll.qlInterestRateIndexFixingDate(ContBasisIndex3MCorrected,AK393),"")</f>
        <v>42978</v>
      </c>
      <c r="AK393" s="147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7464969430700185E-3</v>
      </c>
    </row>
    <row r="394" spans="35:38" x14ac:dyDescent="0.2">
      <c r="AI394" s="64" t="s">
        <v>124</v>
      </c>
      <c r="AJ394" s="147">
        <f>IFERROR(_xll.qlInterestRateIndexFixingDate(ContBasisIndex3MCorrected,AK394),"")</f>
        <v>42979</v>
      </c>
      <c r="AK394" s="147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746901222621393E-3</v>
      </c>
    </row>
    <row r="395" spans="35:38" x14ac:dyDescent="0.2">
      <c r="AI395" s="64" t="s">
        <v>124</v>
      </c>
      <c r="AJ395" s="147">
        <f>IFERROR(_xll.qlInterestRateIndexFixingDate(ContBasisIndex3MCorrected,AK395),"")</f>
        <v>42982</v>
      </c>
      <c r="AK395" s="147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7473041061426627E-3</v>
      </c>
    </row>
    <row r="396" spans="35:38" x14ac:dyDescent="0.2">
      <c r="AI396" s="64" t="s">
        <v>124</v>
      </c>
      <c r="AJ396" s="147">
        <f>IFERROR(_xll.qlInterestRateIndexFixingDate(ContBasisIndex3MCorrected,AK396),"")</f>
        <v>42983</v>
      </c>
      <c r="AK396" s="147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7477055958759905E-3</v>
      </c>
    </row>
    <row r="397" spans="35:38" x14ac:dyDescent="0.2">
      <c r="AI397" s="64" t="s">
        <v>124</v>
      </c>
      <c r="AJ397" s="147">
        <f>IFERROR(_xll.qlInterestRateIndexFixingDate(ContBasisIndex3MCorrected,AK397),"")</f>
        <v>42984</v>
      </c>
      <c r="AK397" s="147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748105694057389E-3</v>
      </c>
    </row>
    <row r="398" spans="35:38" x14ac:dyDescent="0.2">
      <c r="AI398" s="64" t="s">
        <v>124</v>
      </c>
      <c r="AJ398" s="147">
        <f>IFERROR(_xll.qlInterestRateIndexFixingDate(ContBasisIndex3MCorrected,AK398),"")</f>
        <v>42985</v>
      </c>
      <c r="AK398" s="147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7492976616527841E-3</v>
      </c>
    </row>
    <row r="399" spans="35:38" x14ac:dyDescent="0.2">
      <c r="AI399" s="64" t="s">
        <v>124</v>
      </c>
      <c r="AJ399" s="147">
        <f>IFERROR(_xll.qlInterestRateIndexFixingDate(ContBasisIndex3MCorrected,AK399),"")</f>
        <v>42986</v>
      </c>
      <c r="AK399" s="147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7496922159756247E-3</v>
      </c>
    </row>
    <row r="400" spans="35:38" x14ac:dyDescent="0.2">
      <c r="AI400" s="64" t="s">
        <v>124</v>
      </c>
      <c r="AJ400" s="147">
        <f>IFERROR(_xll.qlInterestRateIndexFixingDate(ContBasisIndex3MCorrected,AK400),"")</f>
        <v>42989</v>
      </c>
      <c r="AK400" s="147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7500853899068392E-3</v>
      </c>
    </row>
    <row r="401" spans="35:38" x14ac:dyDescent="0.2">
      <c r="AI401" s="64" t="s">
        <v>124</v>
      </c>
      <c r="AJ401" s="147">
        <f>IFERROR(_xll.qlInterestRateIndexFixingDate(ContBasisIndex3MCorrected,AK401),"")</f>
        <v>42990</v>
      </c>
      <c r="AK401" s="147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7504771856740975E-3</v>
      </c>
    </row>
    <row r="402" spans="35:38" x14ac:dyDescent="0.2">
      <c r="AI402" s="64" t="s">
        <v>124</v>
      </c>
      <c r="AJ402" s="147">
        <f>IFERROR(_xll.qlInterestRateIndexFixingDate(ContBasisIndex3MCorrected,AK402),"")</f>
        <v>42991</v>
      </c>
      <c r="AK402" s="147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7508676054958441E-3</v>
      </c>
    </row>
    <row r="403" spans="35:38" x14ac:dyDescent="0.2">
      <c r="AI403" s="64" t="s">
        <v>124</v>
      </c>
      <c r="AJ403" s="147">
        <f>IFERROR(_xll.qlInterestRateIndexFixingDate(ContBasisIndex3MCorrected,AK403),"")</f>
        <v>42992</v>
      </c>
      <c r="AK403" s="147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7520306315005766E-3</v>
      </c>
    </row>
    <row r="404" spans="35:38" x14ac:dyDescent="0.2">
      <c r="AI404" s="64" t="s">
        <v>124</v>
      </c>
      <c r="AJ404" s="147">
        <f>IFERROR(_xll.qlInterestRateIndexFixingDate(ContBasisIndex3MCorrected,AK404),"")</f>
        <v>42993</v>
      </c>
      <c r="AK404" s="147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752415569730879E-3</v>
      </c>
    </row>
    <row r="405" spans="35:38" x14ac:dyDescent="0.2">
      <c r="AI405" s="64" t="s">
        <v>124</v>
      </c>
      <c r="AJ405" s="147">
        <f>IFERROR(_xll.qlInterestRateIndexFixingDate(ContBasisIndex3MCorrected,AK405),"")</f>
        <v>42996</v>
      </c>
      <c r="AK405" s="147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7527991430995506E-3</v>
      </c>
    </row>
    <row r="406" spans="35:38" x14ac:dyDescent="0.2">
      <c r="AI406" s="64" t="s">
        <v>124</v>
      </c>
      <c r="AJ406" s="147">
        <f>IFERROR(_xll.qlInterestRateIndexFixingDate(ContBasisIndex3MCorrected,AK406),"")</f>
        <v>42997</v>
      </c>
      <c r="AK406" s="147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7531813538114224E-3</v>
      </c>
    </row>
    <row r="407" spans="35:38" x14ac:dyDescent="0.2">
      <c r="AI407" s="64" t="s">
        <v>124</v>
      </c>
      <c r="AJ407" s="147">
        <f>IFERROR(_xll.qlInterestRateIndexFixingDate(ContBasisIndex3MCorrected,AK407),"")</f>
        <v>42998</v>
      </c>
      <c r="AK407" s="147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7535622040748362E-3</v>
      </c>
    </row>
    <row r="408" spans="35:38" x14ac:dyDescent="0.2">
      <c r="AI408" s="64" t="s">
        <v>124</v>
      </c>
      <c r="AJ408" s="147">
        <f>IFERROR(_xll.qlInterestRateIndexFixingDate(ContBasisIndex3MCorrected,AK408),"")</f>
        <v>42999</v>
      </c>
      <c r="AK408" s="147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7550128386027842E-3</v>
      </c>
    </row>
    <row r="409" spans="35:38" x14ac:dyDescent="0.2">
      <c r="AI409" s="64" t="s">
        <v>124</v>
      </c>
      <c r="AJ409" s="147">
        <f>IFERROR(_xll.qlInterestRateIndexFixingDate(ContBasisIndex3MCorrected,AK409),"")</f>
        <v>43000</v>
      </c>
      <c r="AK409" s="147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7552297166924789E-3</v>
      </c>
    </row>
    <row r="410" spans="35:38" x14ac:dyDescent="0.2">
      <c r="AI410" s="64" t="s">
        <v>124</v>
      </c>
      <c r="AJ410" s="147">
        <f>IFERROR(_xll.qlInterestRateIndexFixingDate(ContBasisIndex3MCorrected,AK410),"")</f>
        <v>43003</v>
      </c>
      <c r="AK410" s="147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7554461257225304E-3</v>
      </c>
    </row>
    <row r="411" spans="35:38" x14ac:dyDescent="0.2">
      <c r="AI411" s="64" t="s">
        <v>124</v>
      </c>
      <c r="AJ411" s="147">
        <f>IFERROR(_xll.qlInterestRateIndexFixingDate(ContBasisIndex3MCorrected,AK411),"")</f>
        <v>43004</v>
      </c>
      <c r="AK411" s="147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7558188594991209E-3</v>
      </c>
    </row>
    <row r="412" spans="35:38" x14ac:dyDescent="0.2">
      <c r="AI412" s="64" t="s">
        <v>124</v>
      </c>
      <c r="AJ412" s="147">
        <f>IFERROR(_xll.qlInterestRateIndexFixingDate(ContBasisIndex3MCorrected,AK412),"")</f>
        <v>43005</v>
      </c>
      <c r="AK412" s="147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7561902482092356E-3</v>
      </c>
    </row>
    <row r="413" spans="35:38" x14ac:dyDescent="0.2">
      <c r="AI413" s="64" t="s">
        <v>124</v>
      </c>
      <c r="AJ413" s="147">
        <f>IFERROR(_xll.qlInterestRateIndexFixingDate(ContBasisIndex3MCorrected,AK413),"")</f>
        <v>43006</v>
      </c>
      <c r="AK413" s="147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7574657620609089E-3</v>
      </c>
    </row>
    <row r="414" spans="35:38" x14ac:dyDescent="0.2">
      <c r="AI414" s="64" t="s">
        <v>124</v>
      </c>
      <c r="AJ414" s="147">
        <f>IFERROR(_xll.qlInterestRateIndexFixingDate(ContBasisIndex3MCorrected,AK414),"")</f>
        <v>43007</v>
      </c>
      <c r="AK414" s="147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7578311502510478E-3</v>
      </c>
    </row>
    <row r="415" spans="35:38" x14ac:dyDescent="0.2">
      <c r="AI415" s="64" t="s">
        <v>124</v>
      </c>
      <c r="AJ415" s="147">
        <f>IFERROR(_xll.qlInterestRateIndexFixingDate(ContBasisIndex3MCorrected,AK415),"")</f>
        <v>43010</v>
      </c>
      <c r="AK415" s="147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7581952054878743E-3</v>
      </c>
    </row>
    <row r="416" spans="35:38" x14ac:dyDescent="0.2">
      <c r="AI416" s="64" t="s">
        <v>124</v>
      </c>
      <c r="AJ416" s="147">
        <f>IFERROR(_xll.qlInterestRateIndexFixingDate(ContBasisIndex3MCorrected,AK416),"")</f>
        <v>43011</v>
      </c>
      <c r="AK416" s="147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7585579299448668E-3</v>
      </c>
    </row>
    <row r="417" spans="35:38" x14ac:dyDescent="0.2">
      <c r="AI417" s="64" t="s">
        <v>124</v>
      </c>
      <c r="AJ417" s="147">
        <f>IFERROR(_xll.qlInterestRateIndexFixingDate(ContBasisIndex3MCorrected,AK417),"")</f>
        <v>43012</v>
      </c>
      <c r="AK417" s="147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7592204768573337E-3</v>
      </c>
    </row>
    <row r="418" spans="35:38" x14ac:dyDescent="0.2">
      <c r="AI418" s="64" t="s">
        <v>124</v>
      </c>
      <c r="AJ418" s="147">
        <f>IFERROR(_xll.qlInterestRateIndexFixingDate(ContBasisIndex3MCorrected,AK418),"")</f>
        <v>43013</v>
      </c>
      <c r="AK418" s="147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7599955634045356E-3</v>
      </c>
    </row>
    <row r="419" spans="35:38" x14ac:dyDescent="0.2">
      <c r="AI419" s="64" t="s">
        <v>124</v>
      </c>
      <c r="AJ419" s="147">
        <f>IFERROR(_xll.qlInterestRateIndexFixingDate(ContBasisIndex3MCorrected,AK419),"")</f>
        <v>43014</v>
      </c>
      <c r="AK419" s="147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7603516665167509E-3</v>
      </c>
    </row>
    <row r="420" spans="35:38" x14ac:dyDescent="0.2">
      <c r="AI420" s="64" t="s">
        <v>124</v>
      </c>
      <c r="AJ420" s="147">
        <f>IFERROR(_xll.qlInterestRateIndexFixingDate(ContBasisIndex3MCorrected,AK420),"")</f>
        <v>43017</v>
      </c>
      <c r="AK420" s="147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7607064518530774E-3</v>
      </c>
    </row>
    <row r="421" spans="35:38" x14ac:dyDescent="0.2">
      <c r="AI421" s="64" t="s">
        <v>124</v>
      </c>
      <c r="AJ421" s="147">
        <f>IFERROR(_xll.qlInterestRateIndexFixingDate(ContBasisIndex3MCorrected,AK421),"")</f>
        <v>43018</v>
      </c>
      <c r="AK421" s="147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7610599215757E-3</v>
      </c>
    </row>
    <row r="422" spans="35:38" x14ac:dyDescent="0.2">
      <c r="AI422" s="64" t="s">
        <v>124</v>
      </c>
      <c r="AJ422" s="147">
        <f>IFERROR(_xll.qlInterestRateIndexFixingDate(ContBasisIndex3MCorrected,AK422),"")</f>
        <v>43019</v>
      </c>
      <c r="AK422" s="147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7617043300693796E-3</v>
      </c>
    </row>
    <row r="423" spans="35:38" x14ac:dyDescent="0.2">
      <c r="AI423" s="64" t="s">
        <v>124</v>
      </c>
      <c r="AJ423" s="147">
        <f>IFERROR(_xll.qlInterestRateIndexFixingDate(ContBasisIndex3MCorrected,AK423),"")</f>
        <v>43020</v>
      </c>
      <c r="AK423" s="147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7624606874307469E-3</v>
      </c>
    </row>
    <row r="424" spans="35:38" x14ac:dyDescent="0.2">
      <c r="AI424" s="64" t="s">
        <v>124</v>
      </c>
      <c r="AJ424" s="147">
        <f>IFERROR(_xll.qlInterestRateIndexFixingDate(ContBasisIndex3MCorrected,AK424),"")</f>
        <v>43021</v>
      </c>
      <c r="AK424" s="147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7628076113937827E-3</v>
      </c>
    </row>
    <row r="425" spans="35:38" x14ac:dyDescent="0.2">
      <c r="AI425" s="64" t="s">
        <v>124</v>
      </c>
      <c r="AJ425" s="147">
        <f>IFERROR(_xll.qlInterestRateIndexFixingDate(ContBasisIndex3MCorrected,AK425),"")</f>
        <v>43024</v>
      </c>
      <c r="AK425" s="147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7631532326510485E-3</v>
      </c>
    </row>
    <row r="426" spans="35:38" x14ac:dyDescent="0.2">
      <c r="AI426" s="64" t="s">
        <v>124</v>
      </c>
      <c r="AJ426" s="147">
        <f>IFERROR(_xll.qlInterestRateIndexFixingDate(ContBasisIndex3MCorrected,AK426),"")</f>
        <v>43025</v>
      </c>
      <c r="AK426" s="147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7634975533469175E-3</v>
      </c>
    </row>
    <row r="427" spans="35:38" x14ac:dyDescent="0.2">
      <c r="AI427" s="64" t="s">
        <v>124</v>
      </c>
      <c r="AJ427" s="147">
        <f>IFERROR(_xll.qlInterestRateIndexFixingDate(ContBasisIndex3MCorrected,AK427),"")</f>
        <v>43026</v>
      </c>
      <c r="AK427" s="147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7641240461275394E-3</v>
      </c>
    </row>
    <row r="428" spans="35:38" x14ac:dyDescent="0.2">
      <c r="AI428" s="64" t="s">
        <v>124</v>
      </c>
      <c r="AJ428" s="147">
        <f>IFERROR(_xll.qlInterestRateIndexFixingDate(ContBasisIndex3MCorrected,AK428),"")</f>
        <v>43027</v>
      </c>
      <c r="AK428" s="147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7648618733126153E-3</v>
      </c>
    </row>
    <row r="429" spans="35:38" x14ac:dyDescent="0.2">
      <c r="AI429" s="64" t="s">
        <v>124</v>
      </c>
      <c r="AJ429" s="147">
        <f>IFERROR(_xll.qlInterestRateIndexFixingDate(ContBasisIndex3MCorrected,AK429),"")</f>
        <v>43028</v>
      </c>
      <c r="AK429" s="147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7651997232771412E-3</v>
      </c>
    </row>
    <row r="430" spans="35:38" x14ac:dyDescent="0.2">
      <c r="AI430" s="64" t="s">
        <v>124</v>
      </c>
      <c r="AJ430" s="147">
        <f>IFERROR(_xll.qlInterestRateIndexFixingDate(ContBasisIndex3MCorrected,AK430),"")</f>
        <v>43031</v>
      </c>
      <c r="AK430" s="147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7655362854939326E-3</v>
      </c>
    </row>
    <row r="431" spans="35:38" x14ac:dyDescent="0.2">
      <c r="AI431" s="64" t="s">
        <v>124</v>
      </c>
      <c r="AJ431" s="147">
        <f>IFERROR(_xll.qlInterestRateIndexFixingDate(ContBasisIndex3MCorrected,AK431),"")</f>
        <v>43032</v>
      </c>
      <c r="AK431" s="147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7658715620934603E-3</v>
      </c>
    </row>
    <row r="432" spans="35:38" x14ac:dyDescent="0.2">
      <c r="AI432" s="64" t="s">
        <v>124</v>
      </c>
      <c r="AJ432" s="147">
        <f>IFERROR(_xll.qlInterestRateIndexFixingDate(ContBasisIndex3MCorrected,AK432),"")</f>
        <v>43033</v>
      </c>
      <c r="AK432" s="147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7664803603406488E-3</v>
      </c>
    </row>
    <row r="433" spans="35:38" x14ac:dyDescent="0.2">
      <c r="AI433" s="64" t="s">
        <v>124</v>
      </c>
      <c r="AJ433" s="147">
        <f>IFERROR(_xll.qlInterestRateIndexFixingDate(ContBasisIndex3MCorrected,AK433),"")</f>
        <v>43034</v>
      </c>
      <c r="AK433" s="147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7671998547693106E-3</v>
      </c>
    </row>
    <row r="434" spans="35:38" x14ac:dyDescent="0.2">
      <c r="AI434" s="64" t="s">
        <v>124</v>
      </c>
      <c r="AJ434" s="147">
        <f>IFERROR(_xll.qlInterestRateIndexFixingDate(ContBasisIndex3MCorrected,AK434),"")</f>
        <v>43035</v>
      </c>
      <c r="AK434" s="147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7675287351074909E-3</v>
      </c>
    </row>
    <row r="435" spans="35:38" x14ac:dyDescent="0.2">
      <c r="AI435" s="64" t="s">
        <v>124</v>
      </c>
      <c r="AJ435" s="147">
        <f>IFERROR(_xll.qlInterestRateIndexFixingDate(ContBasisIndex3MCorrected,AK435),"")</f>
        <v>43038</v>
      </c>
      <c r="AK435" s="147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7678563425477965E-3</v>
      </c>
    </row>
    <row r="436" spans="35:38" x14ac:dyDescent="0.2">
      <c r="AI436" s="64" t="s">
        <v>124</v>
      </c>
      <c r="AJ436" s="147">
        <f>IFERROR(_xll.qlInterestRateIndexFixingDate(ContBasisIndex3MCorrected,AK436),"")</f>
        <v>43039</v>
      </c>
      <c r="AK436" s="147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7681826791998466E-3</v>
      </c>
    </row>
    <row r="437" spans="35:38" x14ac:dyDescent="0.2">
      <c r="AI437" s="64" t="s">
        <v>124</v>
      </c>
      <c r="AJ437" s="147">
        <f>IFERROR(_xll.qlInterestRateIndexFixingDate(ContBasisIndex3MCorrected,AK437),"")</f>
        <v>43040</v>
      </c>
      <c r="AK437" s="147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7687740025738126E-3</v>
      </c>
    </row>
    <row r="438" spans="35:38" x14ac:dyDescent="0.2">
      <c r="AI438" s="64" t="s">
        <v>124</v>
      </c>
      <c r="AJ438" s="147">
        <f>IFERROR(_xll.qlInterestRateIndexFixingDate(ContBasisIndex3MCorrected,AK438),"")</f>
        <v>43041</v>
      </c>
      <c r="AK438" s="147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7694753600917398E-3</v>
      </c>
    </row>
    <row r="439" spans="35:38" x14ac:dyDescent="0.2">
      <c r="AI439" s="64" t="s">
        <v>124</v>
      </c>
      <c r="AJ439" s="147">
        <f>IFERROR(_xll.qlInterestRateIndexFixingDate(ContBasisIndex3MCorrected,AK439),"")</f>
        <v>43042</v>
      </c>
      <c r="AK439" s="147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7697953744037465E-3</v>
      </c>
    </row>
    <row r="440" spans="35:38" x14ac:dyDescent="0.2">
      <c r="AI440" s="64" t="s">
        <v>124</v>
      </c>
      <c r="AJ440" s="147">
        <f>IFERROR(_xll.qlInterestRateIndexFixingDate(ContBasisIndex3MCorrected,AK440),"")</f>
        <v>43045</v>
      </c>
      <c r="AK440" s="147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7701141305543513E-3</v>
      </c>
    </row>
    <row r="441" spans="35:38" x14ac:dyDescent="0.2">
      <c r="AI441" s="64" t="s">
        <v>124</v>
      </c>
      <c r="AJ441" s="147">
        <f>IFERROR(_xll.qlInterestRateIndexFixingDate(ContBasisIndex3MCorrected,AK441),"")</f>
        <v>43046</v>
      </c>
      <c r="AK441" s="147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770431630641008E-3</v>
      </c>
    </row>
    <row r="442" spans="35:38" x14ac:dyDescent="0.2">
      <c r="AI442" s="64" t="s">
        <v>124</v>
      </c>
      <c r="AJ442" s="147">
        <f>IFERROR(_xll.qlInterestRateIndexFixingDate(ContBasisIndex3MCorrected,AK442),"")</f>
        <v>43047</v>
      </c>
      <c r="AK442" s="147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7710056972722148E-3</v>
      </c>
    </row>
    <row r="443" spans="35:38" x14ac:dyDescent="0.2">
      <c r="AI443" s="64" t="s">
        <v>124</v>
      </c>
      <c r="AJ443" s="147">
        <f>IFERROR(_xll.qlInterestRateIndexFixingDate(ContBasisIndex3MCorrected,AK443),"")</f>
        <v>43048</v>
      </c>
      <c r="AK443" s="147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7716891121590515E-3</v>
      </c>
    </row>
    <row r="444" spans="35:38" x14ac:dyDescent="0.2">
      <c r="AI444" s="64" t="s">
        <v>124</v>
      </c>
      <c r="AJ444" s="147">
        <f>IFERROR(_xll.qlInterestRateIndexFixingDate(ContBasisIndex3MCorrected,AK444),"")</f>
        <v>43049</v>
      </c>
      <c r="AK444" s="147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7720003632734991E-3</v>
      </c>
    </row>
    <row r="445" spans="35:38" x14ac:dyDescent="0.2">
      <c r="AI445" s="64" t="s">
        <v>124</v>
      </c>
      <c r="AJ445" s="147">
        <f>IFERROR(_xll.qlInterestRateIndexFixingDate(ContBasisIndex3MCorrected,AK445),"")</f>
        <v>43052</v>
      </c>
      <c r="AK445" s="147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7723103708557129E-3</v>
      </c>
    </row>
    <row r="446" spans="35:38" x14ac:dyDescent="0.2">
      <c r="AI446" s="64" t="s">
        <v>124</v>
      </c>
      <c r="AJ446" s="147">
        <f>IFERROR(_xll.qlInterestRateIndexFixingDate(ContBasisIndex3MCorrected,AK446),"")</f>
        <v>43053</v>
      </c>
      <c r="AK446" s="147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7726191369814236E-3</v>
      </c>
    </row>
    <row r="447" spans="35:38" x14ac:dyDescent="0.2">
      <c r="AI447" s="64" t="s">
        <v>124</v>
      </c>
      <c r="AJ447" s="147">
        <f>IFERROR(_xll.qlInterestRateIndexFixingDate(ContBasisIndex3MCorrected,AK447),"")</f>
        <v>43054</v>
      </c>
      <c r="AK447" s="147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773176163495135E-3</v>
      </c>
    </row>
    <row r="448" spans="35:38" x14ac:dyDescent="0.2">
      <c r="AI448" s="64" t="s">
        <v>124</v>
      </c>
      <c r="AJ448" s="147">
        <f>IFERROR(_xll.qlInterestRateIndexFixingDate(ContBasisIndex3MCorrected,AK448),"")</f>
        <v>43055</v>
      </c>
      <c r="AK448" s="147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77384182846948E-3</v>
      </c>
    </row>
    <row r="449" spans="35:38" x14ac:dyDescent="0.2">
      <c r="AI449" s="64" t="s">
        <v>124</v>
      </c>
      <c r="AJ449" s="147">
        <f>IFERROR(_xll.qlInterestRateIndexFixingDate(ContBasisIndex3MCorrected,AK449),"")</f>
        <v>43056</v>
      </c>
      <c r="AK449" s="147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7741444184512468E-3</v>
      </c>
    </row>
    <row r="450" spans="35:38" x14ac:dyDescent="0.2">
      <c r="AI450" s="64" t="s">
        <v>124</v>
      </c>
      <c r="AJ450" s="147">
        <f>IFERROR(_xll.qlInterestRateIndexFixingDate(ContBasisIndex3MCorrected,AK450),"")</f>
        <v>43059</v>
      </c>
      <c r="AK450" s="147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7744457794135185E-3</v>
      </c>
    </row>
    <row r="451" spans="35:38" x14ac:dyDescent="0.2">
      <c r="AI451" s="64" t="s">
        <v>124</v>
      </c>
      <c r="AJ451" s="147">
        <f>IFERROR(_xll.qlInterestRateIndexFixingDate(ContBasisIndex3MCorrected,AK451),"")</f>
        <v>43060</v>
      </c>
      <c r="AK451" s="147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7747459134255092E-3</v>
      </c>
    </row>
    <row r="452" spans="35:38" x14ac:dyDescent="0.2">
      <c r="AI452" s="64" t="s">
        <v>124</v>
      </c>
      <c r="AJ452" s="147">
        <f>IFERROR(_xll.qlInterestRateIndexFixingDate(ContBasisIndex3MCorrected,AK452),"")</f>
        <v>43061</v>
      </c>
      <c r="AK452" s="147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7752861149308318E-3</v>
      </c>
    </row>
    <row r="453" spans="35:38" x14ac:dyDescent="0.2">
      <c r="AI453" s="64" t="s">
        <v>124</v>
      </c>
      <c r="AJ453" s="147">
        <f>IFERROR(_xll.qlInterestRateIndexFixingDate(ContBasisIndex3MCorrected,AK453),"")</f>
        <v>43062</v>
      </c>
      <c r="AK453" s="147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7759342211260093E-3</v>
      </c>
    </row>
    <row r="454" spans="35:38" x14ac:dyDescent="0.2">
      <c r="AI454" s="64" t="s">
        <v>124</v>
      </c>
      <c r="AJ454" s="147">
        <f>IFERROR(_xll.qlInterestRateIndexFixingDate(ContBasisIndex3MCorrected,AK454),"")</f>
        <v>43063</v>
      </c>
      <c r="AK454" s="147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7762282509864685E-3</v>
      </c>
    </row>
    <row r="455" spans="35:38" x14ac:dyDescent="0.2">
      <c r="AI455" s="64" t="s">
        <v>124</v>
      </c>
      <c r="AJ455" s="147">
        <f>IFERROR(_xll.qlInterestRateIndexFixingDate(ContBasisIndex3MCorrected,AK455),"")</f>
        <v>43066</v>
      </c>
      <c r="AK455" s="147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7764027596896036E-3</v>
      </c>
    </row>
    <row r="456" spans="35:38" x14ac:dyDescent="0.2">
      <c r="AI456" s="64" t="s">
        <v>124</v>
      </c>
      <c r="AJ456" s="147">
        <f>IFERROR(_xll.qlInterestRateIndexFixingDate(ContBasisIndex3MCorrected,AK456),"")</f>
        <v>43067</v>
      </c>
      <c r="AK456" s="147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7765768382838054E-3</v>
      </c>
    </row>
    <row r="457" spans="35:38" x14ac:dyDescent="0.2">
      <c r="AI457" s="64" t="s">
        <v>124</v>
      </c>
      <c r="AJ457" s="147">
        <f>IFERROR(_xll.qlInterestRateIndexFixingDate(ContBasisIndex3MCorrected,AK457),"")</f>
        <v>43068</v>
      </c>
      <c r="AK457" s="147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7768683817971365E-3</v>
      </c>
    </row>
    <row r="458" spans="35:38" x14ac:dyDescent="0.2">
      <c r="AI458" s="64" t="s">
        <v>124</v>
      </c>
      <c r="AJ458" s="147">
        <f>IFERROR(_xll.qlInterestRateIndexFixingDate(ContBasisIndex3MCorrected,AK458),"")</f>
        <v>43069</v>
      </c>
      <c r="AK458" s="147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7778515419885686E-3</v>
      </c>
    </row>
    <row r="459" spans="35:38" x14ac:dyDescent="0.2">
      <c r="AI459" s="64" t="s">
        <v>124</v>
      </c>
      <c r="AJ459" s="147">
        <f>IFERROR(_xll.qlInterestRateIndexFixingDate(ContBasisIndex3MCorrected,AK459),"")</f>
        <v>43070</v>
      </c>
      <c r="AK459" s="147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7780224510151044E-3</v>
      </c>
    </row>
    <row r="460" spans="35:38" x14ac:dyDescent="0.2">
      <c r="AI460" s="64" t="s">
        <v>124</v>
      </c>
      <c r="AJ460" s="147">
        <f>IFERROR(_xll.qlInterestRateIndexFixingDate(ContBasisIndex3MCorrected,AK460),"")</f>
        <v>43073</v>
      </c>
      <c r="AK460" s="147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7783079503224108E-3</v>
      </c>
    </row>
    <row r="461" spans="35:38" x14ac:dyDescent="0.2">
      <c r="AI461" s="64" t="s">
        <v>124</v>
      </c>
      <c r="AJ461" s="147">
        <f>IFERROR(_xll.qlInterestRateIndexFixingDate(ContBasisIndex3MCorrected,AK461),"")</f>
        <v>43074</v>
      </c>
      <c r="AK461" s="147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7785922457091985E-3</v>
      </c>
    </row>
    <row r="462" spans="35:38" x14ac:dyDescent="0.2">
      <c r="AI462" s="64" t="s">
        <v>124</v>
      </c>
      <c r="AJ462" s="147">
        <f>IFERROR(_xll.qlInterestRateIndexFixingDate(ContBasisIndex3MCorrected,AK462),"")</f>
        <v>43075</v>
      </c>
      <c r="AK462" s="147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7788753388088274E-3</v>
      </c>
    </row>
    <row r="463" spans="35:38" x14ac:dyDescent="0.2">
      <c r="AI463" s="64" t="s">
        <v>124</v>
      </c>
      <c r="AJ463" s="147">
        <f>IFERROR(_xll.qlInterestRateIndexFixingDate(ContBasisIndex3MCorrected,AK463),"")</f>
        <v>43076</v>
      </c>
      <c r="AK463" s="147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7798292192087992E-3</v>
      </c>
    </row>
    <row r="464" spans="35:38" x14ac:dyDescent="0.2">
      <c r="AI464" s="64" t="s">
        <v>124</v>
      </c>
      <c r="AJ464" s="147">
        <f>IFERROR(_xll.qlInterestRateIndexFixingDate(ContBasisIndex3MCorrected,AK464),"")</f>
        <v>43077</v>
      </c>
      <c r="AK464" s="147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7799957209216899E-3</v>
      </c>
    </row>
    <row r="465" spans="35:38" x14ac:dyDescent="0.2">
      <c r="AI465" s="64" t="s">
        <v>124</v>
      </c>
      <c r="AJ465" s="147">
        <f>IFERROR(_xll.qlInterestRateIndexFixingDate(ContBasisIndex3MCorrected,AK465),"")</f>
        <v>43080</v>
      </c>
      <c r="AK465" s="147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7802728270073231E-3</v>
      </c>
    </row>
    <row r="466" spans="35:38" x14ac:dyDescent="0.2">
      <c r="AI466" s="64" t="s">
        <v>124</v>
      </c>
      <c r="AJ466" s="147">
        <f>IFERROR(_xll.qlInterestRateIndexFixingDate(ContBasisIndex3MCorrected,AK466),"")</f>
        <v>43081</v>
      </c>
      <c r="AK466" s="147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7805487405562204E-3</v>
      </c>
    </row>
    <row r="467" spans="35:38" x14ac:dyDescent="0.2">
      <c r="AI467" s="64" t="s">
        <v>124</v>
      </c>
      <c r="AJ467" s="147">
        <f>IFERROR(_xll.qlInterestRateIndexFixingDate(ContBasisIndex3MCorrected,AK467),"")</f>
        <v>43082</v>
      </c>
      <c r="AK467" s="147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7808234631910835E-3</v>
      </c>
    </row>
    <row r="468" spans="35:38" x14ac:dyDescent="0.2">
      <c r="AI468" s="64" t="s">
        <v>124</v>
      </c>
      <c r="AJ468" s="147">
        <f>IFERROR(_xll.qlInterestRateIndexFixingDate(ContBasisIndex3MCorrected,AK468),"")</f>
        <v>43083</v>
      </c>
      <c r="AK468" s="147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7817483476860328E-3</v>
      </c>
    </row>
    <row r="469" spans="35:38" x14ac:dyDescent="0.2">
      <c r="AI469" s="64" t="s">
        <v>124</v>
      </c>
      <c r="AJ469" s="147">
        <f>IFERROR(_xll.qlInterestRateIndexFixingDate(ContBasisIndex3MCorrected,AK469),"")</f>
        <v>43084</v>
      </c>
      <c r="AK469" s="147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7819104768013183E-3</v>
      </c>
    </row>
    <row r="470" spans="35:38" x14ac:dyDescent="0.2">
      <c r="AI470" s="64" t="s">
        <v>124</v>
      </c>
      <c r="AJ470" s="147">
        <f>IFERROR(_xll.qlInterestRateIndexFixingDate(ContBasisIndex3MCorrected,AK470),"")</f>
        <v>43087</v>
      </c>
      <c r="AK470" s="147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7821792690169147E-3</v>
      </c>
    </row>
    <row r="471" spans="35:38" x14ac:dyDescent="0.2">
      <c r="AI471" s="64" t="s">
        <v>124</v>
      </c>
      <c r="AJ471" s="147">
        <f>IFERROR(_xll.qlInterestRateIndexFixingDate(ContBasisIndex3MCorrected,AK471),"")</f>
        <v>43088</v>
      </c>
      <c r="AK471" s="147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7824468799654269E-3</v>
      </c>
    </row>
    <row r="472" spans="35:38" x14ac:dyDescent="0.2">
      <c r="AI472" s="64" t="s">
        <v>124</v>
      </c>
      <c r="AJ472" s="147">
        <f>IFERROR(_xll.qlInterestRateIndexFixingDate(ContBasisIndex3MCorrected,AK472),"")</f>
        <v>43089</v>
      </c>
      <c r="AK472" s="147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7827133112513494E-3</v>
      </c>
    </row>
    <row r="473" spans="35:38" x14ac:dyDescent="0.2">
      <c r="AI473" s="64" t="s">
        <v>124</v>
      </c>
      <c r="AJ473" s="147">
        <f>IFERROR(_xll.qlInterestRateIndexFixingDate(ContBasisIndex3MCorrected,AK473),"")</f>
        <v>43090</v>
      </c>
      <c r="AK473" s="147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7840278285294886E-3</v>
      </c>
    </row>
    <row r="474" spans="35:38" x14ac:dyDescent="0.2">
      <c r="AI474" s="64" t="s">
        <v>124</v>
      </c>
      <c r="AJ474" s="147">
        <f>IFERROR(_xll.qlInterestRateIndexFixingDate(ContBasisIndex3MCorrected,AK474),"")</f>
        <v>43091</v>
      </c>
      <c r="AK474" s="147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7842872152931122E-3</v>
      </c>
    </row>
    <row r="475" spans="35:38" x14ac:dyDescent="0.2">
      <c r="AI475" s="64" t="s">
        <v>124</v>
      </c>
      <c r="AJ475" s="147">
        <f>IFERROR(_xll.qlInterestRateIndexFixingDate(ContBasisIndex3MCorrected,AK475),"")</f>
        <v>43096</v>
      </c>
      <c r="AK475" s="147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7845454335243538E-3</v>
      </c>
    </row>
    <row r="476" spans="35:38" x14ac:dyDescent="0.2">
      <c r="AI476" s="64" t="s">
        <v>124</v>
      </c>
      <c r="AJ476" s="147">
        <f>IFERROR(_xll.qlInterestRateIndexFixingDate(ContBasisIndex3MCorrected,AK476),"")</f>
        <v>43097</v>
      </c>
      <c r="AK476" s="147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7856503053269839E-3</v>
      </c>
    </row>
    <row r="477" spans="35:38" x14ac:dyDescent="0.2">
      <c r="AI477" s="64" t="s">
        <v>124</v>
      </c>
      <c r="AJ477" s="147">
        <f>IFERROR(_xll.qlInterestRateIndexFixingDate(ContBasisIndex3MCorrected,AK477),"")</f>
        <v>43098</v>
      </c>
      <c r="AK477" s="147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785803178190104E-3</v>
      </c>
    </row>
    <row r="478" spans="35:38" x14ac:dyDescent="0.2">
      <c r="AI478" s="64" t="s">
        <v>124</v>
      </c>
      <c r="AJ478" s="147">
        <f>IFERROR(_xll.qlInterestRateIndexFixingDate(ContBasisIndex3MCorrected,AK478),"")</f>
        <v>43102</v>
      </c>
      <c r="AK478" s="147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7860544161325542E-3</v>
      </c>
    </row>
    <row r="479" spans="35:38" x14ac:dyDescent="0.2">
      <c r="AI479" s="64" t="s">
        <v>124</v>
      </c>
      <c r="AJ479" s="147">
        <f>IFERROR(_xll.qlInterestRateIndexFixingDate(ContBasisIndex3MCorrected,AK479),"")</f>
        <v>43103</v>
      </c>
      <c r="AK479" s="147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7863044965746866E-3</v>
      </c>
    </row>
    <row r="480" spans="35:38" x14ac:dyDescent="0.2">
      <c r="AI480" s="64" t="s">
        <v>124</v>
      </c>
      <c r="AJ480" s="147">
        <f>IFERROR(_xll.qlInterestRateIndexFixingDate(ContBasisIndex3MCorrected,AK480),"")</f>
        <v>43104</v>
      </c>
      <c r="AK480" s="147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787144060481278E-3</v>
      </c>
    </row>
    <row r="481" spans="35:38" x14ac:dyDescent="0.2">
      <c r="AI481" s="64" t="s">
        <v>124</v>
      </c>
      <c r="AJ481" s="147">
        <f>IFERROR(_xll.qlInterestRateIndexFixingDate(ContBasisIndex3MCorrected,AK481),"")</f>
        <v>43105</v>
      </c>
      <c r="AK481" s="147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787293274612356E-3</v>
      </c>
    </row>
    <row r="482" spans="35:38" x14ac:dyDescent="0.2">
      <c r="AI482" s="64" t="s">
        <v>124</v>
      </c>
      <c r="AJ482" s="147">
        <f>IFERROR(_xll.qlInterestRateIndexFixingDate(ContBasisIndex3MCorrected,AK482),"")</f>
        <v>43108</v>
      </c>
      <c r="AK482" s="147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7875375909826019E-3</v>
      </c>
    </row>
    <row r="483" spans="35:38" x14ac:dyDescent="0.2">
      <c r="AI483" s="64" t="s">
        <v>124</v>
      </c>
      <c r="AJ483" s="147">
        <f>IFERROR(_xll.qlInterestRateIndexFixingDate(ContBasisIndex3MCorrected,AK483),"")</f>
        <v>43109</v>
      </c>
      <c r="AK483" s="147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7877807592081574E-3</v>
      </c>
    </row>
    <row r="484" spans="35:38" x14ac:dyDescent="0.2">
      <c r="AI484" s="64" t="s">
        <v>124</v>
      </c>
      <c r="AJ484" s="147">
        <f>IFERROR(_xll.qlInterestRateIndexFixingDate(ContBasisIndex3MCorrected,AK484),"")</f>
        <v>43110</v>
      </c>
      <c r="AK484" s="147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7880227808393379E-3</v>
      </c>
    </row>
    <row r="485" spans="35:38" x14ac:dyDescent="0.2">
      <c r="AI485" s="64" t="s">
        <v>124</v>
      </c>
      <c r="AJ485" s="147">
        <f>IFERROR(_xll.qlInterestRateIndexFixingDate(ContBasisIndex3MCorrected,AK485),"")</f>
        <v>43111</v>
      </c>
      <c r="AK485" s="147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7888344560586388E-3</v>
      </c>
    </row>
    <row r="486" spans="35:38" x14ac:dyDescent="0.2">
      <c r="AI486" s="64" t="s">
        <v>124</v>
      </c>
      <c r="AJ486" s="147">
        <f>IFERROR(_xll.qlInterestRateIndexFixingDate(ContBasisIndex3MCorrected,AK486),"")</f>
        <v>43112</v>
      </c>
      <c r="AK486" s="147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7889794323662223E-3</v>
      </c>
    </row>
    <row r="487" spans="35:38" x14ac:dyDescent="0.2">
      <c r="AI487" s="64" t="s">
        <v>124</v>
      </c>
      <c r="AJ487" s="147">
        <f>IFERROR(_xll.qlInterestRateIndexFixingDate(ContBasisIndex3MCorrected,AK487),"")</f>
        <v>43115</v>
      </c>
      <c r="AK487" s="147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7892157442132017E-3</v>
      </c>
    </row>
    <row r="488" spans="35:38" x14ac:dyDescent="0.2">
      <c r="AI488" s="64" t="s">
        <v>124</v>
      </c>
      <c r="AJ488" s="147">
        <f>IFERROR(_xll.qlInterestRateIndexFixingDate(ContBasisIndex3MCorrected,AK488),"")</f>
        <v>43116</v>
      </c>
      <c r="AK488" s="147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7894509187255103E-3</v>
      </c>
    </row>
    <row r="489" spans="35:38" x14ac:dyDescent="0.2">
      <c r="AI489" s="64" t="s">
        <v>124</v>
      </c>
      <c r="AJ489" s="147">
        <f>IFERROR(_xll.qlInterestRateIndexFixingDate(ContBasisIndex3MCorrected,AK489),"")</f>
        <v>43117</v>
      </c>
      <c r="AK489" s="147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7896849574356999E-3</v>
      </c>
    </row>
    <row r="490" spans="35:38" x14ac:dyDescent="0.2">
      <c r="AI490" s="64" t="s">
        <v>124</v>
      </c>
      <c r="AJ490" s="147">
        <f>IFERROR(_xll.qlInterestRateIndexFixingDate(ContBasisIndex3MCorrected,AK490),"")</f>
        <v>43118</v>
      </c>
      <c r="AK490" s="147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7904690137276352E-3</v>
      </c>
    </row>
    <row r="491" spans="35:38" x14ac:dyDescent="0.2">
      <c r="AI491" s="64" t="s">
        <v>124</v>
      </c>
      <c r="AJ491" s="147">
        <f>IFERROR(_xll.qlInterestRateIndexFixingDate(ContBasisIndex3MCorrected,AK491),"")</f>
        <v>43119</v>
      </c>
      <c r="AK491" s="147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7906097848912061E-3</v>
      </c>
    </row>
    <row r="492" spans="35:38" x14ac:dyDescent="0.2">
      <c r="AI492" s="64" t="s">
        <v>124</v>
      </c>
      <c r="AJ492" s="147">
        <f>IFERROR(_xll.qlInterestRateIndexFixingDate(ContBasisIndex3MCorrected,AK492),"")</f>
        <v>43122</v>
      </c>
      <c r="AK492" s="147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7908381675448837E-3</v>
      </c>
    </row>
    <row r="493" spans="35:38" x14ac:dyDescent="0.2">
      <c r="AI493" s="64" t="s">
        <v>124</v>
      </c>
      <c r="AJ493" s="147">
        <f>IFERROR(_xll.qlInterestRateIndexFixingDate(ContBasisIndex3MCorrected,AK493),"")</f>
        <v>43123</v>
      </c>
      <c r="AK493" s="147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7910654235597789E-3</v>
      </c>
    </row>
    <row r="494" spans="35:38" x14ac:dyDescent="0.2">
      <c r="AI494" s="64" t="s">
        <v>124</v>
      </c>
      <c r="AJ494" s="147">
        <f>IFERROR(_xll.qlInterestRateIndexFixingDate(ContBasisIndex3MCorrected,AK494),"")</f>
        <v>43124</v>
      </c>
      <c r="AK494" s="147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7912915544560093E-3</v>
      </c>
    </row>
    <row r="495" spans="35:38" x14ac:dyDescent="0.2">
      <c r="AI495" s="64" t="s">
        <v>124</v>
      </c>
      <c r="AJ495" s="147">
        <f>IFERROR(_xll.qlInterestRateIndexFixingDate(ContBasisIndex3MCorrected,AK495),"")</f>
        <v>43125</v>
      </c>
      <c r="AK495" s="147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7920482588486835E-3</v>
      </c>
    </row>
    <row r="496" spans="35:38" x14ac:dyDescent="0.2">
      <c r="AI496" s="64" t="s">
        <v>124</v>
      </c>
      <c r="AJ496" s="147">
        <f>IFERROR(_xll.qlInterestRateIndexFixingDate(ContBasisIndex3MCorrected,AK496),"")</f>
        <v>43126</v>
      </c>
      <c r="AK496" s="147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7921848571602617E-3</v>
      </c>
    </row>
    <row r="497" spans="35:38" x14ac:dyDescent="0.2">
      <c r="AI497" s="64" t="s">
        <v>124</v>
      </c>
      <c r="AJ497" s="147">
        <f>IFERROR(_xll.qlInterestRateIndexFixingDate(ContBasisIndex3MCorrected,AK497),"")</f>
        <v>43129</v>
      </c>
      <c r="AK497" s="147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79232104918782E-3</v>
      </c>
    </row>
    <row r="498" spans="35:38" x14ac:dyDescent="0.2">
      <c r="AI498" s="64" t="s">
        <v>124</v>
      </c>
      <c r="AJ498" s="147">
        <f>IFERROR(_xll.qlInterestRateIndexFixingDate(ContBasisIndex3MCorrected,AK498),"")</f>
        <v>43130</v>
      </c>
      <c r="AK498" s="147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7926247971336018E-3</v>
      </c>
    </row>
    <row r="499" spans="35:38" x14ac:dyDescent="0.2">
      <c r="AI499" s="64" t="s">
        <v>124</v>
      </c>
      <c r="AJ499" s="147">
        <f>IFERROR(_xll.qlInterestRateIndexFixingDate(ContBasisIndex3MCorrected,AK499),"")</f>
        <v>43131</v>
      </c>
      <c r="AK499" s="147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7927598035177663E-3</v>
      </c>
    </row>
    <row r="500" spans="35:38" x14ac:dyDescent="0.2">
      <c r="AI500" s="64" t="s">
        <v>124</v>
      </c>
      <c r="AJ500" s="147">
        <f>IFERROR(_xll.qlInterestRateIndexFixingDate(ContBasisIndex3MCorrected,AK500),"")</f>
        <v>43132</v>
      </c>
      <c r="AK500" s="147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7935727113663111E-3</v>
      </c>
    </row>
    <row r="501" spans="35:38" x14ac:dyDescent="0.2">
      <c r="AI501" s="64" t="s">
        <v>124</v>
      </c>
      <c r="AJ501" s="147">
        <f>IFERROR(_xll.qlInterestRateIndexFixingDate(ContBasisIndex3MCorrected,AK501),"")</f>
        <v>43133</v>
      </c>
      <c r="AK501" s="147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7937051687333394E-3</v>
      </c>
    </row>
    <row r="502" spans="35:38" x14ac:dyDescent="0.2">
      <c r="AI502" s="64" t="s">
        <v>124</v>
      </c>
      <c r="AJ502" s="147">
        <f>IFERROR(_xll.qlInterestRateIndexFixingDate(ContBasisIndex3MCorrected,AK502),"")</f>
        <v>43136</v>
      </c>
      <c r="AK502" s="147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7938372223335044E-3</v>
      </c>
    </row>
    <row r="503" spans="35:38" x14ac:dyDescent="0.2">
      <c r="AI503" s="64" t="s">
        <v>124</v>
      </c>
      <c r="AJ503" s="147">
        <f>IFERROR(_xll.qlInterestRateIndexFixingDate(ContBasisIndex3MCorrected,AK503),"")</f>
        <v>43137</v>
      </c>
      <c r="AK503" s="147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7940493808664931E-3</v>
      </c>
    </row>
    <row r="504" spans="35:38" x14ac:dyDescent="0.2">
      <c r="AI504" s="64" t="s">
        <v>124</v>
      </c>
      <c r="AJ504" s="147">
        <f>IFERROR(_xll.qlInterestRateIndexFixingDate(ContBasisIndex3MCorrected,AK504),"")</f>
        <v>43138</v>
      </c>
      <c r="AK504" s="147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7942604344676053E-3</v>
      </c>
    </row>
    <row r="505" spans="35:38" x14ac:dyDescent="0.2">
      <c r="AI505" s="64" t="s">
        <v>124</v>
      </c>
      <c r="AJ505" s="147">
        <f>IFERROR(_xll.qlInterestRateIndexFixingDate(ContBasisIndex3MCorrected,AK505),"")</f>
        <v>43139</v>
      </c>
      <c r="AK505" s="147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7950428858855786E-3</v>
      </c>
    </row>
    <row r="506" spans="35:38" x14ac:dyDescent="0.2">
      <c r="AI506" s="64" t="s">
        <v>124</v>
      </c>
      <c r="AJ506" s="147">
        <f>IFERROR(_xll.qlInterestRateIndexFixingDate(ContBasisIndex3MCorrected,AK506),"")</f>
        <v>43140</v>
      </c>
      <c r="AK506" s="147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7951712338302173E-3</v>
      </c>
    </row>
    <row r="507" spans="35:38" x14ac:dyDescent="0.2">
      <c r="AI507" s="64" t="s">
        <v>124</v>
      </c>
      <c r="AJ507" s="147">
        <f>IFERROR(_xll.qlInterestRateIndexFixingDate(ContBasisIndex3MCorrected,AK507),"")</f>
        <v>43143</v>
      </c>
      <c r="AK507" s="147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7952991804929801E-3</v>
      </c>
    </row>
    <row r="508" spans="35:38" x14ac:dyDescent="0.2">
      <c r="AI508" s="64" t="s">
        <v>124</v>
      </c>
      <c r="AJ508" s="147">
        <f>IFERROR(_xll.qlInterestRateIndexFixingDate(ContBasisIndex3MCorrected,AK508),"")</f>
        <v>43144</v>
      </c>
      <c r="AK508" s="147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7955036356635265E-3</v>
      </c>
    </row>
    <row r="509" spans="35:38" x14ac:dyDescent="0.2">
      <c r="AI509" s="64" t="s">
        <v>124</v>
      </c>
      <c r="AJ509" s="147">
        <f>IFERROR(_xll.qlInterestRateIndexFixingDate(ContBasisIndex3MCorrected,AK509),"")</f>
        <v>43145</v>
      </c>
      <c r="AK509" s="147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7957069962673887E-3</v>
      </c>
    </row>
    <row r="510" spans="35:38" x14ac:dyDescent="0.2">
      <c r="AI510" s="64" t="s">
        <v>124</v>
      </c>
      <c r="AJ510" s="147">
        <f>IFERROR(_xll.qlInterestRateIndexFixingDate(ContBasisIndex3MCorrected,AK510),"")</f>
        <v>43146</v>
      </c>
      <c r="AK510" s="147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7964592917028279E-3</v>
      </c>
    </row>
    <row r="511" spans="35:38" x14ac:dyDescent="0.2">
      <c r="AI511" s="64" t="s">
        <v>124</v>
      </c>
      <c r="AJ511" s="147">
        <f>IFERROR(_xll.qlInterestRateIndexFixingDate(ContBasisIndex3MCorrected,AK511),"")</f>
        <v>43147</v>
      </c>
      <c r="AK511" s="147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796583561378462E-3</v>
      </c>
    </row>
    <row r="512" spans="35:38" x14ac:dyDescent="0.2">
      <c r="AI512" s="64" t="s">
        <v>124</v>
      </c>
      <c r="AJ512" s="147">
        <f>IFERROR(_xll.qlInterestRateIndexFixingDate(ContBasisIndex3MCorrected,AK512),"")</f>
        <v>43150</v>
      </c>
      <c r="AK512" s="147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7967074322176512E-3</v>
      </c>
    </row>
    <row r="513" spans="35:38" x14ac:dyDescent="0.2">
      <c r="AI513" s="64" t="s">
        <v>124</v>
      </c>
      <c r="AJ513" s="147">
        <f>IFERROR(_xll.qlInterestRateIndexFixingDate(ContBasisIndex3MCorrected,AK513),"")</f>
        <v>43151</v>
      </c>
      <c r="AK513" s="147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7969042562529232E-3</v>
      </c>
    </row>
    <row r="514" spans="35:38" x14ac:dyDescent="0.2">
      <c r="AI514" s="64" t="s">
        <v>124</v>
      </c>
      <c r="AJ514" s="147">
        <f>IFERROR(_xll.qlInterestRateIndexFixingDate(ContBasisIndex3MCorrected,AK514),"")</f>
        <v>43152</v>
      </c>
      <c r="AK514" s="147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7970999959766791E-3</v>
      </c>
    </row>
    <row r="515" spans="35:38" x14ac:dyDescent="0.2">
      <c r="AI515" s="64" t="s">
        <v>124</v>
      </c>
      <c r="AJ515" s="147">
        <f>IFERROR(_xll.qlInterestRateIndexFixingDate(ContBasisIndex3MCorrected,AK515),"")</f>
        <v>43153</v>
      </c>
      <c r="AK515" s="147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7978224328987916E-3</v>
      </c>
    </row>
    <row r="516" spans="35:38" x14ac:dyDescent="0.2">
      <c r="AI516" s="64" t="s">
        <v>124</v>
      </c>
      <c r="AJ516" s="147">
        <f>IFERROR(_xll.qlInterestRateIndexFixingDate(ContBasisIndex3MCorrected,AK516),"")</f>
        <v>43154</v>
      </c>
      <c r="AK516" s="147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7979426551235633E-3</v>
      </c>
    </row>
    <row r="517" spans="35:38" x14ac:dyDescent="0.2">
      <c r="AI517" s="64" t="s">
        <v>124</v>
      </c>
      <c r="AJ517" s="147">
        <f>IFERROR(_xll.qlInterestRateIndexFixingDate(ContBasisIndex3MCorrected,AK517),"")</f>
        <v>43157</v>
      </c>
      <c r="AK517" s="147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7982715623974534E-3</v>
      </c>
    </row>
    <row r="518" spans="35:38" x14ac:dyDescent="0.2">
      <c r="AI518" s="64" t="s">
        <v>124</v>
      </c>
      <c r="AJ518" s="147">
        <f>IFERROR(_xll.qlInterestRateIndexFixingDate(ContBasisIndex3MCorrected,AK518),"")</f>
        <v>43158</v>
      </c>
      <c r="AK518" s="147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7984593309207917E-3</v>
      </c>
    </row>
    <row r="519" spans="35:38" x14ac:dyDescent="0.2">
      <c r="AI519" s="64" t="s">
        <v>124</v>
      </c>
      <c r="AJ519" s="147">
        <f>IFERROR(_xll.qlInterestRateIndexFixingDate(ContBasisIndex3MCorrected,AK519),"")</f>
        <v>43159</v>
      </c>
      <c r="AK519" s="147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7987818291021153E-3</v>
      </c>
    </row>
    <row r="520" spans="35:38" x14ac:dyDescent="0.2">
      <c r="AI520" s="64" t="s">
        <v>124</v>
      </c>
      <c r="AJ520" s="147">
        <f>IFERROR(_xll.qlInterestRateIndexFixingDate(ContBasisIndex3MCorrected,AK520),"")</f>
        <v>43160</v>
      </c>
      <c r="AK520" s="147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7991997113134383E-3</v>
      </c>
    </row>
    <row r="521" spans="35:38" x14ac:dyDescent="0.2">
      <c r="AI521" s="64" t="s">
        <v>99</v>
      </c>
      <c r="AJ521" s="147">
        <f>IFERROR(_xll.qlInterestRateIndexFixingDate(ContBasisIndex3MCorrected,AK521),"")</f>
        <v>43167</v>
      </c>
      <c r="AK521" s="147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800454460872041E-3</v>
      </c>
    </row>
    <row r="522" spans="35:38" x14ac:dyDescent="0.2">
      <c r="AI522" s="64" t="s">
        <v>99</v>
      </c>
      <c r="AJ522" s="147">
        <f>IFERROR(_xll.qlInterestRateIndexFixingDate(ContBasisIndex3MCorrected,AK522),"")</f>
        <v>43174</v>
      </c>
      <c r="AK522" s="147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8016576185711625E-3</v>
      </c>
    </row>
    <row r="523" spans="35:38" x14ac:dyDescent="0.2">
      <c r="AI523" s="64" t="s">
        <v>99</v>
      </c>
      <c r="AJ523" s="147">
        <f>IFERROR(_xll.qlInterestRateIndexFixingDate(ContBasisIndex3MCorrected,AK523),"")</f>
        <v>43181</v>
      </c>
      <c r="AK523" s="147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8028097438693713E-3</v>
      </c>
    </row>
    <row r="524" spans="35:38" x14ac:dyDescent="0.2">
      <c r="AI524" s="64" t="s">
        <v>99</v>
      </c>
      <c r="AJ524" s="147">
        <f>IFERROR(_xll.qlInterestRateIndexFixingDate(ContBasisIndex3MCorrected,AK524),"")</f>
        <v>43187</v>
      </c>
      <c r="AK524" s="147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804011794838683E-3</v>
      </c>
    </row>
    <row r="525" spans="35:38" x14ac:dyDescent="0.2">
      <c r="AI525" s="64" t="s">
        <v>99</v>
      </c>
      <c r="AJ525" s="147">
        <f>IFERROR(_xll.qlInterestRateIndexFixingDate(ContBasisIndex3MCorrected,AK525),"")</f>
        <v>43196</v>
      </c>
      <c r="AK525" s="147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8050597067866677E-3</v>
      </c>
    </row>
    <row r="526" spans="35:38" x14ac:dyDescent="0.2">
      <c r="AI526" s="64" t="s">
        <v>99</v>
      </c>
      <c r="AJ526" s="147">
        <f>IFERROR(_xll.qlInterestRateIndexFixingDate(ContBasisIndex3MCorrected,AK526),"")</f>
        <v>43203</v>
      </c>
      <c r="AK526" s="147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8060582754974644E-3</v>
      </c>
    </row>
    <row r="527" spans="35:38" x14ac:dyDescent="0.2">
      <c r="AI527" s="64" t="s">
        <v>99</v>
      </c>
      <c r="AJ527" s="147">
        <f>IFERROR(_xll.qlInterestRateIndexFixingDate(ContBasisIndex3MCorrected,AK527),"")</f>
        <v>43210</v>
      </c>
      <c r="AK527" s="147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8070080412562516E-3</v>
      </c>
    </row>
    <row r="528" spans="35:38" x14ac:dyDescent="0.2">
      <c r="AI528" s="64" t="s">
        <v>99</v>
      </c>
      <c r="AJ528" s="147">
        <f>IFERROR(_xll.qlInterestRateIndexFixingDate(ContBasisIndex3MCorrected,AK528),"")</f>
        <v>43217</v>
      </c>
      <c r="AK528" s="147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8080739613582481E-3</v>
      </c>
    </row>
    <row r="529" spans="35:38" x14ac:dyDescent="0.2">
      <c r="AI529" s="64" t="s">
        <v>99</v>
      </c>
      <c r="AJ529" s="147">
        <f>IFERROR(_xll.qlInterestRateIndexFixingDate(ContBasisIndex3MCorrected,AK529),"")</f>
        <v>43227</v>
      </c>
      <c r="AK529" s="147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8089178235657513E-3</v>
      </c>
    </row>
    <row r="530" spans="35:38" x14ac:dyDescent="0.2">
      <c r="AI530" s="64" t="s">
        <v>99</v>
      </c>
      <c r="AJ530" s="147">
        <f>IFERROR(_xll.qlInterestRateIndexFixingDate(ContBasisIndex3MCorrected,AK530),"")</f>
        <v>43234</v>
      </c>
      <c r="AK530" s="147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8097145878038165E-3</v>
      </c>
    </row>
    <row r="531" spans="35:38" x14ac:dyDescent="0.2">
      <c r="AI531" s="64" t="s">
        <v>99</v>
      </c>
      <c r="AJ531" s="147">
        <f>IFERROR(_xll.qlInterestRateIndexFixingDate(ContBasisIndex3MCorrected,AK531),"")</f>
        <v>43241</v>
      </c>
      <c r="AK531" s="147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8104647751034882E-3</v>
      </c>
    </row>
    <row r="532" spans="35:38" x14ac:dyDescent="0.2">
      <c r="AI532" s="64" t="s">
        <v>99</v>
      </c>
      <c r="AJ532" s="147">
        <f>IFERROR(_xll.qlInterestRateIndexFixingDate(ContBasisIndex3MCorrected,AK532),"")</f>
        <v>43248</v>
      </c>
      <c r="AK532" s="147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8111689020306877E-3</v>
      </c>
    </row>
    <row r="533" spans="35:38" x14ac:dyDescent="0.2">
      <c r="AI533" s="64" t="s">
        <v>99</v>
      </c>
      <c r="AJ533" s="147">
        <f>IFERROR(_xll.qlInterestRateIndexFixingDate(ContBasisIndex3MCorrected,AK533),"")</f>
        <v>43255</v>
      </c>
      <c r="AK533" s="147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8118274806988098E-3</v>
      </c>
    </row>
    <row r="534" spans="35:38" x14ac:dyDescent="0.2">
      <c r="AI534" s="64" t="s">
        <v>99</v>
      </c>
      <c r="AJ534" s="147">
        <f>IFERROR(_xll.qlInterestRateIndexFixingDate(ContBasisIndex3MCorrected,AK534),"")</f>
        <v>43262</v>
      </c>
      <c r="AK534" s="147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8124410188286757E-3</v>
      </c>
    </row>
    <row r="535" spans="35:38" x14ac:dyDescent="0.2">
      <c r="AI535" s="64" t="s">
        <v>99</v>
      </c>
      <c r="AJ535" s="147">
        <f>IFERROR(_xll.qlInterestRateIndexFixingDate(ContBasisIndex3MCorrected,AK535),"")</f>
        <v>43269</v>
      </c>
      <c r="AK535" s="147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8130100197633063E-3</v>
      </c>
    </row>
    <row r="536" spans="35:38" x14ac:dyDescent="0.2">
      <c r="AI536" s="64" t="s">
        <v>99</v>
      </c>
      <c r="AJ536" s="147">
        <f>IFERROR(_xll.qlInterestRateIndexFixingDate(ContBasisIndex3MCorrected,AK536),"")</f>
        <v>43276</v>
      </c>
      <c r="AK536" s="147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8135349825044098E-3</v>
      </c>
    </row>
    <row r="537" spans="35:38" x14ac:dyDescent="0.2">
      <c r="AI537" s="64" t="s">
        <v>99</v>
      </c>
      <c r="AJ537" s="147">
        <f>IFERROR(_xll.qlInterestRateIndexFixingDate(ContBasisIndex3MCorrected,AK537),"")</f>
        <v>43283</v>
      </c>
      <c r="AK537" s="147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8140164017549606E-3</v>
      </c>
    </row>
    <row r="538" spans="35:38" x14ac:dyDescent="0.2">
      <c r="AI538" s="64" t="s">
        <v>99</v>
      </c>
      <c r="AJ538" s="147">
        <f>IFERROR(_xll.qlInterestRateIndexFixingDate(ContBasisIndex3MCorrected,AK538),"")</f>
        <v>43290</v>
      </c>
      <c r="AK538" s="147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814454767947437E-3</v>
      </c>
    </row>
    <row r="539" spans="35:38" x14ac:dyDescent="0.2">
      <c r="AI539" s="64" t="s">
        <v>99</v>
      </c>
      <c r="AJ539" s="147">
        <f>IFERROR(_xll.qlInterestRateIndexFixingDate(ContBasisIndex3MCorrected,AK539),"")</f>
        <v>43297</v>
      </c>
      <c r="AK539" s="147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8148505672711873E-3</v>
      </c>
    </row>
    <row r="540" spans="35:38" x14ac:dyDescent="0.2">
      <c r="AI540" s="64" t="s">
        <v>99</v>
      </c>
      <c r="AJ540" s="147">
        <f>IFERROR(_xll.qlInterestRateIndexFixingDate(ContBasisIndex3MCorrected,AK540),"")</f>
        <v>43304</v>
      </c>
      <c r="AK540" s="147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8152042817119684E-3</v>
      </c>
    </row>
    <row r="541" spans="35:38" x14ac:dyDescent="0.2">
      <c r="AI541" s="64" t="s">
        <v>99</v>
      </c>
      <c r="AJ541" s="147">
        <f>IFERROR(_xll.qlInterestRateIndexFixingDate(ContBasisIndex3MCorrected,AK541),"")</f>
        <v>43311</v>
      </c>
      <c r="AK541" s="147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8155163890840886E-3</v>
      </c>
    </row>
    <row r="542" spans="35:38" x14ac:dyDescent="0.2">
      <c r="AI542" s="64" t="s">
        <v>99</v>
      </c>
      <c r="AJ542" s="147">
        <f>IFERROR(_xll.qlInterestRateIndexFixingDate(ContBasisIndex3MCorrected,AK542),"")</f>
        <v>43318</v>
      </c>
      <c r="AK542" s="147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8157873630599555E-3</v>
      </c>
    </row>
    <row r="543" spans="35:38" x14ac:dyDescent="0.2">
      <c r="AI543" s="64" t="s">
        <v>99</v>
      </c>
      <c r="AJ543" s="147">
        <f>IFERROR(_xll.qlInterestRateIndexFixingDate(ContBasisIndex3MCorrected,AK543),"")</f>
        <v>43325</v>
      </c>
      <c r="AK543" s="147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8160176731974384E-3</v>
      </c>
    </row>
    <row r="544" spans="35:38" x14ac:dyDescent="0.2">
      <c r="AI544" s="64" t="s">
        <v>99</v>
      </c>
      <c r="AJ544" s="147">
        <f>IFERROR(_xll.qlInterestRateIndexFixingDate(ContBasisIndex3MCorrected,AK544),"")</f>
        <v>43332</v>
      </c>
      <c r="AK544" s="147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8162077849902681E-3</v>
      </c>
    </row>
    <row r="545" spans="35:38" x14ac:dyDescent="0.2">
      <c r="AI545" s="64" t="s">
        <v>99</v>
      </c>
      <c r="AJ545" s="147">
        <f>IFERROR(_xll.qlInterestRateIndexFixingDate(ContBasisIndex3MCorrected,AK545),"")</f>
        <v>43339</v>
      </c>
      <c r="AK545" s="147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8163581598728143E-3</v>
      </c>
    </row>
    <row r="546" spans="35:38" x14ac:dyDescent="0.2">
      <c r="AI546" s="64" t="s">
        <v>99</v>
      </c>
      <c r="AJ546" s="147">
        <f>IFERROR(_xll.qlInterestRateIndexFixingDate(ContBasisIndex3MCorrected,AK546),"")</f>
        <v>43346</v>
      </c>
      <c r="AK546" s="147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816480560251376E-3</v>
      </c>
    </row>
    <row r="547" spans="35:38" x14ac:dyDescent="0.2">
      <c r="AI547" s="64" t="s">
        <v>99</v>
      </c>
      <c r="AJ547" s="147">
        <f>IFERROR(_xll.qlInterestRateIndexFixingDate(ContBasisIndex3MCorrected,AK547),"")</f>
        <v>43353</v>
      </c>
      <c r="AK547" s="147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8165553386190498E-3</v>
      </c>
    </row>
    <row r="548" spans="35:38" x14ac:dyDescent="0.2">
      <c r="AI548" s="64" t="s">
        <v>99</v>
      </c>
      <c r="AJ548" s="147">
        <f>IFERROR(_xll.qlInterestRateIndexFixingDate(ContBasisIndex3MCorrected,AK548),"")</f>
        <v>43360</v>
      </c>
      <c r="AK548" s="147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8165917091757257E-3</v>
      </c>
    </row>
    <row r="549" spans="35:38" x14ac:dyDescent="0.2">
      <c r="AI549" s="64" t="s">
        <v>99</v>
      </c>
      <c r="AJ549" s="147">
        <f>IFERROR(_xll.qlInterestRateIndexFixingDate(ContBasisIndex3MCorrected,AK549),"")</f>
        <v>43367</v>
      </c>
      <c r="AK549" s="147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8165713792745138E-3</v>
      </c>
    </row>
    <row r="550" spans="35:38" x14ac:dyDescent="0.2">
      <c r="AI550" s="64" t="s">
        <v>99</v>
      </c>
      <c r="AJ550" s="147">
        <f>IFERROR(_xll.qlInterestRateIndexFixingDate(ContBasisIndex3MCorrected,AK550),"")</f>
        <v>43374</v>
      </c>
      <c r="AK550" s="147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8165298518013149E-3</v>
      </c>
    </row>
    <row r="551" spans="35:38" x14ac:dyDescent="0.2">
      <c r="AI551" s="64" t="s">
        <v>99</v>
      </c>
      <c r="AJ551" s="147">
        <f>IFERROR(_xll.qlInterestRateIndexFixingDate(ContBasisIndex3MCorrected,AK551),"")</f>
        <v>43381</v>
      </c>
      <c r="AK551" s="147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8164512728423227E-3</v>
      </c>
    </row>
    <row r="552" spans="35:38" x14ac:dyDescent="0.2">
      <c r="AI552" s="64" t="s">
        <v>99</v>
      </c>
      <c r="AJ552" s="147">
        <f>IFERROR(_xll.qlInterestRateIndexFixingDate(ContBasisIndex3MCorrected,AK552),"")</f>
        <v>43388</v>
      </c>
      <c r="AK552" s="147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8163360763790849E-3</v>
      </c>
    </row>
    <row r="553" spans="35:38" x14ac:dyDescent="0.2">
      <c r="AI553" s="64" t="s">
        <v>99</v>
      </c>
      <c r="AJ553" s="147">
        <f>IFERROR(_xll.qlInterestRateIndexFixingDate(ContBasisIndex3MCorrected,AK553),"")</f>
        <v>43395</v>
      </c>
      <c r="AK553" s="147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8161846925992254E-3</v>
      </c>
    </row>
    <row r="554" spans="35:38" x14ac:dyDescent="0.2">
      <c r="AI554" s="64" t="s">
        <v>99</v>
      </c>
      <c r="AJ554" s="147">
        <f>IFERROR(_xll.qlInterestRateIndexFixingDate(ContBasisIndex3MCorrected,AK554),"")</f>
        <v>43402</v>
      </c>
      <c r="AK554" s="147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8159975479146936E-3</v>
      </c>
    </row>
    <row r="555" spans="35:38" x14ac:dyDescent="0.2">
      <c r="AI555" s="64" t="s">
        <v>99</v>
      </c>
      <c r="AJ555" s="147">
        <f>IFERROR(_xll.qlInterestRateIndexFixingDate(ContBasisIndex3MCorrected,AK555),"")</f>
        <v>43409</v>
      </c>
      <c r="AK555" s="147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8157750649952147E-3</v>
      </c>
    </row>
    <row r="556" spans="35:38" x14ac:dyDescent="0.2">
      <c r="AI556" s="64" t="s">
        <v>99</v>
      </c>
      <c r="AJ556" s="147">
        <f>IFERROR(_xll.qlInterestRateIndexFixingDate(ContBasisIndex3MCorrected,AK556),"")</f>
        <v>43416</v>
      </c>
      <c r="AK556" s="147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8155176627934874E-3</v>
      </c>
    </row>
    <row r="557" spans="35:38" x14ac:dyDescent="0.2">
      <c r="AI557" s="64" t="s">
        <v>99</v>
      </c>
      <c r="AJ557" s="147">
        <f>IFERROR(_xll.qlInterestRateIndexFixingDate(ContBasisIndex3MCorrected,AK557),"")</f>
        <v>43423</v>
      </c>
      <c r="AK557" s="147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8152257565829798E-3</v>
      </c>
    </row>
    <row r="558" spans="35:38" x14ac:dyDescent="0.2">
      <c r="AI558" s="64" t="s">
        <v>99</v>
      </c>
      <c r="AJ558" s="147">
        <f>IFERROR(_xll.qlInterestRateIndexFixingDate(ContBasisIndex3MCorrected,AK558),"")</f>
        <v>43430</v>
      </c>
      <c r="AK558" s="147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8148997580052823E-3</v>
      </c>
    </row>
    <row r="559" spans="35:38" x14ac:dyDescent="0.2">
      <c r="AI559" s="64" t="s">
        <v>99</v>
      </c>
      <c r="AJ559" s="147">
        <f>IFERROR(_xll.qlInterestRateIndexFixingDate(ContBasisIndex3MCorrected,AK559),"")</f>
        <v>43437</v>
      </c>
      <c r="AK559" s="147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814623011856753E-3</v>
      </c>
    </row>
    <row r="560" spans="35:38" x14ac:dyDescent="0.2">
      <c r="AI560" s="64" t="s">
        <v>99</v>
      </c>
      <c r="AJ560" s="147">
        <f>IFERROR(_xll.qlInterestRateIndexFixingDate(ContBasisIndex3MCorrected,AK560),"")</f>
        <v>43444</v>
      </c>
      <c r="AK560" s="147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8142343066860356E-3</v>
      </c>
    </row>
    <row r="561" spans="35:38" x14ac:dyDescent="0.2">
      <c r="AI561" s="64" t="s">
        <v>99</v>
      </c>
      <c r="AJ561" s="147">
        <f>IFERROR(_xll.qlInterestRateIndexFixingDate(ContBasisIndex3MCorrected,AK561),"")</f>
        <v>43451</v>
      </c>
      <c r="AK561" s="147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8138126780633534E-3</v>
      </c>
    </row>
    <row r="562" spans="35:38" x14ac:dyDescent="0.2">
      <c r="AI562" s="64" t="s">
        <v>99</v>
      </c>
      <c r="AJ562" s="147">
        <f>IFERROR(_xll.qlInterestRateIndexFixingDate(ContBasisIndex3MCorrected,AK562),"")</f>
        <v>43455</v>
      </c>
      <c r="AK562" s="147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813291019632679E-3</v>
      </c>
    </row>
    <row r="563" spans="35:38" x14ac:dyDescent="0.2">
      <c r="AI563" s="64" t="s">
        <v>99</v>
      </c>
      <c r="AJ563" s="147">
        <f>IFERROR(_xll.qlInterestRateIndexFixingDate(ContBasisIndex3MCorrected,AK563),"")</f>
        <v>43465</v>
      </c>
      <c r="AK563" s="147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8128001945258987E-3</v>
      </c>
    </row>
    <row r="564" spans="35:38" x14ac:dyDescent="0.2">
      <c r="AI564" s="64" t="s">
        <v>99</v>
      </c>
      <c r="AJ564" s="147">
        <f>IFERROR(_xll.qlInterestRateIndexFixingDate(ContBasisIndex3MCorrected,AK564),"")</f>
        <v>43473</v>
      </c>
      <c r="AK564" s="147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8122777018652059E-3</v>
      </c>
    </row>
    <row r="565" spans="35:38" x14ac:dyDescent="0.2">
      <c r="AI565" s="64" t="s">
        <v>99</v>
      </c>
      <c r="AJ565" s="147">
        <f>IFERROR(_xll.qlInterestRateIndexFixingDate(ContBasisIndex3MCorrected,AK565),"")</f>
        <v>43480</v>
      </c>
      <c r="AK565" s="147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811723934030951E-3</v>
      </c>
    </row>
    <row r="566" spans="35:38" x14ac:dyDescent="0.2">
      <c r="AI566" s="64" t="s">
        <v>99</v>
      </c>
      <c r="AJ566" s="147">
        <f>IFERROR(_xll.qlInterestRateIndexFixingDate(ContBasisIndex3MCorrected,AK566),"")</f>
        <v>43487</v>
      </c>
      <c r="AK566" s="147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811139279951135E-3</v>
      </c>
    </row>
    <row r="567" spans="35:38" x14ac:dyDescent="0.2">
      <c r="AI567" s="64" t="s">
        <v>99</v>
      </c>
      <c r="AJ567" s="147">
        <f>IFERROR(_xll.qlInterestRateIndexFixingDate(ContBasisIndex3MCorrected,AK567),"")</f>
        <v>43494</v>
      </c>
      <c r="AK567" s="147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8105818204339455E-3</v>
      </c>
    </row>
    <row r="568" spans="35:38" x14ac:dyDescent="0.2">
      <c r="AI568" s="64" t="s">
        <v>99</v>
      </c>
      <c r="AJ568" s="147">
        <f>IFERROR(_xll.qlInterestRateIndexFixingDate(ContBasisIndex3MCorrected,AK568),"")</f>
        <v>43501</v>
      </c>
      <c r="AK568" s="147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8099384503818805E-3</v>
      </c>
    </row>
    <row r="569" spans="35:38" x14ac:dyDescent="0.2">
      <c r="AI569" s="64" t="s">
        <v>99</v>
      </c>
      <c r="AJ569" s="147">
        <f>IFERROR(_xll.qlInterestRateIndexFixingDate(ContBasisIndex3MCorrected,AK569),"")</f>
        <v>43508</v>
      </c>
      <c r="AK569" s="147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8092653139826756E-3</v>
      </c>
    </row>
    <row r="570" spans="35:38" x14ac:dyDescent="0.2">
      <c r="AI570" s="64" t="s">
        <v>99</v>
      </c>
      <c r="AJ570" s="147">
        <f>IFERROR(_xll.qlInterestRateIndexFixingDate(ContBasisIndex3MCorrected,AK570),"")</f>
        <v>43515</v>
      </c>
      <c r="AK570" s="147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8085627868931395E-3</v>
      </c>
    </row>
    <row r="571" spans="35:38" x14ac:dyDescent="0.2">
      <c r="AI571" s="64" t="s">
        <v>99</v>
      </c>
      <c r="AJ571" s="147">
        <f>IFERROR(_xll.qlInterestRateIndexFixingDate(ContBasisIndex3MCorrected,AK571),"")</f>
        <v>43522</v>
      </c>
      <c r="AK571" s="147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8076353063346397E-3</v>
      </c>
    </row>
    <row r="572" spans="35:38" x14ac:dyDescent="0.2">
      <c r="AI572" s="64" t="s">
        <v>99</v>
      </c>
      <c r="AJ572" s="147">
        <f>IFERROR(_xll.qlInterestRateIndexFixingDate(ContBasisIndex3MCorrected,AK572),"")</f>
        <v>43529</v>
      </c>
      <c r="AK572" s="147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8068697204973055E-3</v>
      </c>
    </row>
    <row r="573" spans="35:38" x14ac:dyDescent="0.2">
      <c r="AI573" s="64" t="s">
        <v>99</v>
      </c>
      <c r="AJ573" s="147">
        <f>IFERROR(_xll.qlInterestRateIndexFixingDate(ContBasisIndex3MCorrected,AK573),"")</f>
        <v>43536</v>
      </c>
      <c r="AK573" s="147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8060759205276362E-3</v>
      </c>
    </row>
    <row r="574" spans="35:38" x14ac:dyDescent="0.2">
      <c r="AI574" s="64" t="s">
        <v>99</v>
      </c>
      <c r="AJ574" s="147">
        <f>IFERROR(_xll.qlInterestRateIndexFixingDate(ContBasisIndex3MCorrected,AK574),"")</f>
        <v>43543</v>
      </c>
      <c r="AK574" s="147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8052542627032483E-3</v>
      </c>
    </row>
    <row r="575" spans="35:38" x14ac:dyDescent="0.2">
      <c r="AI575" s="64" t="s">
        <v>99</v>
      </c>
      <c r="AJ575" s="147">
        <f>IFERROR(_xll.qlInterestRateIndexFixingDate(ContBasisIndex3MCorrected,AK575),"")</f>
        <v>43550</v>
      </c>
      <c r="AK575" s="147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8044051001004056E-3</v>
      </c>
    </row>
    <row r="576" spans="35:38" x14ac:dyDescent="0.2">
      <c r="AI576" s="64" t="s">
        <v>99</v>
      </c>
      <c r="AJ576" s="147">
        <f>IFERROR(_xll.qlInterestRateIndexFixingDate(ContBasisIndex3MCorrected,AK576),"")</f>
        <v>43557</v>
      </c>
      <c r="AK576" s="147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8036029723472189E-3</v>
      </c>
    </row>
    <row r="577" spans="35:38" x14ac:dyDescent="0.2">
      <c r="AI577" s="64" t="s">
        <v>99</v>
      </c>
      <c r="AJ577" s="147">
        <f>IFERROR(_xll.qlInterestRateIndexFixingDate(ContBasisIndex3MCorrected,AK577),"")</f>
        <v>43564</v>
      </c>
      <c r="AK577" s="147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8027015155474627E-3</v>
      </c>
    </row>
    <row r="578" spans="35:38" x14ac:dyDescent="0.2">
      <c r="AI578" s="64" t="s">
        <v>99</v>
      </c>
      <c r="AJ578" s="147">
        <f>IFERROR(_xll.qlInterestRateIndexFixingDate(ContBasisIndex3MCorrected,AK578),"")</f>
        <v>43571</v>
      </c>
      <c r="AK578" s="147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8017735699014251E-3</v>
      </c>
    </row>
    <row r="579" spans="35:38" x14ac:dyDescent="0.2">
      <c r="AI579" s="64" t="s">
        <v>99</v>
      </c>
      <c r="AJ579" s="147">
        <f>IFERROR(_xll.qlInterestRateIndexFixingDate(ContBasisIndex3MCorrected,AK579),"")</f>
        <v>43578</v>
      </c>
      <c r="AK579" s="147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8008194761593916E-3</v>
      </c>
    </row>
    <row r="580" spans="35:38" x14ac:dyDescent="0.2">
      <c r="AI580" s="64" t="s">
        <v>99</v>
      </c>
      <c r="AJ580" s="147">
        <f>IFERROR(_xll.qlInterestRateIndexFixingDate(ContBasisIndex3MCorrected,AK580),"")</f>
        <v>43584</v>
      </c>
      <c r="AK580" s="147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799758852116227E-3</v>
      </c>
    </row>
    <row r="581" spans="35:38" x14ac:dyDescent="0.2">
      <c r="AI581" s="64" t="s">
        <v>99</v>
      </c>
      <c r="AJ581" s="147">
        <f>IFERROR(_xll.qlInterestRateIndexFixingDate(ContBasisIndex3MCorrected,AK581),"")</f>
        <v>43592</v>
      </c>
      <c r="AK581" s="147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7987518993094378E-3</v>
      </c>
    </row>
    <row r="582" spans="35:38" x14ac:dyDescent="0.2">
      <c r="AI582" s="64" t="s">
        <v>99</v>
      </c>
      <c r="AJ582" s="147">
        <f>IFERROR(_xll.qlInterestRateIndexFixingDate(ContBasisIndex3MCorrected,AK582),"")</f>
        <v>43599</v>
      </c>
      <c r="AK582" s="147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7977198257124185E-3</v>
      </c>
    </row>
    <row r="583" spans="35:38" x14ac:dyDescent="0.2">
      <c r="AI583" s="64" t="s">
        <v>99</v>
      </c>
      <c r="AJ583" s="147">
        <f>IFERROR(_xll.qlInterestRateIndexFixingDate(ContBasisIndex3MCorrected,AK583),"")</f>
        <v>43606</v>
      </c>
      <c r="AK583" s="147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7966629596829441E-3</v>
      </c>
    </row>
    <row r="584" spans="35:38" x14ac:dyDescent="0.2">
      <c r="AI584" s="64" t="s">
        <v>99</v>
      </c>
      <c r="AJ584" s="147">
        <f>IFERROR(_xll.qlInterestRateIndexFixingDate(ContBasisIndex3MCorrected,AK584),"")</f>
        <v>43613</v>
      </c>
      <c r="AK584" s="147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7955816266003034E-3</v>
      </c>
    </row>
    <row r="585" spans="35:38" x14ac:dyDescent="0.2">
      <c r="AI585" s="64" t="s">
        <v>99</v>
      </c>
      <c r="AJ585" s="147">
        <f>IFERROR(_xll.qlInterestRateIndexFixingDate(ContBasisIndex3MCorrected,AK585),"")</f>
        <v>43620</v>
      </c>
      <c r="AK585" s="147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7944761488813727E-3</v>
      </c>
    </row>
    <row r="586" spans="35:38" x14ac:dyDescent="0.2">
      <c r="AI586" s="64" t="s">
        <v>99</v>
      </c>
      <c r="AJ586" s="147">
        <f>IFERROR(_xll.qlInterestRateIndexFixingDate(ContBasisIndex3MCorrected,AK586),"")</f>
        <v>43627</v>
      </c>
      <c r="AK586" s="147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7933468460197134E-3</v>
      </c>
    </row>
    <row r="587" spans="35:38" x14ac:dyDescent="0.2">
      <c r="AI587" s="64" t="s">
        <v>99</v>
      </c>
      <c r="AJ587" s="147">
        <f>IFERROR(_xll.qlInterestRateIndexFixingDate(ContBasisIndex3MCorrected,AK587),"")</f>
        <v>43634</v>
      </c>
      <c r="AK587" s="147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7921940345834021E-3</v>
      </c>
    </row>
    <row r="588" spans="35:38" x14ac:dyDescent="0.2">
      <c r="AI588" s="64" t="s">
        <v>99</v>
      </c>
      <c r="AJ588" s="147">
        <f>IFERROR(_xll.qlInterestRateIndexFixingDate(ContBasisIndex3MCorrected,AK588),"")</f>
        <v>43641</v>
      </c>
      <c r="AK588" s="147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7910180282671609E-3</v>
      </c>
    </row>
    <row r="589" spans="35:38" x14ac:dyDescent="0.2">
      <c r="AI589" s="64" t="s">
        <v>99</v>
      </c>
      <c r="AJ589" s="147">
        <f>IFERROR(_xll.qlInterestRateIndexFixingDate(ContBasisIndex3MCorrected,AK589),"")</f>
        <v>43648</v>
      </c>
      <c r="AK589" s="147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7898191378975721E-3</v>
      </c>
    </row>
    <row r="590" spans="35:38" x14ac:dyDescent="0.2">
      <c r="AI590" s="64" t="s">
        <v>99</v>
      </c>
      <c r="AJ590" s="147">
        <f>IFERROR(_xll.qlInterestRateIndexFixingDate(ContBasisIndex3MCorrected,AK590),"")</f>
        <v>43655</v>
      </c>
      <c r="AK590" s="147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7885976714547983E-3</v>
      </c>
    </row>
    <row r="591" spans="35:38" x14ac:dyDescent="0.2">
      <c r="AI591" s="64" t="s">
        <v>99</v>
      </c>
      <c r="AJ591" s="147">
        <f>IFERROR(_xll.qlInterestRateIndexFixingDate(ContBasisIndex3MCorrected,AK591),"")</f>
        <v>43662</v>
      </c>
      <c r="AK591" s="147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7873539341051667E-3</v>
      </c>
    </row>
    <row r="592" spans="35:38" x14ac:dyDescent="0.2">
      <c r="AI592" s="64" t="s">
        <v>99</v>
      </c>
      <c r="AJ592" s="147">
        <f>IFERROR(_xll.qlInterestRateIndexFixingDate(ContBasisIndex3MCorrected,AK592),"")</f>
        <v>43669</v>
      </c>
      <c r="AK592" s="147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786088228216373E-3</v>
      </c>
    </row>
    <row r="593" spans="35:38" x14ac:dyDescent="0.2">
      <c r="AI593" s="64" t="s">
        <v>99</v>
      </c>
      <c r="AJ593" s="147">
        <f>IFERROR(_xll.qlInterestRateIndexFixingDate(ContBasisIndex3MCorrected,AK593),"")</f>
        <v>43676</v>
      </c>
      <c r="AK593" s="147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7848008533835494E-3</v>
      </c>
    </row>
    <row r="594" spans="35:38" x14ac:dyDescent="0.2">
      <c r="AI594" s="64" t="s">
        <v>99</v>
      </c>
      <c r="AJ594" s="147">
        <f>IFERROR(_xll.qlInterestRateIndexFixingDate(ContBasisIndex3MCorrected,AK594),"")</f>
        <v>43683</v>
      </c>
      <c r="AK594" s="147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7834921064488112E-3</v>
      </c>
    </row>
    <row r="595" spans="35:38" x14ac:dyDescent="0.2">
      <c r="AI595" s="64" t="s">
        <v>99</v>
      </c>
      <c r="AJ595" s="147">
        <f>IFERROR(_xll.qlInterestRateIndexFixingDate(ContBasisIndex3MCorrected,AK595),"")</f>
        <v>43690</v>
      </c>
      <c r="AK595" s="147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7821622815268915E-3</v>
      </c>
    </row>
    <row r="596" spans="35:38" x14ac:dyDescent="0.2">
      <c r="AI596" s="64" t="s">
        <v>99</v>
      </c>
      <c r="AJ596" s="147">
        <f>IFERROR(_xll.qlInterestRateIndexFixingDate(ContBasisIndex3MCorrected,AK596),"")</f>
        <v>43697</v>
      </c>
      <c r="AK596" s="147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7808116700190409E-3</v>
      </c>
    </row>
    <row r="597" spans="35:38" x14ac:dyDescent="0.2">
      <c r="AI597" s="64" t="s">
        <v>99</v>
      </c>
      <c r="AJ597" s="147">
        <f>IFERROR(_xll.qlInterestRateIndexFixingDate(ContBasisIndex3MCorrected,AK597),"")</f>
        <v>43704</v>
      </c>
      <c r="AK597" s="147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7794405606395293E-3</v>
      </c>
    </row>
    <row r="598" spans="35:38" x14ac:dyDescent="0.2">
      <c r="AI598" s="64" t="s">
        <v>99</v>
      </c>
      <c r="AJ598" s="147">
        <f>IFERROR(_xll.qlInterestRateIndexFixingDate(ContBasisIndex3MCorrected,AK598),"")</f>
        <v>43711</v>
      </c>
      <c r="AK598" s="147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7781548561755225E-3</v>
      </c>
    </row>
    <row r="599" spans="35:38" x14ac:dyDescent="0.2">
      <c r="AI599" s="64" t="s">
        <v>99</v>
      </c>
      <c r="AJ599" s="147">
        <f>IFERROR(_xll.qlInterestRateIndexFixingDate(ContBasisIndex3MCorrected,AK599),"")</f>
        <v>43718</v>
      </c>
      <c r="AK599" s="147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7767447894462092E-3</v>
      </c>
    </row>
    <row r="600" spans="35:38" x14ac:dyDescent="0.2">
      <c r="AI600" s="64" t="s">
        <v>99</v>
      </c>
      <c r="AJ600" s="147">
        <f>IFERROR(_xll.qlInterestRateIndexFixingDate(ContBasisIndex3MCorrected,AK600),"")</f>
        <v>43725</v>
      </c>
      <c r="AK600" s="147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7753150553287381E-3</v>
      </c>
    </row>
    <row r="601" spans="35:38" x14ac:dyDescent="0.2">
      <c r="AI601" s="64" t="s">
        <v>99</v>
      </c>
      <c r="AJ601" s="147">
        <f>IFERROR(_xll.qlInterestRateIndexFixingDate(ContBasisIndex3MCorrected,AK601),"")</f>
        <v>43732</v>
      </c>
      <c r="AK601" s="147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7737568259601007E-3</v>
      </c>
    </row>
    <row r="602" spans="35:38" x14ac:dyDescent="0.2">
      <c r="AI602" s="64" t="s">
        <v>99</v>
      </c>
      <c r="AJ602" s="147">
        <f>IFERROR(_xll.qlInterestRateIndexFixingDate(ContBasisIndex3MCorrected,AK602),"")</f>
        <v>43739</v>
      </c>
      <c r="AK602" s="147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7722874654633471E-3</v>
      </c>
    </row>
    <row r="603" spans="35:38" x14ac:dyDescent="0.2">
      <c r="AI603" s="64" t="s">
        <v>99</v>
      </c>
      <c r="AJ603" s="147">
        <f>IFERROR(_xll.qlInterestRateIndexFixingDate(ContBasisIndex3MCorrected,AK603),"")</f>
        <v>43746</v>
      </c>
      <c r="AK603" s="147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7707992841699332E-3</v>
      </c>
    </row>
    <row r="604" spans="35:38" x14ac:dyDescent="0.2">
      <c r="AI604" s="64" t="s">
        <v>99</v>
      </c>
      <c r="AJ604" s="147">
        <f>IFERROR(_xll.qlInterestRateIndexFixingDate(ContBasisIndex3MCorrected,AK604),"")</f>
        <v>43753</v>
      </c>
      <c r="AK604" s="147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7692925525886918E-3</v>
      </c>
    </row>
    <row r="605" spans="35:38" x14ac:dyDescent="0.2">
      <c r="AI605" s="64" t="s">
        <v>99</v>
      </c>
      <c r="AJ605" s="147">
        <f>IFERROR(_xll.qlInterestRateIndexFixingDate(ContBasisIndex3MCorrected,AK605),"")</f>
        <v>43760</v>
      </c>
      <c r="AK605" s="147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7677675386952646E-3</v>
      </c>
    </row>
    <row r="606" spans="35:38" x14ac:dyDescent="0.2">
      <c r="AI606" s="64" t="s">
        <v>99</v>
      </c>
      <c r="AJ606" s="147">
        <f>IFERROR(_xll.qlInterestRateIndexFixingDate(ContBasisIndex3MCorrected,AK606),"")</f>
        <v>43767</v>
      </c>
      <c r="AK606" s="147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76622450797989E-3</v>
      </c>
    </row>
    <row r="607" spans="35:38" x14ac:dyDescent="0.2">
      <c r="AI607" s="64" t="s">
        <v>99</v>
      </c>
      <c r="AJ607" s="147">
        <f>IFERROR(_xll.qlInterestRateIndexFixingDate(ContBasisIndex3MCorrected,AK607),"")</f>
        <v>43774</v>
      </c>
      <c r="AK607" s="147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7646637234452309E-3</v>
      </c>
    </row>
    <row r="608" spans="35:38" x14ac:dyDescent="0.2">
      <c r="AI608" s="64" t="s">
        <v>99</v>
      </c>
      <c r="AJ608" s="147">
        <f>IFERROR(_xll.qlInterestRateIndexFixingDate(ContBasisIndex3MCorrected,AK608),"")</f>
        <v>43781</v>
      </c>
      <c r="AK608" s="147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7630854456385239E-3</v>
      </c>
    </row>
    <row r="609" spans="35:38" x14ac:dyDescent="0.2">
      <c r="AI609" s="64" t="s">
        <v>99</v>
      </c>
      <c r="AJ609" s="147">
        <f>IFERROR(_xll.qlInterestRateIndexFixingDate(ContBasisIndex3MCorrected,AK609),"")</f>
        <v>43788</v>
      </c>
      <c r="AK609" s="147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7614899326650444E-3</v>
      </c>
    </row>
    <row r="610" spans="35:38" x14ac:dyDescent="0.2">
      <c r="AI610" s="64" t="s">
        <v>99</v>
      </c>
      <c r="AJ610" s="147">
        <f>IFERROR(_xll.qlInterestRateIndexFixingDate(ContBasisIndex3MCorrected,AK610),"")</f>
        <v>43795</v>
      </c>
      <c r="AK610" s="147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7598774402467585E-3</v>
      </c>
    </row>
    <row r="611" spans="35:38" x14ac:dyDescent="0.2">
      <c r="AI611" s="64" t="s">
        <v>99</v>
      </c>
      <c r="AJ611" s="147">
        <f>IFERROR(_xll.qlInterestRateIndexFixingDate(ContBasisIndex3MCorrected,AK611),"")</f>
        <v>43802</v>
      </c>
      <c r="AK611" s="147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7583677289139928E-3</v>
      </c>
    </row>
    <row r="612" spans="35:38" x14ac:dyDescent="0.2">
      <c r="AI612" s="64" t="s">
        <v>99</v>
      </c>
      <c r="AJ612" s="147">
        <f>IFERROR(_xll.qlInterestRateIndexFixingDate(ContBasisIndex3MCorrected,AK612),"")</f>
        <v>43809</v>
      </c>
      <c r="AK612" s="147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7567229879103805E-3</v>
      </c>
    </row>
    <row r="613" spans="35:38" x14ac:dyDescent="0.2">
      <c r="AI613" s="64" t="s">
        <v>99</v>
      </c>
      <c r="AJ613" s="147">
        <f>IFERROR(_xll.qlInterestRateIndexFixingDate(ContBasisIndex3MCorrected,AK613),"")</f>
        <v>43816</v>
      </c>
      <c r="AK613" s="147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7550620223277253E-3</v>
      </c>
    </row>
    <row r="614" spans="35:38" x14ac:dyDescent="0.2">
      <c r="AI614" s="64" t="s">
        <v>99</v>
      </c>
      <c r="AJ614" s="147">
        <f>IFERROR(_xll.qlInterestRateIndexFixingDate(ContBasisIndex3MCorrected,AK614),"")</f>
        <v>43822</v>
      </c>
      <c r="AK614" s="147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7531442367196045E-3</v>
      </c>
    </row>
    <row r="615" spans="35:38" x14ac:dyDescent="0.2">
      <c r="AI615" s="64" t="s">
        <v>99</v>
      </c>
      <c r="AJ615" s="147">
        <f>IFERROR(_xll.qlInterestRateIndexFixingDate(ContBasisIndex3MCorrected,AK615),"")</f>
        <v>43830</v>
      </c>
      <c r="AK615" s="147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7514493613889725E-3</v>
      </c>
    </row>
    <row r="616" spans="35:38" x14ac:dyDescent="0.2">
      <c r="AI616" s="64" t="s">
        <v>99</v>
      </c>
      <c r="AJ616" s="147">
        <f>IFERROR(_xll.qlInterestRateIndexFixingDate(ContBasisIndex3MCorrected,AK616),"")</f>
        <v>43838</v>
      </c>
      <c r="AK616" s="147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7492421184196645E-3</v>
      </c>
    </row>
    <row r="617" spans="35:38" x14ac:dyDescent="0.2">
      <c r="AI617" s="64" t="s">
        <v>99</v>
      </c>
      <c r="AJ617" s="147">
        <f>IFERROR(_xll.qlInterestRateIndexFixingDate(ContBasisIndex3MCorrected,AK617),"")</f>
        <v>43845</v>
      </c>
      <c r="AK617" s="147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7480135699481686E-3</v>
      </c>
    </row>
    <row r="618" spans="35:38" x14ac:dyDescent="0.2">
      <c r="AI618" s="64" t="s">
        <v>99</v>
      </c>
      <c r="AJ618" s="147">
        <f>IFERROR(_xll.qlInterestRateIndexFixingDate(ContBasisIndex3MCorrected,AK618),"")</f>
        <v>43852</v>
      </c>
      <c r="AK618" s="147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746273147736545E-3</v>
      </c>
    </row>
    <row r="619" spans="35:38" x14ac:dyDescent="0.2">
      <c r="AI619" s="64" t="s">
        <v>99</v>
      </c>
      <c r="AJ619" s="147">
        <f>IFERROR(_xll.qlInterestRateIndexFixingDate(ContBasisIndex3MCorrected,AK619),"")</f>
        <v>43859</v>
      </c>
      <c r="AK619" s="147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7446445757673956E-3</v>
      </c>
    </row>
    <row r="620" spans="35:38" x14ac:dyDescent="0.2">
      <c r="AI620" s="64" t="s">
        <v>99</v>
      </c>
      <c r="AJ620" s="147">
        <f>IFERROR(_xll.qlInterestRateIndexFixingDate(ContBasisIndex3MCorrected,AK620),"")</f>
        <v>43866</v>
      </c>
      <c r="AK620" s="147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7428758024489177E-3</v>
      </c>
    </row>
    <row r="621" spans="35:38" x14ac:dyDescent="0.2">
      <c r="AI621" s="64" t="s">
        <v>99</v>
      </c>
      <c r="AJ621" s="147">
        <f>IFERROR(_xll.qlInterestRateIndexFixingDate(ContBasisIndex3MCorrected,AK621),"")</f>
        <v>43873</v>
      </c>
      <c r="AK621" s="147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7410927997616454E-3</v>
      </c>
    </row>
    <row r="622" spans="35:38" x14ac:dyDescent="0.2">
      <c r="AI622" s="64" t="s">
        <v>99</v>
      </c>
      <c r="AJ622" s="147">
        <f>IFERROR(_xll.qlInterestRateIndexFixingDate(ContBasisIndex3MCorrected,AK622),"")</f>
        <v>43880</v>
      </c>
      <c r="AK622" s="147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7392958046165141E-3</v>
      </c>
    </row>
    <row r="623" spans="35:38" x14ac:dyDescent="0.2">
      <c r="AI623" s="64" t="s">
        <v>99</v>
      </c>
      <c r="AJ623" s="147">
        <f>IFERROR(_xll.qlInterestRateIndexFixingDate(ContBasisIndex3MCorrected,AK623),"")</f>
        <v>43887</v>
      </c>
      <c r="AK623" s="147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7373554443401585E-3</v>
      </c>
    </row>
    <row r="624" spans="35:38" x14ac:dyDescent="0.2">
      <c r="AI624" s="64" t="s">
        <v>99</v>
      </c>
      <c r="AJ624" s="147">
        <f>IFERROR(_xll.qlInterestRateIndexFixingDate(ContBasisIndex3MCorrected,AK624),"")</f>
        <v>43894</v>
      </c>
      <c r="AK624" s="147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7351391097212027E-3</v>
      </c>
    </row>
    <row r="625" spans="35:38" x14ac:dyDescent="0.2">
      <c r="AI625" s="64" t="s">
        <v>99</v>
      </c>
      <c r="AJ625" s="147">
        <f>IFERROR(_xll.qlInterestRateIndexFixingDate(ContBasisIndex3MCorrected,AK625),"")</f>
        <v>43901</v>
      </c>
      <c r="AK625" s="147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7332987039895605E-3</v>
      </c>
    </row>
    <row r="626" spans="35:38" x14ac:dyDescent="0.2">
      <c r="AI626" s="64" t="s">
        <v>99</v>
      </c>
      <c r="AJ626" s="147">
        <f>IFERROR(_xll.qlInterestRateIndexFixingDate(ContBasisIndex3MCorrected,AK626),"")</f>
        <v>43908</v>
      </c>
      <c r="AK626" s="147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7314452769594108E-3</v>
      </c>
    </row>
    <row r="627" spans="35:38" x14ac:dyDescent="0.2">
      <c r="AI627" s="64" t="s">
        <v>99</v>
      </c>
      <c r="AJ627" s="147">
        <f>IFERROR(_xll.qlInterestRateIndexFixingDate(ContBasisIndex3MCorrected,AK627),"")</f>
        <v>43915</v>
      </c>
      <c r="AK627" s="147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7295790450287171E-3</v>
      </c>
    </row>
    <row r="628" spans="35:38" x14ac:dyDescent="0.2">
      <c r="AI628" s="64" t="s">
        <v>99</v>
      </c>
      <c r="AJ628" s="147">
        <f>IFERROR(_xll.qlInterestRateIndexFixingDate(ContBasisIndex3MCorrected,AK628),"")</f>
        <v>43922</v>
      </c>
      <c r="AK628" s="147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7280997000127005E-3</v>
      </c>
    </row>
    <row r="629" spans="35:38" x14ac:dyDescent="0.2">
      <c r="AI629" s="64" t="s">
        <v>99</v>
      </c>
      <c r="AJ629" s="147">
        <f>IFERROR(_xll.qlInterestRateIndexFixingDate(ContBasisIndex3MCorrected,AK629),"")</f>
        <v>43929</v>
      </c>
      <c r="AK629" s="147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725125324556438E-3</v>
      </c>
    </row>
    <row r="630" spans="35:38" x14ac:dyDescent="0.2">
      <c r="AI630" s="64" t="s">
        <v>99</v>
      </c>
      <c r="AJ630" s="147">
        <f>IFERROR(_xll.qlInterestRateIndexFixingDate(ContBasisIndex3MCorrected,AK630),"")</f>
        <v>43938</v>
      </c>
      <c r="AK630" s="147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7232169363226245E-3</v>
      </c>
    </row>
    <row r="631" spans="35:38" x14ac:dyDescent="0.2">
      <c r="AI631" s="64" t="s">
        <v>99</v>
      </c>
      <c r="AJ631" s="147">
        <f>IFERROR(_xll.qlInterestRateIndexFixingDate(ContBasisIndex3MCorrected,AK631),"")</f>
        <v>43945</v>
      </c>
      <c r="AK631" s="147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7212966590465326E-3</v>
      </c>
    </row>
    <row r="632" spans="35:38" x14ac:dyDescent="0.2">
      <c r="AI632" s="64" t="s">
        <v>99</v>
      </c>
      <c r="AJ632" s="147">
        <f>IFERROR(_xll.qlInterestRateIndexFixingDate(ContBasisIndex3MCorrected,AK632),"")</f>
        <v>43951</v>
      </c>
      <c r="AK632" s="147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7192287917560981E-3</v>
      </c>
    </row>
    <row r="633" spans="35:38" x14ac:dyDescent="0.2">
      <c r="AI633" s="64" t="s">
        <v>99</v>
      </c>
      <c r="AJ633" s="147">
        <f>IFERROR(_xll.qlInterestRateIndexFixingDate(ContBasisIndex3MCorrected,AK633),"")</f>
        <v>43959</v>
      </c>
      <c r="AK633" s="147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7172847822140595E-3</v>
      </c>
    </row>
    <row r="634" spans="35:38" x14ac:dyDescent="0.2">
      <c r="AI634" s="64" t="s">
        <v>99</v>
      </c>
      <c r="AJ634" s="147">
        <f>IFERROR(_xll.qlInterestRateIndexFixingDate(ContBasisIndex3MCorrected,AK634),"")</f>
        <v>43966</v>
      </c>
      <c r="AK634" s="147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7153295091401745E-3</v>
      </c>
    </row>
    <row r="635" spans="35:38" x14ac:dyDescent="0.2">
      <c r="AI635" s="64" t="s">
        <v>99</v>
      </c>
      <c r="AJ635" s="147">
        <f>IFERROR(_xll.qlInterestRateIndexFixingDate(ContBasisIndex3MCorrected,AK635),"")</f>
        <v>43973</v>
      </c>
      <c r="AK635" s="147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7133631718558716E-3</v>
      </c>
    </row>
    <row r="636" spans="35:38" x14ac:dyDescent="0.2">
      <c r="AI636" s="64" t="s">
        <v>99</v>
      </c>
      <c r="AJ636" s="147">
        <f>IFERROR(_xll.qlInterestRateIndexFixingDate(ContBasisIndex3MCorrected,AK636),"")</f>
        <v>43980</v>
      </c>
      <c r="AK636" s="147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7113859677241473E-3</v>
      </c>
    </row>
    <row r="637" spans="35:38" x14ac:dyDescent="0.2">
      <c r="AI637" s="64" t="s">
        <v>99</v>
      </c>
      <c r="AJ637" s="147">
        <f>IFERROR(_xll.qlInterestRateIndexFixingDate(ContBasisIndex3MCorrected,AK637),"")</f>
        <v>43987</v>
      </c>
      <c r="AK637" s="147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7093980921877934E-3</v>
      </c>
    </row>
    <row r="638" spans="35:38" x14ac:dyDescent="0.2">
      <c r="AI638" s="64" t="s">
        <v>99</v>
      </c>
      <c r="AJ638" s="147">
        <f>IFERROR(_xll.qlInterestRateIndexFixingDate(ContBasisIndex3MCorrected,AK638),"")</f>
        <v>43994</v>
      </c>
      <c r="AK638" s="147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7073997387589727E-3</v>
      </c>
    </row>
    <row r="639" spans="35:38" x14ac:dyDescent="0.2">
      <c r="AI639" s="64" t="s">
        <v>99</v>
      </c>
      <c r="AJ639" s="147">
        <f>IFERROR(_xll.qlInterestRateIndexFixingDate(ContBasisIndex3MCorrected,AK639),"")</f>
        <v>44001</v>
      </c>
      <c r="AK639" s="147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705391099055711E-3</v>
      </c>
    </row>
    <row r="640" spans="35:38" x14ac:dyDescent="0.2">
      <c r="AI640" s="64" t="s">
        <v>99</v>
      </c>
      <c r="AJ640" s="147">
        <f>IFERROR(_xll.qlInterestRateIndexFixingDate(ContBasisIndex3MCorrected,AK640),"")</f>
        <v>44008</v>
      </c>
      <c r="AK640" s="147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7033723628036351E-3</v>
      </c>
    </row>
    <row r="641" spans="35:38" x14ac:dyDescent="0.2">
      <c r="AI641" s="64" t="s">
        <v>99</v>
      </c>
      <c r="AJ641" s="147">
        <f>IFERROR(_xll.qlInterestRateIndexFixingDate(ContBasisIndex3MCorrected,AK641),"")</f>
        <v>44015</v>
      </c>
      <c r="AK641" s="147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7013437178646448E-3</v>
      </c>
    </row>
    <row r="642" spans="35:38" x14ac:dyDescent="0.2">
      <c r="AI642" s="64" t="s">
        <v>99</v>
      </c>
      <c r="AJ642" s="147">
        <f>IFERROR(_xll.qlInterestRateIndexFixingDate(ContBasisIndex3MCorrected,AK642),"")</f>
        <v>44022</v>
      </c>
      <c r="AK642" s="147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6993053502386509E-3</v>
      </c>
    </row>
    <row r="643" spans="35:38" x14ac:dyDescent="0.2">
      <c r="AI643" s="64" t="s">
        <v>99</v>
      </c>
      <c r="AJ643" s="147">
        <f>IFERROR(_xll.qlInterestRateIndexFixingDate(ContBasisIndex3MCorrected,AK643),"")</f>
        <v>44029</v>
      </c>
      <c r="AK643" s="147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6972574440870356E-3</v>
      </c>
    </row>
    <row r="644" spans="35:38" x14ac:dyDescent="0.2">
      <c r="AI644" s="64" t="s">
        <v>99</v>
      </c>
      <c r="AJ644" s="147">
        <f>IFERROR(_xll.qlInterestRateIndexFixingDate(ContBasisIndex3MCorrected,AK644),"")</f>
        <v>44036</v>
      </c>
      <c r="AK644" s="147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69520018174916E-3</v>
      </c>
    </row>
    <row r="645" spans="35:38" x14ac:dyDescent="0.2">
      <c r="AI645" s="64" t="s">
        <v>99</v>
      </c>
      <c r="AJ645" s="147">
        <f>IFERROR(_xll.qlInterestRateIndexFixingDate(ContBasisIndex3MCorrected,AK645),"")</f>
        <v>44043</v>
      </c>
      <c r="AK645" s="147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6931337437527901E-3</v>
      </c>
    </row>
    <row r="646" spans="35:38" x14ac:dyDescent="0.2">
      <c r="AI646" s="64" t="s">
        <v>99</v>
      </c>
      <c r="AJ646" s="147">
        <f>IFERROR(_xll.qlInterestRateIndexFixingDate(ContBasisIndex3MCorrected,AK646),"")</f>
        <v>44050</v>
      </c>
      <c r="AK646" s="147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6910583088288697E-3</v>
      </c>
    </row>
    <row r="647" spans="35:38" x14ac:dyDescent="0.2">
      <c r="AI647" s="64" t="s">
        <v>99</v>
      </c>
      <c r="AJ647" s="147">
        <f>IFERROR(_xll.qlInterestRateIndexFixingDate(ContBasisIndex3MCorrected,AK647),"")</f>
        <v>44057</v>
      </c>
      <c r="AK647" s="147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6889740539315018E-3</v>
      </c>
    </row>
    <row r="648" spans="35:38" x14ac:dyDescent="0.2">
      <c r="AI648" s="64" t="s">
        <v>99</v>
      </c>
      <c r="AJ648" s="147">
        <f>IFERROR(_xll.qlInterestRateIndexFixingDate(ContBasisIndex3MCorrected,AK648),"")</f>
        <v>44064</v>
      </c>
      <c r="AK648" s="147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6868811542483774E-3</v>
      </c>
    </row>
    <row r="649" spans="35:38" x14ac:dyDescent="0.2">
      <c r="AI649" s="64" t="s">
        <v>99</v>
      </c>
      <c r="AJ649" s="147">
        <f>IFERROR(_xll.qlInterestRateIndexFixingDate(ContBasisIndex3MCorrected,AK649),"")</f>
        <v>44071</v>
      </c>
      <c r="AK649" s="147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6849233772384944E-3</v>
      </c>
    </row>
    <row r="650" spans="35:38" x14ac:dyDescent="0.2">
      <c r="AI650" s="64" t="s">
        <v>99</v>
      </c>
      <c r="AJ650" s="147">
        <f>IFERROR(_xll.qlInterestRateIndexFixingDate(ContBasisIndex3MCorrected,AK650),"")</f>
        <v>44078</v>
      </c>
      <c r="AK650" s="147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6828140350773359E-3</v>
      </c>
    </row>
    <row r="651" spans="35:38" x14ac:dyDescent="0.2">
      <c r="AI651" s="64" t="s">
        <v>99</v>
      </c>
      <c r="AJ651" s="147">
        <f>IFERROR(_xll.qlInterestRateIndexFixingDate(ContBasisIndex3MCorrected,AK651),"")</f>
        <v>44085</v>
      </c>
      <c r="AK651" s="147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680696550347361E-3</v>
      </c>
    </row>
    <row r="652" spans="35:38" x14ac:dyDescent="0.2">
      <c r="AI652" s="64" t="s">
        <v>99</v>
      </c>
      <c r="AJ652" s="147">
        <f>IFERROR(_xll.qlInterestRateIndexFixingDate(ContBasisIndex3MCorrected,AK652),"")</f>
        <v>44092</v>
      </c>
      <c r="AK652" s="147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6785710914510037E-3</v>
      </c>
    </row>
    <row r="653" spans="35:38" x14ac:dyDescent="0.2">
      <c r="AI653" s="64" t="s">
        <v>99</v>
      </c>
      <c r="AJ653" s="147">
        <f>IFERROR(_xll.qlInterestRateIndexFixingDate(ContBasisIndex3MCorrected,AK653),"")</f>
        <v>44099</v>
      </c>
      <c r="AK653" s="147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6764378250979871E-3</v>
      </c>
    </row>
    <row r="654" spans="35:38" x14ac:dyDescent="0.2">
      <c r="AI654" s="64" t="s">
        <v>99</v>
      </c>
      <c r="AJ654" s="147">
        <f>IFERROR(_xll.qlInterestRateIndexFixingDate(ContBasisIndex3MCorrected,AK654),"")</f>
        <v>44106</v>
      </c>
      <c r="AK654" s="147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6741518074387086E-3</v>
      </c>
    </row>
    <row r="655" spans="35:38" x14ac:dyDescent="0.2">
      <c r="AI655" s="64" t="s">
        <v>99</v>
      </c>
      <c r="AJ655" s="147">
        <f>IFERROR(_xll.qlInterestRateIndexFixingDate(ContBasisIndex3MCorrected,AK655),"")</f>
        <v>44113</v>
      </c>
      <c r="AK655" s="147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6720031542972122E-3</v>
      </c>
    </row>
    <row r="656" spans="35:38" x14ac:dyDescent="0.2">
      <c r="AI656" s="64" t="s">
        <v>99</v>
      </c>
      <c r="AJ656" s="147">
        <f>IFERROR(_xll.qlInterestRateIndexFixingDate(ContBasisIndex3MCorrected,AK656),"")</f>
        <v>44120</v>
      </c>
      <c r="AK656" s="147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6698471960609257E-3</v>
      </c>
    </row>
    <row r="657" spans="35:38" x14ac:dyDescent="0.2">
      <c r="AI657" s="64" t="s">
        <v>99</v>
      </c>
      <c r="AJ657" s="147">
        <f>IFERROR(_xll.qlInterestRateIndexFixingDate(ContBasisIndex3MCorrected,AK657),"")</f>
        <v>44127</v>
      </c>
      <c r="AK657" s="147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6676840926871143E-3</v>
      </c>
    </row>
    <row r="658" spans="35:38" x14ac:dyDescent="0.2">
      <c r="AI658" s="64" t="s">
        <v>99</v>
      </c>
      <c r="AJ658" s="147">
        <f>IFERROR(_xll.qlInterestRateIndexFixingDate(ContBasisIndex3MCorrected,AK658),"")</f>
        <v>44134</v>
      </c>
      <c r="AK658" s="147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6655140024926158E-3</v>
      </c>
    </row>
    <row r="659" spans="35:38" x14ac:dyDescent="0.2">
      <c r="AI659" s="64" t="s">
        <v>99</v>
      </c>
      <c r="AJ659" s="147">
        <f>IFERROR(_xll.qlInterestRateIndexFixingDate(ContBasisIndex3MCorrected,AK659),"")</f>
        <v>44141</v>
      </c>
      <c r="AK659" s="147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6633370821929399E-3</v>
      </c>
    </row>
    <row r="660" spans="35:38" x14ac:dyDescent="0.2">
      <c r="AI660" s="64" t="s">
        <v>99</v>
      </c>
      <c r="AJ660" s="147">
        <f>IFERROR(_xll.qlInterestRateIndexFixingDate(ContBasisIndex3MCorrected,AK660),"")</f>
        <v>44148</v>
      </c>
      <c r="AK660" s="147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6611534869109582E-3</v>
      </c>
    </row>
    <row r="661" spans="35:38" x14ac:dyDescent="0.2">
      <c r="AI661" s="64" t="s">
        <v>99</v>
      </c>
      <c r="AJ661" s="147">
        <f>IFERROR(_xll.qlInterestRateIndexFixingDate(ContBasisIndex3MCorrected,AK661),"")</f>
        <v>44155</v>
      </c>
      <c r="AK661" s="147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6589633701777713E-3</v>
      </c>
    </row>
    <row r="662" spans="35:38" x14ac:dyDescent="0.2">
      <c r="AI662" s="64" t="s">
        <v>99</v>
      </c>
      <c r="AJ662" s="147">
        <f>IFERROR(_xll.qlInterestRateIndexFixingDate(ContBasisIndex3MCorrected,AK662),"")</f>
        <v>44162</v>
      </c>
      <c r="AK662" s="147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6570606692205558E-3</v>
      </c>
    </row>
    <row r="663" spans="35:38" x14ac:dyDescent="0.2">
      <c r="AI663" s="64" t="s">
        <v>99</v>
      </c>
      <c r="AJ663" s="147">
        <f>IFERROR(_xll.qlInterestRateIndexFixingDate(ContBasisIndex3MCorrected,AK663),"")</f>
        <v>44169</v>
      </c>
      <c r="AK663" s="147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6548582968765047E-3</v>
      </c>
    </row>
    <row r="664" spans="35:38" x14ac:dyDescent="0.2">
      <c r="AI664" s="64" t="s">
        <v>99</v>
      </c>
      <c r="AJ664" s="147">
        <f>IFERROR(_xll.qlInterestRateIndexFixingDate(ContBasisIndex3MCorrected,AK664),"")</f>
        <v>44176</v>
      </c>
      <c r="AK664" s="147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6526498039146631E-3</v>
      </c>
    </row>
    <row r="665" spans="35:38" x14ac:dyDescent="0.2">
      <c r="AI665" s="64" t="s">
        <v>99</v>
      </c>
      <c r="AJ665" s="147">
        <f>IFERROR(_xll.qlInterestRateIndexFixingDate(ContBasisIndex3MCorrected,AK665),"")</f>
        <v>44183</v>
      </c>
      <c r="AK665" s="147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6504353185764487E-3</v>
      </c>
    </row>
    <row r="666" spans="35:38" x14ac:dyDescent="0.2">
      <c r="AI666" s="64" t="s">
        <v>99</v>
      </c>
      <c r="AJ666" s="147">
        <f>IFERROR(_xll.qlInterestRateIndexFixingDate(ContBasisIndex3MCorrected,AK666),"")</f>
        <v>44189</v>
      </c>
      <c r="AK666" s="147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6482149676884106E-3</v>
      </c>
    </row>
    <row r="667" spans="35:38" x14ac:dyDescent="0.2">
      <c r="AI667" s="64" t="s">
        <v>99</v>
      </c>
      <c r="AJ667" s="147">
        <f>IFERROR(_xll.qlInterestRateIndexFixingDate(ContBasisIndex3MCorrected,AK667),"")</f>
        <v>44196</v>
      </c>
      <c r="AK667" s="147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6458411976729191E-3</v>
      </c>
    </row>
    <row r="668" spans="35:38" x14ac:dyDescent="0.2">
      <c r="AI668" s="64" t="s">
        <v>99</v>
      </c>
      <c r="AJ668" s="147">
        <f>IFERROR(_xll.qlInterestRateIndexFixingDate(ContBasisIndex3MCorrected,AK668),"")</f>
        <v>44204</v>
      </c>
      <c r="AK668" s="147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6437571696021891E-3</v>
      </c>
    </row>
    <row r="669" spans="35:38" x14ac:dyDescent="0.2">
      <c r="AI669" s="64" t="s">
        <v>99</v>
      </c>
      <c r="AJ669" s="147">
        <f>IFERROR(_xll.qlInterestRateIndexFixingDate(ContBasisIndex3MCorrected,AK669),"")</f>
        <v>44211</v>
      </c>
      <c r="AK669" s="147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6415199691097726E-3</v>
      </c>
    </row>
    <row r="670" spans="35:38" x14ac:dyDescent="0.2">
      <c r="AI670" s="64" t="s">
        <v>99</v>
      </c>
      <c r="AJ670" s="147">
        <f>IFERROR(_xll.qlInterestRateIndexFixingDate(ContBasisIndex3MCorrected,AK670),"")</f>
        <v>44218</v>
      </c>
      <c r="AK670" s="147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6392773965110408E-3</v>
      </c>
    </row>
    <row r="671" spans="35:38" x14ac:dyDescent="0.2">
      <c r="AI671" s="64" t="s">
        <v>99</v>
      </c>
      <c r="AJ671" s="147">
        <f>IFERROR(_xll.qlInterestRateIndexFixingDate(ContBasisIndex3MCorrected,AK671),"")</f>
        <v>44225</v>
      </c>
      <c r="AK671" s="147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6370295717615946E-3</v>
      </c>
    </row>
    <row r="672" spans="35:38" x14ac:dyDescent="0.2">
      <c r="AI672" s="64" t="s">
        <v>99</v>
      </c>
      <c r="AJ672" s="147">
        <f>IFERROR(_xll.qlInterestRateIndexFixingDate(ContBasisIndex3MCorrected,AK672),"")</f>
        <v>44232</v>
      </c>
      <c r="AK672" s="147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6347766134847674E-3</v>
      </c>
    </row>
    <row r="673" spans="35:38" x14ac:dyDescent="0.2">
      <c r="AI673" s="64" t="s">
        <v>99</v>
      </c>
      <c r="AJ673" s="147">
        <f>IFERROR(_xll.qlInterestRateIndexFixingDate(ContBasisIndex3MCorrected,AK673),"")</f>
        <v>44239</v>
      </c>
      <c r="AK673" s="147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632518638976066E-3</v>
      </c>
    </row>
    <row r="674" spans="35:38" x14ac:dyDescent="0.2">
      <c r="AI674" s="64" t="s">
        <v>99</v>
      </c>
      <c r="AJ674" s="147">
        <f>IFERROR(_xll.qlInterestRateIndexFixingDate(ContBasisIndex3MCorrected,AK674),"")</f>
        <v>44246</v>
      </c>
      <c r="AK674" s="147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6302557642253745E-3</v>
      </c>
    </row>
    <row r="675" spans="35:38" x14ac:dyDescent="0.2">
      <c r="AI675" s="64" t="s">
        <v>99</v>
      </c>
      <c r="AJ675" s="147">
        <f>IFERROR(_xll.qlInterestRateIndexFixingDate(ContBasisIndex3MCorrected,AK675),"")</f>
        <v>44253</v>
      </c>
      <c r="AK675" s="147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6276910691325345E-3</v>
      </c>
    </row>
    <row r="676" spans="35:38" x14ac:dyDescent="0.2">
      <c r="AI676" s="64" t="s">
        <v>99</v>
      </c>
      <c r="AJ676" s="147">
        <f>IFERROR(_xll.qlInterestRateIndexFixingDate(ContBasisIndex3MCorrected,AK676),"")</f>
        <v>44260</v>
      </c>
      <c r="AK676" s="147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6254186072234516E-3</v>
      </c>
    </row>
    <row r="677" spans="35:38" x14ac:dyDescent="0.2">
      <c r="AI677" s="64" t="s">
        <v>99</v>
      </c>
      <c r="AJ677" s="147">
        <f>IFERROR(_xll.qlInterestRateIndexFixingDate(ContBasisIndex3MCorrected,AK677),"")</f>
        <v>44267</v>
      </c>
      <c r="AK677" s="147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6231416298854691E-3</v>
      </c>
    </row>
    <row r="678" spans="35:38" x14ac:dyDescent="0.2">
      <c r="AI678" s="64" t="s">
        <v>99</v>
      </c>
      <c r="AJ678" s="147">
        <f>IFERROR(_xll.qlInterestRateIndexFixingDate(ContBasisIndex3MCorrected,AK678),"")</f>
        <v>44274</v>
      </c>
      <c r="AK678" s="147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6208602667627083E-3</v>
      </c>
    </row>
    <row r="679" spans="35:38" x14ac:dyDescent="0.2">
      <c r="AI679" s="64" t="s">
        <v>99</v>
      </c>
      <c r="AJ679" s="147">
        <f>IFERROR(_xll.qlInterestRateIndexFixingDate(ContBasisIndex3MCorrected,AK679),"")</f>
        <v>44281</v>
      </c>
      <c r="AK679" s="147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6185746461429831E-3</v>
      </c>
    </row>
    <row r="680" spans="35:38" x14ac:dyDescent="0.2">
      <c r="AI680" s="64" t="s">
        <v>99</v>
      </c>
      <c r="AJ680" s="147">
        <f>IFERROR(_xll.qlInterestRateIndexFixingDate(ContBasisIndex3MCorrected,AK680),"")</f>
        <v>44286</v>
      </c>
      <c r="AK680" s="147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616433689702183E-3</v>
      </c>
    </row>
    <row r="681" spans="35:38" x14ac:dyDescent="0.2">
      <c r="AI681" s="64" t="s">
        <v>99</v>
      </c>
      <c r="AJ681" s="147">
        <f>IFERROR(_xll.qlInterestRateIndexFixingDate(ContBasisIndex3MCorrected,AK681),"")</f>
        <v>44295</v>
      </c>
      <c r="AK681" s="147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6141399683776594E-3</v>
      </c>
    </row>
    <row r="682" spans="35:38" x14ac:dyDescent="0.2">
      <c r="AI682" s="64" t="s">
        <v>99</v>
      </c>
      <c r="AJ682" s="147">
        <f>IFERROR(_xll.qlInterestRateIndexFixingDate(ContBasisIndex3MCorrected,AK682),"")</f>
        <v>44302</v>
      </c>
      <c r="AK682" s="147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6118423595685161E-3</v>
      </c>
    </row>
    <row r="683" spans="35:38" x14ac:dyDescent="0.2">
      <c r="AI683" s="64" t="s">
        <v>99</v>
      </c>
      <c r="AJ683" s="147">
        <f>IFERROR(_xll.qlInterestRateIndexFixingDate(ContBasisIndex3MCorrected,AK683),"")</f>
        <v>44309</v>
      </c>
      <c r="AK683" s="147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6095409863411442E-3</v>
      </c>
    </row>
    <row r="684" spans="35:38" x14ac:dyDescent="0.2">
      <c r="AI684" s="64" t="s">
        <v>99</v>
      </c>
      <c r="AJ684" s="147">
        <f>IFERROR(_xll.qlInterestRateIndexFixingDate(ContBasisIndex3MCorrected,AK684),"")</f>
        <v>44316</v>
      </c>
      <c r="AK684" s="147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6070870772972481E-3</v>
      </c>
    </row>
    <row r="685" spans="35:38" x14ac:dyDescent="0.2">
      <c r="AI685" s="64" t="s">
        <v>99</v>
      </c>
      <c r="AJ685" s="147">
        <f>IFERROR(_xll.qlInterestRateIndexFixingDate(ContBasisIndex3MCorrected,AK685),"")</f>
        <v>44323</v>
      </c>
      <c r="AK685" s="147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6047785312985363E-3</v>
      </c>
    </row>
    <row r="686" spans="35:38" x14ac:dyDescent="0.2">
      <c r="AI686" s="64" t="s">
        <v>99</v>
      </c>
      <c r="AJ686" s="147">
        <f>IFERROR(_xll.qlInterestRateIndexFixingDate(ContBasisIndex3MCorrected,AK686),"")</f>
        <v>44330</v>
      </c>
      <c r="AK686" s="147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6024665888123859E-3</v>
      </c>
    </row>
    <row r="687" spans="35:38" x14ac:dyDescent="0.2">
      <c r="AI687" s="64" t="s">
        <v>99</v>
      </c>
      <c r="AJ687" s="147">
        <f>IFERROR(_xll.qlInterestRateIndexFixingDate(ContBasisIndex3MCorrected,AK687),"")</f>
        <v>44337</v>
      </c>
      <c r="AK687" s="147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6001513676923494E-3</v>
      </c>
    </row>
    <row r="688" spans="35:38" x14ac:dyDescent="0.2">
      <c r="AI688" s="64" t="s">
        <v>99</v>
      </c>
      <c r="AJ688" s="147">
        <f>IFERROR(_xll.qlInterestRateIndexFixingDate(ContBasisIndex3MCorrected,AK688),"")</f>
        <v>44344</v>
      </c>
      <c r="AK688" s="147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978329845208225E-3</v>
      </c>
    </row>
    <row r="689" spans="35:38" x14ac:dyDescent="0.2">
      <c r="AI689" s="64" t="s">
        <v>99</v>
      </c>
      <c r="AJ689" s="147">
        <f>IFERROR(_xll.qlInterestRateIndexFixingDate(ContBasisIndex3MCorrected,AK689),"")</f>
        <v>44351</v>
      </c>
      <c r="AK689" s="147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955115546394541E-3</v>
      </c>
    </row>
    <row r="690" spans="35:38" x14ac:dyDescent="0.2">
      <c r="AI690" s="64" t="s">
        <v>99</v>
      </c>
      <c r="AJ690" s="147">
        <f>IFERROR(_xll.qlInterestRateIndexFixingDate(ContBasisIndex3MCorrected,AK690),"")</f>
        <v>44358</v>
      </c>
      <c r="AK690" s="147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931871921578363E-3</v>
      </c>
    </row>
    <row r="691" spans="35:38" x14ac:dyDescent="0.2">
      <c r="AI691" s="64" t="s">
        <v>99</v>
      </c>
      <c r="AJ691" s="147">
        <f>IFERROR(_xll.qlInterestRateIndexFixingDate(ContBasisIndex3MCorrected,AK691),"")</f>
        <v>44365</v>
      </c>
      <c r="AK691" s="147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908600099569779E-3</v>
      </c>
    </row>
    <row r="692" spans="35:38" x14ac:dyDescent="0.2">
      <c r="AI692" s="64" t="s">
        <v>99</v>
      </c>
      <c r="AJ692" s="147">
        <f>IFERROR(_xll.qlInterestRateIndexFixingDate(ContBasisIndex3MCorrected,AK692),"")</f>
        <v>44372</v>
      </c>
      <c r="AK692" s="147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885301197049451E-3</v>
      </c>
    </row>
    <row r="693" spans="35:38" x14ac:dyDescent="0.2">
      <c r="AI693" s="64" t="s">
        <v>99</v>
      </c>
      <c r="AJ693" s="147">
        <f>IFERROR(_xll.qlInterestRateIndexFixingDate(ContBasisIndex3MCorrected,AK693),"")</f>
        <v>44379</v>
      </c>
      <c r="AK693" s="147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86197631861205E-3</v>
      </c>
    </row>
    <row r="694" spans="35:38" x14ac:dyDescent="0.2">
      <c r="AI694" s="64" t="s">
        <v>99</v>
      </c>
      <c r="AJ694" s="147">
        <f>IFERROR(_xll.qlInterestRateIndexFixingDate(ContBasisIndex3MCorrected,AK694),"")</f>
        <v>44386</v>
      </c>
      <c r="AK694" s="147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838626556957426E-3</v>
      </c>
    </row>
    <row r="695" spans="35:38" x14ac:dyDescent="0.2">
      <c r="AI695" s="64" t="s">
        <v>99</v>
      </c>
      <c r="AJ695" s="147">
        <f>IFERROR(_xll.qlInterestRateIndexFixingDate(ContBasisIndex3MCorrected,AK695),"")</f>
        <v>44393</v>
      </c>
      <c r="AK695" s="147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815252992925346E-3</v>
      </c>
    </row>
    <row r="696" spans="35:38" x14ac:dyDescent="0.2">
      <c r="AI696" s="64" t="s">
        <v>99</v>
      </c>
      <c r="AJ696" s="147">
        <f>IFERROR(_xll.qlInterestRateIndexFixingDate(ContBasisIndex3MCorrected,AK696),"")</f>
        <v>44400</v>
      </c>
      <c r="AK696" s="147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791856695617128E-3</v>
      </c>
    </row>
    <row r="697" spans="35:38" x14ac:dyDescent="0.2">
      <c r="AI697" s="64" t="s">
        <v>99</v>
      </c>
      <c r="AJ697" s="147">
        <f>IFERROR(_xll.qlInterestRateIndexFixingDate(ContBasisIndex3MCorrected,AK697),"")</f>
        <v>44407</v>
      </c>
      <c r="AK697" s="147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768438722508632E-3</v>
      </c>
    </row>
    <row r="698" spans="35:38" x14ac:dyDescent="0.2">
      <c r="AI698" s="64" t="s">
        <v>99</v>
      </c>
      <c r="AJ698" s="147">
        <f>IFERROR(_xll.qlInterestRateIndexFixingDate(ContBasisIndex3MCorrected,AK698),"")</f>
        <v>44414</v>
      </c>
      <c r="AK698" s="147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745000119493651E-3</v>
      </c>
    </row>
    <row r="699" spans="35:38" x14ac:dyDescent="0.2">
      <c r="AI699" s="64" t="s">
        <v>99</v>
      </c>
      <c r="AJ699" s="147">
        <f>IFERROR(_xll.qlInterestRateIndexFixingDate(ContBasisIndex3MCorrected,AK699),"")</f>
        <v>44421</v>
      </c>
      <c r="AK699" s="147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721541921049046E-3</v>
      </c>
    </row>
    <row r="700" spans="35:38" x14ac:dyDescent="0.2">
      <c r="AI700" s="64" t="s">
        <v>99</v>
      </c>
      <c r="AJ700" s="147">
        <f>IFERROR(_xll.qlInterestRateIndexFixingDate(ContBasisIndex3MCorrected,AK700),"")</f>
        <v>44428</v>
      </c>
      <c r="AK700" s="147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698065150347657E-3</v>
      </c>
    </row>
    <row r="701" spans="35:38" x14ac:dyDescent="0.2">
      <c r="AI701" s="64" t="s">
        <v>99</v>
      </c>
      <c r="AJ701" s="147">
        <f>IFERROR(_xll.qlInterestRateIndexFixingDate(ContBasisIndex3MCorrected,AK701),"")</f>
        <v>44435</v>
      </c>
      <c r="AK701" s="147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676052822406641E-3</v>
      </c>
    </row>
    <row r="702" spans="35:38" x14ac:dyDescent="0.2">
      <c r="AI702" s="64" t="s">
        <v>99</v>
      </c>
      <c r="AJ702" s="147">
        <f>IFERROR(_xll.qlInterestRateIndexFixingDate(ContBasisIndex3MCorrected,AK702),"")</f>
        <v>44442</v>
      </c>
      <c r="AK702" s="147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652541015997146E-3</v>
      </c>
    </row>
    <row r="703" spans="35:38" x14ac:dyDescent="0.2">
      <c r="AI703" s="64" t="s">
        <v>99</v>
      </c>
      <c r="AJ703" s="147">
        <f>IFERROR(_xll.qlInterestRateIndexFixingDate(ContBasisIndex3MCorrected,AK703),"")</f>
        <v>44449</v>
      </c>
      <c r="AK703" s="147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629013587885915E-3</v>
      </c>
    </row>
    <row r="704" spans="35:38" x14ac:dyDescent="0.2">
      <c r="AI704" s="64" t="s">
        <v>99</v>
      </c>
      <c r="AJ704" s="147">
        <f>IFERROR(_xll.qlInterestRateIndexFixingDate(ContBasisIndex3MCorrected,AK704),"")</f>
        <v>44456</v>
      </c>
      <c r="AK704" s="147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605471517456558E-3</v>
      </c>
    </row>
    <row r="705" spans="35:38" x14ac:dyDescent="0.2">
      <c r="AI705" s="64" t="s">
        <v>99</v>
      </c>
      <c r="AJ705" s="147">
        <f>IFERROR(_xll.qlInterestRateIndexFixingDate(ContBasisIndex3MCorrected,AK705),"")</f>
        <v>44463</v>
      </c>
      <c r="AK705" s="147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581915773253E-3</v>
      </c>
    </row>
    <row r="706" spans="35:38" x14ac:dyDescent="0.2">
      <c r="AI706" s="64" t="s">
        <v>99</v>
      </c>
      <c r="AJ706" s="147">
        <f>IFERROR(_xll.qlInterestRateIndexFixingDate(ContBasisIndex3MCorrected,AK706),"")</f>
        <v>44470</v>
      </c>
      <c r="AK706" s="147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55687039780566E-3</v>
      </c>
    </row>
    <row r="707" spans="35:38" x14ac:dyDescent="0.2">
      <c r="AI707" s="64" t="s">
        <v>99</v>
      </c>
      <c r="AJ707" s="147">
        <f>IFERROR(_xll.qlInterestRateIndexFixingDate(ContBasisIndex3MCorrected,AK707),"")</f>
        <v>44477</v>
      </c>
      <c r="AK707" s="147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533291335789734E-3</v>
      </c>
    </row>
    <row r="708" spans="35:38" x14ac:dyDescent="0.2">
      <c r="AI708" s="64" t="s">
        <v>99</v>
      </c>
      <c r="AJ708" s="147">
        <f>IFERROR(_xll.qlInterestRateIndexFixingDate(ContBasisIndex3MCorrected,AK708),"")</f>
        <v>44484</v>
      </c>
      <c r="AK708" s="147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509701489513361E-3</v>
      </c>
    </row>
    <row r="709" spans="35:38" x14ac:dyDescent="0.2">
      <c r="AI709" s="64" t="s">
        <v>99</v>
      </c>
      <c r="AJ709" s="147">
        <f>IFERROR(_xll.qlInterestRateIndexFixingDate(ContBasisIndex3MCorrected,AK709),"")</f>
        <v>44491</v>
      </c>
      <c r="AK709" s="147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486101784314621E-3</v>
      </c>
    </row>
    <row r="710" spans="35:38" x14ac:dyDescent="0.2">
      <c r="AI710" s="64" t="s">
        <v>99</v>
      </c>
      <c r="AJ710" s="147">
        <f>IFERROR(_xll.qlInterestRateIndexFixingDate(ContBasisIndex3MCorrected,AK710),"")</f>
        <v>44498</v>
      </c>
      <c r="AK710" s="147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462493135009548E-3</v>
      </c>
    </row>
    <row r="711" spans="35:38" x14ac:dyDescent="0.2">
      <c r="AI711" s="64" t="s">
        <v>99</v>
      </c>
      <c r="AJ711" s="147">
        <f>IFERROR(_xll.qlInterestRateIndexFixingDate(ContBasisIndex3MCorrected,AK711),"")</f>
        <v>44505</v>
      </c>
      <c r="AK711" s="147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438876446204966E-3</v>
      </c>
    </row>
    <row r="712" spans="35:38" x14ac:dyDescent="0.2">
      <c r="AI712" s="64" t="s">
        <v>99</v>
      </c>
      <c r="AJ712" s="147">
        <f>IFERROR(_xll.qlInterestRateIndexFixingDate(ContBasisIndex3MCorrected,AK712),"")</f>
        <v>44512</v>
      </c>
      <c r="AK712" s="147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415252612185548E-3</v>
      </c>
    </row>
    <row r="713" spans="35:38" x14ac:dyDescent="0.2">
      <c r="AI713" s="64" t="s">
        <v>99</v>
      </c>
      <c r="AJ713" s="147">
        <f>IFERROR(_xll.qlInterestRateIndexFixingDate(ContBasisIndex3MCorrected,AK713),"")</f>
        <v>44519</v>
      </c>
      <c r="AK713" s="147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391622517157014E-3</v>
      </c>
    </row>
    <row r="714" spans="35:38" x14ac:dyDescent="0.2">
      <c r="AI714" s="64" t="s">
        <v>99</v>
      </c>
      <c r="AJ714" s="147">
        <f>IFERROR(_xll.qlInterestRateIndexFixingDate(ContBasisIndex3MCorrected,AK714),"")</f>
        <v>44526</v>
      </c>
      <c r="AK714" s="147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370919798813887E-3</v>
      </c>
    </row>
    <row r="715" spans="35:38" x14ac:dyDescent="0.2">
      <c r="AI715" s="64" t="s">
        <v>99</v>
      </c>
      <c r="AJ715" s="147">
        <f>IFERROR(_xll.qlInterestRateIndexFixingDate(ContBasisIndex3MCorrected,AK715),"")</f>
        <v>44533</v>
      </c>
      <c r="AK715" s="147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347276744330784E-3</v>
      </c>
    </row>
    <row r="716" spans="35:38" x14ac:dyDescent="0.2">
      <c r="AI716" s="64" t="s">
        <v>99</v>
      </c>
      <c r="AJ716" s="147">
        <f>IFERROR(_xll.qlInterestRateIndexFixingDate(ContBasisIndex3MCorrected,AK716),"")</f>
        <v>44540</v>
      </c>
      <c r="AK716" s="147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323630027967994E-3</v>
      </c>
    </row>
    <row r="717" spans="35:38" x14ac:dyDescent="0.2">
      <c r="AI717" s="64" t="s">
        <v>99</v>
      </c>
      <c r="AJ717" s="147">
        <f>IFERROR(_xll.qlInterestRateIndexFixingDate(ContBasisIndex3MCorrected,AK717),"")</f>
        <v>44547</v>
      </c>
      <c r="AK717" s="147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299980587579753E-3</v>
      </c>
    </row>
    <row r="718" spans="35:38" x14ac:dyDescent="0.2">
      <c r="AI718" s="64" t="s">
        <v>99</v>
      </c>
      <c r="AJ718" s="147">
        <f>IFERROR(_xll.qlInterestRateIndexFixingDate(ContBasisIndex3MCorrected,AK718),"")</f>
        <v>44554</v>
      </c>
      <c r="AK718" s="147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276329350664142E-3</v>
      </c>
    </row>
    <row r="719" spans="35:38" x14ac:dyDescent="0.2">
      <c r="AI719" s="64" t="s">
        <v>99</v>
      </c>
      <c r="AJ719" s="147">
        <f>IFERROR(_xll.qlInterestRateIndexFixingDate(ContBasisIndex3MCorrected,AK719),"")</f>
        <v>44561</v>
      </c>
      <c r="AK719" s="147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25267723457624E-3</v>
      </c>
    </row>
    <row r="720" spans="35:38" x14ac:dyDescent="0.2">
      <c r="AI720" s="64" t="s">
        <v>99</v>
      </c>
      <c r="AJ720" s="147">
        <f>IFERROR(_xll.qlInterestRateIndexFixingDate(ContBasisIndex3MCorrected,AK720),"")</f>
        <v>44568</v>
      </c>
      <c r="AK720" s="147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229025146492603E-3</v>
      </c>
    </row>
    <row r="721" spans="35:38" x14ac:dyDescent="0.2">
      <c r="AI721" s="64" t="s">
        <v>99</v>
      </c>
      <c r="AJ721" s="147">
        <f>IFERROR(_xll.qlInterestRateIndexFixingDate(ContBasisIndex3MCorrected,AK721),"")</f>
        <v>44575</v>
      </c>
      <c r="AK721" s="147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203919412632135E-3</v>
      </c>
    </row>
    <row r="722" spans="35:38" x14ac:dyDescent="0.2">
      <c r="AI722" s="64" t="s">
        <v>99</v>
      </c>
      <c r="AJ722" s="147">
        <f>IFERROR(_xll.qlInterestRateIndexFixingDate(ContBasisIndex3MCorrected,AK722),"")</f>
        <v>44582</v>
      </c>
      <c r="AK722" s="147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181724632986615E-3</v>
      </c>
    </row>
    <row r="723" spans="35:38" x14ac:dyDescent="0.2">
      <c r="AI723" s="64" t="s">
        <v>99</v>
      </c>
      <c r="AJ723" s="147">
        <f>IFERROR(_xll.qlInterestRateIndexFixingDate(ContBasisIndex3MCorrected,AK723),"")</f>
        <v>44589</v>
      </c>
      <c r="AK723" s="147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158077972063921E-3</v>
      </c>
    </row>
    <row r="724" spans="35:38" x14ac:dyDescent="0.2">
      <c r="AI724" s="64" t="s">
        <v>99</v>
      </c>
      <c r="AJ724" s="147">
        <f>IFERROR(_xll.qlInterestRateIndexFixingDate(ContBasisIndex3MCorrected,AK724),"")</f>
        <v>44596</v>
      </c>
      <c r="AK724" s="147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134434868295799E-3</v>
      </c>
    </row>
    <row r="725" spans="35:38" x14ac:dyDescent="0.2">
      <c r="AI725" s="64" t="s">
        <v>99</v>
      </c>
      <c r="AJ725" s="147">
        <f>IFERROR(_xll.qlInterestRateIndexFixingDate(ContBasisIndex3MCorrected,AK725),"")</f>
        <v>44603</v>
      </c>
      <c r="AK725" s="147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110796179476083E-3</v>
      </c>
    </row>
    <row r="726" spans="35:38" x14ac:dyDescent="0.2">
      <c r="AI726" s="64" t="s">
        <v>99</v>
      </c>
      <c r="AJ726" s="147">
        <f>IFERROR(_xll.qlInterestRateIndexFixingDate(ContBasisIndex3MCorrected,AK726),"")</f>
        <v>44610</v>
      </c>
      <c r="AK726" s="147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08716275374411E-3</v>
      </c>
    </row>
    <row r="727" spans="35:38" x14ac:dyDescent="0.2">
      <c r="AI727" s="64" t="s">
        <v>99</v>
      </c>
      <c r="AJ727" s="147">
        <f>IFERROR(_xll.qlInterestRateIndexFixingDate(ContBasisIndex3MCorrected,AK727),"")</f>
        <v>44617</v>
      </c>
      <c r="AK727" s="147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060651118208703E-3</v>
      </c>
    </row>
    <row r="728" spans="35:38" x14ac:dyDescent="0.2">
      <c r="AI728" s="64" t="s">
        <v>99</v>
      </c>
      <c r="AJ728" s="147">
        <f>IFERROR(_xll.qlInterestRateIndexFixingDate(ContBasisIndex3MCorrected,AK728),"")</f>
        <v>44624</v>
      </c>
      <c r="AK728" s="147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037035141478002E-3</v>
      </c>
    </row>
    <row r="729" spans="35:38" x14ac:dyDescent="0.2">
      <c r="AI729" s="64" t="s">
        <v>99</v>
      </c>
      <c r="AJ729" s="147">
        <f>IFERROR(_xll.qlInterestRateIndexFixingDate(ContBasisIndex3MCorrected,AK729),"")</f>
        <v>44631</v>
      </c>
      <c r="AK729" s="147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013426906849928E-3</v>
      </c>
    </row>
    <row r="730" spans="35:38" x14ac:dyDescent="0.2">
      <c r="AI730" s="64" t="s">
        <v>99</v>
      </c>
      <c r="AJ730" s="147">
        <f>IFERROR(_xll.qlInterestRateIndexFixingDate(ContBasisIndex3MCorrected,AK730),"")</f>
        <v>44638</v>
      </c>
      <c r="AK730" s="147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498982713336666E-3</v>
      </c>
    </row>
    <row r="731" spans="35:38" x14ac:dyDescent="0.2">
      <c r="AI731" s="64" t="s">
        <v>99</v>
      </c>
      <c r="AJ731" s="147">
        <f>IFERROR(_xll.qlInterestRateIndexFixingDate(ContBasisIndex3MCorrected,AK731),"")</f>
        <v>44645</v>
      </c>
      <c r="AK731" s="147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4966236531277488E-3</v>
      </c>
    </row>
    <row r="732" spans="35:38" x14ac:dyDescent="0.2">
      <c r="AI732" s="64" t="s">
        <v>99</v>
      </c>
      <c r="AJ732" s="147">
        <f>IFERROR(_xll.qlInterestRateIndexFixingDate(ContBasisIndex3MCorrected,AK732),"")</f>
        <v>44652</v>
      </c>
      <c r="AK732" s="147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494408623105052E-3</v>
      </c>
    </row>
    <row r="733" spans="35:38" x14ac:dyDescent="0.2">
      <c r="AI733" s="64" t="s">
        <v>99</v>
      </c>
      <c r="AJ733" s="147">
        <f>IFERROR(_xll.qlInterestRateIndexFixingDate(ContBasisIndex3MCorrected,AK733),"")</f>
        <v>44659</v>
      </c>
      <c r="AK733" s="147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4920513614646615E-3</v>
      </c>
    </row>
    <row r="734" spans="35:38" x14ac:dyDescent="0.2">
      <c r="AI734" s="64" t="s">
        <v>99</v>
      </c>
      <c r="AJ734" s="147">
        <f>IFERROR(_xll.qlInterestRateIndexFixingDate(ContBasisIndex3MCorrected,AK734),"")</f>
        <v>44664</v>
      </c>
      <c r="AK734" s="147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4896952204821231E-3</v>
      </c>
    </row>
    <row r="735" spans="35:38" x14ac:dyDescent="0.2">
      <c r="AI735" s="64" t="s">
        <v>99</v>
      </c>
      <c r="AJ735" s="147">
        <f>IFERROR(_xll.qlInterestRateIndexFixingDate(ContBasisIndex3MCorrected,AK735),"")</f>
        <v>44673</v>
      </c>
      <c r="AK735" s="147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4873402678597658E-3</v>
      </c>
    </row>
    <row r="736" spans="35:38" x14ac:dyDescent="0.2">
      <c r="AI736" s="64" t="s">
        <v>99</v>
      </c>
      <c r="AJ736" s="147">
        <f>IFERROR(_xll.qlInterestRateIndexFixingDate(ContBasisIndex3MCorrected,AK736),"")</f>
        <v>44680</v>
      </c>
      <c r="AK736" s="147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4848445357219372E-3</v>
      </c>
    </row>
    <row r="737" spans="35:38" x14ac:dyDescent="0.2">
      <c r="AI737" s="64" t="s">
        <v>99</v>
      </c>
      <c r="AJ737" s="147">
        <f>IFERROR(_xll.qlInterestRateIndexFixingDate(ContBasisIndex3MCorrected,AK737),"")</f>
        <v>44687</v>
      </c>
      <c r="AK737" s="147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4824924225212066E-3</v>
      </c>
    </row>
    <row r="738" spans="35:38" x14ac:dyDescent="0.2">
      <c r="AI738" s="64" t="s">
        <v>99</v>
      </c>
      <c r="AJ738" s="147">
        <f>IFERROR(_xll.qlInterestRateIndexFixingDate(ContBasisIndex3MCorrected,AK738),"")</f>
        <v>44694</v>
      </c>
      <c r="AK738" s="147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4801417000784179E-3</v>
      </c>
    </row>
    <row r="739" spans="35:38" x14ac:dyDescent="0.2">
      <c r="AI739" s="64" t="s">
        <v>99</v>
      </c>
      <c r="AJ739" s="147">
        <f>IFERROR(_xll.qlInterestRateIndexFixingDate(ContBasisIndex3MCorrected,AK739),"")</f>
        <v>44701</v>
      </c>
      <c r="AK739" s="147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4777924327681663E-3</v>
      </c>
    </row>
    <row r="740" spans="35:38" x14ac:dyDescent="0.2">
      <c r="AI740" s="64" t="s">
        <v>99</v>
      </c>
      <c r="AJ740" s="147">
        <f>IFERROR(_xll.qlInterestRateIndexFixingDate(ContBasisIndex3MCorrected,AK740),"")</f>
        <v>44708</v>
      </c>
      <c r="AK740" s="147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4754446841700264E-3</v>
      </c>
    </row>
    <row r="741" spans="35:38" x14ac:dyDescent="0.2">
      <c r="AI741" s="64" t="s">
        <v>99</v>
      </c>
      <c r="AJ741" s="147">
        <f>IFERROR(_xll.qlInterestRateIndexFixingDate(ContBasisIndex3MCorrected,AK741),"")</f>
        <v>44715</v>
      </c>
      <c r="AK741" s="147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4730985170650851E-3</v>
      </c>
    </row>
    <row r="742" spans="35:38" x14ac:dyDescent="0.2">
      <c r="AI742" s="64" t="s">
        <v>99</v>
      </c>
      <c r="AJ742" s="147">
        <f>IFERROR(_xll.qlInterestRateIndexFixingDate(ContBasisIndex3MCorrected,AK742),"")</f>
        <v>44722</v>
      </c>
      <c r="AK742" s="147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4707539934533109E-3</v>
      </c>
    </row>
    <row r="743" spans="35:38" x14ac:dyDescent="0.2">
      <c r="AI743" s="64" t="s">
        <v>99</v>
      </c>
      <c r="AJ743" s="147">
        <f>IFERROR(_xll.qlInterestRateIndexFixingDate(ContBasisIndex3MCorrected,AK743),"")</f>
        <v>44729</v>
      </c>
      <c r="AK743" s="147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4684111745544293E-3</v>
      </c>
    </row>
    <row r="744" spans="35:38" x14ac:dyDescent="0.2">
      <c r="AI744" s="64" t="s">
        <v>99</v>
      </c>
      <c r="AJ744" s="147">
        <f>IFERROR(_xll.qlInterestRateIndexFixingDate(ContBasisIndex3MCorrected,AK744),"")</f>
        <v>44736</v>
      </c>
      <c r="AK744" s="147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4660701208218212E-3</v>
      </c>
    </row>
    <row r="745" spans="35:38" x14ac:dyDescent="0.2">
      <c r="AI745" s="64" t="s">
        <v>99</v>
      </c>
      <c r="AJ745" s="147">
        <f>IFERROR(_xll.qlInterestRateIndexFixingDate(ContBasisIndex3MCorrected,AK745),"")</f>
        <v>44743</v>
      </c>
      <c r="AK745" s="147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4637308919407885E-3</v>
      </c>
    </row>
    <row r="746" spans="35:38" x14ac:dyDescent="0.2">
      <c r="AI746" s="64" t="s">
        <v>99</v>
      </c>
      <c r="AJ746" s="147">
        <f>IFERROR(_xll.qlInterestRateIndexFixingDate(ContBasisIndex3MCorrected,AK746),"")</f>
        <v>44750</v>
      </c>
      <c r="AK746" s="147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613935468398434E-3</v>
      </c>
    </row>
    <row r="747" spans="35:38" x14ac:dyDescent="0.2">
      <c r="AI747" s="64" t="s">
        <v>99</v>
      </c>
      <c r="AJ747" s="147">
        <f>IFERROR(_xll.qlInterestRateIndexFixingDate(ContBasisIndex3MCorrected,AK747),"")</f>
        <v>44757</v>
      </c>
      <c r="AK747" s="147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590581436950594E-3</v>
      </c>
    </row>
    <row r="748" spans="35:38" x14ac:dyDescent="0.2">
      <c r="AI748" s="64" t="s">
        <v>99</v>
      </c>
      <c r="AJ748" s="147">
        <f>IFERROR(_xll.qlInterestRateIndexFixingDate(ContBasisIndex3MCorrected,AK748),"")</f>
        <v>44764</v>
      </c>
      <c r="AK748" s="147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567247399465766E-3</v>
      </c>
    </row>
    <row r="749" spans="35:38" x14ac:dyDescent="0.2">
      <c r="AI749" s="64" t="s">
        <v>99</v>
      </c>
      <c r="AJ749" s="147">
        <f>IFERROR(_xll.qlInterestRateIndexFixingDate(ContBasisIndex3MCorrected,AK749),"")</f>
        <v>44771</v>
      </c>
      <c r="AK749" s="147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543933922907806E-3</v>
      </c>
    </row>
    <row r="750" spans="35:38" x14ac:dyDescent="0.2">
      <c r="AI750" s="64" t="s">
        <v>99</v>
      </c>
      <c r="AJ750" s="147">
        <f>IFERROR(_xll.qlInterestRateIndexFixingDate(ContBasisIndex3MCorrected,AK750),"")</f>
        <v>44778</v>
      </c>
      <c r="AK750" s="147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520641566933392E-3</v>
      </c>
    </row>
    <row r="751" spans="35:38" x14ac:dyDescent="0.2">
      <c r="AI751" s="64" t="s">
        <v>99</v>
      </c>
      <c r="AJ751" s="147">
        <f>IFERROR(_xll.qlInterestRateIndexFixingDate(ContBasisIndex3MCorrected,AK751),"")</f>
        <v>44785</v>
      </c>
      <c r="AK751" s="147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497370884048386E-3</v>
      </c>
    </row>
    <row r="752" spans="35:38" x14ac:dyDescent="0.2">
      <c r="AI752" s="64" t="s">
        <v>99</v>
      </c>
      <c r="AJ752" s="147">
        <f>IFERROR(_xll.qlInterestRateIndexFixingDate(ContBasisIndex3MCorrected,AK752),"")</f>
        <v>44792</v>
      </c>
      <c r="AK752" s="147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474122419468839E-3</v>
      </c>
    </row>
    <row r="753" spans="35:38" x14ac:dyDescent="0.2">
      <c r="AI753" s="64" t="s">
        <v>99</v>
      </c>
      <c r="AJ753" s="147">
        <f>IFERROR(_xll.qlInterestRateIndexFixingDate(ContBasisIndex3MCorrected,AK753),"")</f>
        <v>44799</v>
      </c>
      <c r="AK753" s="147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450896711390316E-3</v>
      </c>
    </row>
    <row r="754" spans="35:38" x14ac:dyDescent="0.2">
      <c r="AI754" s="64" t="s">
        <v>99</v>
      </c>
      <c r="AJ754" s="147">
        <f>IFERROR(_xll.qlInterestRateIndexFixingDate(ContBasisIndex3MCorrected,AK754),"")</f>
        <v>44806</v>
      </c>
      <c r="AK754" s="147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429061276920226E-3</v>
      </c>
    </row>
    <row r="755" spans="35:38" x14ac:dyDescent="0.2">
      <c r="AI755" s="64" t="s">
        <v>99</v>
      </c>
      <c r="AJ755" s="147">
        <f>IFERROR(_xll.qlInterestRateIndexFixingDate(ContBasisIndex3MCorrected,AK755),"")</f>
        <v>44813</v>
      </c>
      <c r="AK755" s="147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405879358372802E-3</v>
      </c>
    </row>
    <row r="756" spans="35:38" x14ac:dyDescent="0.2">
      <c r="AI756" s="64" t="s">
        <v>99</v>
      </c>
      <c r="AJ756" s="147">
        <f>IFERROR(_xll.qlInterestRateIndexFixingDate(ContBasisIndex3MCorrected,AK756),"")</f>
        <v>44820</v>
      </c>
      <c r="AK756" s="147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38272173579282E-3</v>
      </c>
    </row>
    <row r="757" spans="35:38" x14ac:dyDescent="0.2">
      <c r="AI757" s="64" t="s">
        <v>99</v>
      </c>
      <c r="AJ757" s="147">
        <f>IFERROR(_xll.qlInterestRateIndexFixingDate(ContBasisIndex3MCorrected,AK757),"")</f>
        <v>44827</v>
      </c>
      <c r="AK757" s="147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359588920068323E-3</v>
      </c>
    </row>
    <row r="758" spans="35:38" x14ac:dyDescent="0.2">
      <c r="AI758" s="64" t="s">
        <v>99</v>
      </c>
      <c r="AJ758" s="147">
        <f>IFERROR(_xll.qlInterestRateIndexFixingDate(ContBasisIndex3MCorrected,AK758),"")</f>
        <v>44834</v>
      </c>
      <c r="AK758" s="147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335127865167836E-3</v>
      </c>
    </row>
    <row r="759" spans="35:38" x14ac:dyDescent="0.2">
      <c r="AI759" s="64" t="s">
        <v>99</v>
      </c>
      <c r="AJ759" s="147">
        <f>IFERROR(_xll.qlInterestRateIndexFixingDate(ContBasisIndex3MCorrected,AK759),"")</f>
        <v>44841</v>
      </c>
      <c r="AK759" s="147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312049607801821E-3</v>
      </c>
    </row>
    <row r="760" spans="35:38" x14ac:dyDescent="0.2">
      <c r="AI760" s="64" t="s">
        <v>99</v>
      </c>
      <c r="AJ760" s="147">
        <f>IFERROR(_xll.qlInterestRateIndexFixingDate(ContBasisIndex3MCorrected,AK760),"")</f>
        <v>44848</v>
      </c>
      <c r="AK760" s="147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288997680530439E-3</v>
      </c>
    </row>
    <row r="761" spans="35:38" x14ac:dyDescent="0.2">
      <c r="AI761" s="64" t="s">
        <v>99</v>
      </c>
      <c r="AJ761" s="147">
        <f>IFERROR(_xll.qlInterestRateIndexFixingDate(ContBasisIndex3MCorrected,AK761),"")</f>
        <v>44855</v>
      </c>
      <c r="AK761" s="147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265972566958147E-3</v>
      </c>
    </row>
    <row r="762" spans="35:38" x14ac:dyDescent="0.2">
      <c r="AI762" s="64" t="s">
        <v>99</v>
      </c>
      <c r="AJ762" s="147">
        <f>IFERROR(_xll.qlInterestRateIndexFixingDate(ContBasisIndex3MCorrected,AK762),"")</f>
        <v>44862</v>
      </c>
      <c r="AK762" s="147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242974744120736E-3</v>
      </c>
    </row>
    <row r="763" spans="35:38" x14ac:dyDescent="0.2">
      <c r="AI763" s="64" t="s">
        <v>99</v>
      </c>
      <c r="AJ763" s="147">
        <f>IFERROR(_xll.qlInterestRateIndexFixingDate(ContBasisIndex3MCorrected,AK763),"")</f>
        <v>44869</v>
      </c>
      <c r="AK763" s="147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220004682615707E-3</v>
      </c>
    </row>
    <row r="764" spans="35:38" x14ac:dyDescent="0.2">
      <c r="AI764" s="64" t="s">
        <v>99</v>
      </c>
      <c r="AJ764" s="147">
        <f>IFERROR(_xll.qlInterestRateIndexFixingDate(ContBasisIndex3MCorrected,AK764),"")</f>
        <v>44876</v>
      </c>
      <c r="AK764" s="147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197062846593471E-3</v>
      </c>
    </row>
    <row r="765" spans="35:38" x14ac:dyDescent="0.2">
      <c r="AI765" s="64" t="s">
        <v>99</v>
      </c>
      <c r="AJ765" s="147">
        <f>IFERROR(_xll.qlInterestRateIndexFixingDate(ContBasisIndex3MCorrected,AK765),"")</f>
        <v>44883</v>
      </c>
      <c r="AK765" s="147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174149693835713E-3</v>
      </c>
    </row>
    <row r="766" spans="35:38" x14ac:dyDescent="0.2">
      <c r="AI766" s="64" t="s">
        <v>99</v>
      </c>
      <c r="AJ766" s="147">
        <f>IFERROR(_xll.qlInterestRateIndexFixingDate(ContBasisIndex3MCorrected,AK766),"")</f>
        <v>44890</v>
      </c>
      <c r="AK766" s="147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152590863895538E-3</v>
      </c>
    </row>
    <row r="767" spans="35:38" x14ac:dyDescent="0.2">
      <c r="AI767" s="64" t="s">
        <v>99</v>
      </c>
      <c r="AJ767" s="147">
        <f>IFERROR(_xll.qlInterestRateIndexFixingDate(ContBasisIndex3MCorrected,AK767),"")</f>
        <v>44897</v>
      </c>
      <c r="AK767" s="147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131054674741961E-3</v>
      </c>
    </row>
    <row r="768" spans="35:38" x14ac:dyDescent="0.2">
      <c r="AI768" s="64" t="s">
        <v>99</v>
      </c>
      <c r="AJ768" s="147">
        <f>IFERROR(_xll.qlInterestRateIndexFixingDate(ContBasisIndex3MCorrected,AK768),"")</f>
        <v>44904</v>
      </c>
      <c r="AK768" s="147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10822270663914E-3</v>
      </c>
    </row>
    <row r="769" spans="35:38" x14ac:dyDescent="0.2">
      <c r="AI769" s="64" t="s">
        <v>99</v>
      </c>
      <c r="AJ769" s="147">
        <f>IFERROR(_xll.qlInterestRateIndexFixingDate(ContBasisIndex3MCorrected,AK769),"")</f>
        <v>44911</v>
      </c>
      <c r="AK769" s="147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085420890239675E-3</v>
      </c>
    </row>
    <row r="770" spans="35:38" x14ac:dyDescent="0.2">
      <c r="AI770" s="64" t="s">
        <v>99</v>
      </c>
      <c r="AJ770" s="147">
        <f>IFERROR(_xll.qlInterestRateIndexFixingDate(ContBasisIndex3MCorrected,AK770),"")</f>
        <v>44917</v>
      </c>
      <c r="AK770" s="147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06264953145886E-3</v>
      </c>
    </row>
    <row r="771" spans="35:38" x14ac:dyDescent="0.2">
      <c r="AI771" s="64" t="s">
        <v>99</v>
      </c>
      <c r="AJ771" s="147">
        <f>IFERROR(_xll.qlInterestRateIndexFixingDate(ContBasisIndex3MCorrected,AK771),"")</f>
        <v>44925</v>
      </c>
      <c r="AK771" s="147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039908931033906E-3</v>
      </c>
    </row>
    <row r="772" spans="35:38" x14ac:dyDescent="0.2">
      <c r="AI772" s="64" t="s">
        <v>99</v>
      </c>
      <c r="AJ772" s="147">
        <f>IFERROR(_xll.qlInterestRateIndexFixingDate(ContBasisIndex3MCorrected,AK772),"")</f>
        <v>44932</v>
      </c>
      <c r="AK772" s="147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01589589244797E-3</v>
      </c>
    </row>
    <row r="773" spans="35:38" x14ac:dyDescent="0.2">
      <c r="AI773" s="64" t="s">
        <v>99</v>
      </c>
      <c r="AJ773" s="147">
        <f>IFERROR(_xll.qlInterestRateIndexFixingDate(ContBasisIndex3MCorrected,AK773),"")</f>
        <v>44939</v>
      </c>
      <c r="AK773" s="147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3994521182354447E-3</v>
      </c>
    </row>
    <row r="774" spans="35:38" x14ac:dyDescent="0.2">
      <c r="AI774" s="64" t="s">
        <v>99</v>
      </c>
      <c r="AJ774" s="147">
        <f>IFERROR(_xll.qlInterestRateIndexFixingDate(ContBasisIndex3MCorrected,AK774),"")</f>
        <v>44946</v>
      </c>
      <c r="AK774" s="147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3971874609817192E-3</v>
      </c>
    </row>
    <row r="775" spans="35:38" x14ac:dyDescent="0.2">
      <c r="AI775" s="64" t="s">
        <v>99</v>
      </c>
      <c r="AJ775" s="147">
        <f>IFERROR(_xll.qlInterestRateIndexFixingDate(ContBasisIndex3MCorrected,AK775),"")</f>
        <v>44953</v>
      </c>
      <c r="AK775" s="147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3953139455626234E-3</v>
      </c>
    </row>
    <row r="776" spans="35:38" x14ac:dyDescent="0.2">
      <c r="AI776" s="64" t="s">
        <v>99</v>
      </c>
      <c r="AJ776" s="147">
        <f>IFERROR(_xll.qlInterestRateIndexFixingDate(ContBasisIndex3MCorrected,AK776),"")</f>
        <v>44960</v>
      </c>
      <c r="AK776" s="147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3926677469946469E-3</v>
      </c>
    </row>
    <row r="777" spans="35:38" x14ac:dyDescent="0.2">
      <c r="AI777" s="64" t="s">
        <v>99</v>
      </c>
      <c r="AJ777" s="147">
        <f>IFERROR(_xll.qlInterestRateIndexFixingDate(ContBasisIndex3MCorrected,AK777),"")</f>
        <v>44967</v>
      </c>
      <c r="AK777" s="147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3904127448336467E-3</v>
      </c>
    </row>
    <row r="778" spans="35:38" x14ac:dyDescent="0.2">
      <c r="AI778" s="64" t="s">
        <v>99</v>
      </c>
      <c r="AJ778" s="147">
        <f>IFERROR(_xll.qlInterestRateIndexFixingDate(ContBasisIndex3MCorrected,AK778),"")</f>
        <v>44974</v>
      </c>
      <c r="AK778" s="147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3881610147956636E-3</v>
      </c>
    </row>
    <row r="779" spans="35:38" x14ac:dyDescent="0.2">
      <c r="AI779" s="64" t="s">
        <v>99</v>
      </c>
      <c r="AJ779" s="147">
        <f>IFERROR(_xll.qlInterestRateIndexFixingDate(ContBasisIndex3MCorrected,AK779),"")</f>
        <v>44981</v>
      </c>
      <c r="AK779" s="147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3856571675882985E-3</v>
      </c>
    </row>
    <row r="780" spans="35:38" x14ac:dyDescent="0.2">
      <c r="AI780" s="64" t="s">
        <v>99</v>
      </c>
      <c r="AJ780" s="147">
        <f>IFERROR(_xll.qlInterestRateIndexFixingDate(ContBasisIndex3MCorrected,AK780),"")</f>
        <v>44988</v>
      </c>
      <c r="AK780" s="147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3834128167466023E-3</v>
      </c>
    </row>
    <row r="781" spans="35:38" x14ac:dyDescent="0.2">
      <c r="AI781" s="64" t="s">
        <v>99</v>
      </c>
      <c r="AJ781" s="147">
        <f>IFERROR(_xll.qlInterestRateIndexFixingDate(ContBasisIndex3MCorrected,AK781),"")</f>
        <v>44995</v>
      </c>
      <c r="AK781" s="147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3811718298296976E-3</v>
      </c>
    </row>
    <row r="782" spans="35:38" x14ac:dyDescent="0.2">
      <c r="AI782" s="64" t="s">
        <v>99</v>
      </c>
      <c r="AJ782" s="147">
        <f>IFERROR(_xll.qlInterestRateIndexFixingDate(ContBasisIndex3MCorrected,AK782),"")</f>
        <v>45002</v>
      </c>
      <c r="AK782" s="147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3789342434196265E-3</v>
      </c>
    </row>
    <row r="783" spans="35:38" x14ac:dyDescent="0.2">
      <c r="AI783" s="64" t="s">
        <v>99</v>
      </c>
      <c r="AJ783" s="147">
        <f>IFERROR(_xll.qlInterestRateIndexFixingDate(ContBasisIndex3MCorrected,AK783),"")</f>
        <v>45009</v>
      </c>
      <c r="AK783" s="147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3767000935597292E-3</v>
      </c>
    </row>
    <row r="784" spans="35:38" x14ac:dyDescent="0.2">
      <c r="AI784" s="64" t="s">
        <v>99</v>
      </c>
      <c r="AJ784" s="147">
        <f>IFERROR(_xll.qlInterestRateIndexFixingDate(ContBasisIndex3MCorrected,AK784),"")</f>
        <v>45016</v>
      </c>
      <c r="AK784" s="147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3745952105915279E-3</v>
      </c>
    </row>
    <row r="785" spans="35:38" x14ac:dyDescent="0.2">
      <c r="AI785" s="64" t="s">
        <v>99</v>
      </c>
      <c r="AJ785" s="147">
        <f>IFERROR(_xll.qlInterestRateIndexFixingDate(ContBasisIndex3MCorrected,AK785),"")</f>
        <v>45021</v>
      </c>
      <c r="AK785" s="147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3723676599008122E-3</v>
      </c>
    </row>
    <row r="786" spans="35:38" x14ac:dyDescent="0.2">
      <c r="AI786" s="64" t="s">
        <v>99</v>
      </c>
      <c r="AJ786" s="147">
        <f>IFERROR(_xll.qlInterestRateIndexFixingDate(ContBasisIndex3MCorrected,AK786),"")</f>
        <v>45030</v>
      </c>
      <c r="AK786" s="147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3701436502026494E-3</v>
      </c>
    </row>
    <row r="787" spans="35:38" x14ac:dyDescent="0.2">
      <c r="AI787" s="64" t="s">
        <v>99</v>
      </c>
      <c r="AJ787" s="147">
        <f>IFERROR(_xll.qlInterestRateIndexFixingDate(ContBasisIndex3MCorrected,AK787),"")</f>
        <v>45037</v>
      </c>
      <c r="AK787" s="147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3679232154531745E-3</v>
      </c>
    </row>
    <row r="788" spans="35:38" x14ac:dyDescent="0.2">
      <c r="AI788" s="64" t="s">
        <v>99</v>
      </c>
      <c r="AJ788" s="147">
        <f>IFERROR(_xll.qlInterestRateIndexFixingDate(ContBasisIndex3MCorrected,AK788),"")</f>
        <v>45043</v>
      </c>
      <c r="AK788" s="147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3655821165919676E-3</v>
      </c>
    </row>
    <row r="789" spans="35:38" x14ac:dyDescent="0.2">
      <c r="AI789" s="64" t="s">
        <v>99</v>
      </c>
      <c r="AJ789" s="147">
        <f>IFERROR(_xll.qlInterestRateIndexFixingDate(ContBasisIndex3MCorrected,AK789),"")</f>
        <v>45051</v>
      </c>
      <c r="AK789" s="147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3633693131792878E-3</v>
      </c>
    </row>
    <row r="790" spans="35:38" x14ac:dyDescent="0.2">
      <c r="AI790" s="64" t="s">
        <v>99</v>
      </c>
      <c r="AJ790" s="147">
        <f>IFERROR(_xll.qlInterestRateIndexFixingDate(ContBasisIndex3MCorrected,AK790),"")</f>
        <v>45058</v>
      </c>
      <c r="AK790" s="147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3611601838685004E-3</v>
      </c>
    </row>
    <row r="791" spans="35:38" x14ac:dyDescent="0.2">
      <c r="AI791" s="64" t="s">
        <v>99</v>
      </c>
      <c r="AJ791" s="147">
        <f>IFERROR(_xll.qlInterestRateIndexFixingDate(ContBasisIndex3MCorrected,AK791),"")</f>
        <v>45065</v>
      </c>
      <c r="AK791" s="147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3589547605480125E-3</v>
      </c>
    </row>
    <row r="792" spans="35:38" x14ac:dyDescent="0.2">
      <c r="AI792" s="64" t="s">
        <v>99</v>
      </c>
      <c r="AJ792" s="147">
        <f>IFERROR(_xll.qlInterestRateIndexFixingDate(ContBasisIndex3MCorrected,AK792),"")</f>
        <v>45072</v>
      </c>
      <c r="AK792" s="147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3567530746205272E-3</v>
      </c>
    </row>
    <row r="793" spans="35:38" x14ac:dyDescent="0.2">
      <c r="AI793" s="64" t="s">
        <v>99</v>
      </c>
      <c r="AJ793" s="147">
        <f>IFERROR(_xll.qlInterestRateIndexFixingDate(ContBasisIndex3MCorrected,AK793),"")</f>
        <v>45079</v>
      </c>
      <c r="AK793" s="147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3545551569813328E-3</v>
      </c>
    </row>
    <row r="794" spans="35:38" x14ac:dyDescent="0.2">
      <c r="AI794" s="64" t="s">
        <v>99</v>
      </c>
      <c r="AJ794" s="147">
        <f>IFERROR(_xll.qlInterestRateIndexFixingDate(ContBasisIndex3MCorrected,AK794),"")</f>
        <v>45086</v>
      </c>
      <c r="AK794" s="147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3523610380513102E-3</v>
      </c>
    </row>
    <row r="795" spans="35:38" x14ac:dyDescent="0.2">
      <c r="AI795" s="64" t="s">
        <v>99</v>
      </c>
      <c r="AJ795" s="147">
        <f>IFERROR(_xll.qlInterestRateIndexFixingDate(ContBasisIndex3MCorrected,AK795),"")</f>
        <v>45093</v>
      </c>
      <c r="AK795" s="147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3501707477656458E-3</v>
      </c>
    </row>
    <row r="796" spans="35:38" x14ac:dyDescent="0.2">
      <c r="AI796" s="64" t="s">
        <v>99</v>
      </c>
      <c r="AJ796" s="147">
        <f>IFERROR(_xll.qlInterestRateIndexFixingDate(ContBasisIndex3MCorrected,AK796),"")</f>
        <v>45100</v>
      </c>
      <c r="AK796" s="147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3479843155764348E-3</v>
      </c>
    </row>
    <row r="797" spans="35:38" x14ac:dyDescent="0.2">
      <c r="AI797" s="64" t="s">
        <v>99</v>
      </c>
      <c r="AJ797" s="147">
        <f>IFERROR(_xll.qlInterestRateIndexFixingDate(ContBasisIndex3MCorrected,AK797),"")</f>
        <v>45107</v>
      </c>
      <c r="AK797" s="147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3458017704691821E-3</v>
      </c>
    </row>
    <row r="798" spans="35:38" x14ac:dyDescent="0.2">
      <c r="AI798" s="64" t="s">
        <v>99</v>
      </c>
      <c r="AJ798" s="147">
        <f>IFERROR(_xll.qlInterestRateIndexFixingDate(ContBasisIndex3MCorrected,AK798),"")</f>
        <v>45114</v>
      </c>
      <c r="AK798" s="147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3436231409523925E-3</v>
      </c>
    </row>
    <row r="799" spans="35:38" x14ac:dyDescent="0.2">
      <c r="AI799" s="64" t="s">
        <v>99</v>
      </c>
      <c r="AJ799" s="147">
        <f>IFERROR(_xll.qlInterestRateIndexFixingDate(ContBasisIndex3MCorrected,AK799),"")</f>
        <v>45121</v>
      </c>
      <c r="AK799" s="147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341448455077535E-3</v>
      </c>
    </row>
    <row r="800" spans="35:38" x14ac:dyDescent="0.2">
      <c r="AI800" s="64" t="s">
        <v>99</v>
      </c>
      <c r="AJ800" s="147">
        <f>IFERROR(_xll.qlInterestRateIndexFixingDate(ContBasisIndex3MCorrected,AK800),"")</f>
        <v>45128</v>
      </c>
      <c r="AK800" s="147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3392777404277658E-3</v>
      </c>
    </row>
    <row r="801" spans="35:38" x14ac:dyDescent="0.2">
      <c r="AI801" s="64" t="s">
        <v>99</v>
      </c>
      <c r="AJ801" s="147">
        <f>IFERROR(_xll.qlInterestRateIndexFixingDate(ContBasisIndex3MCorrected,AK801),"")</f>
        <v>45135</v>
      </c>
      <c r="AK801" s="147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3371110241422457E-3</v>
      </c>
    </row>
    <row r="802" spans="35:38" x14ac:dyDescent="0.2">
      <c r="AI802" s="64" t="s">
        <v>99</v>
      </c>
      <c r="AJ802" s="147">
        <f>IFERROR(_xll.qlInterestRateIndexFixingDate(ContBasisIndex3MCorrected,AK802),"")</f>
        <v>45142</v>
      </c>
      <c r="AK802" s="147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3349483328970266E-3</v>
      </c>
    </row>
    <row r="803" spans="35:38" x14ac:dyDescent="0.2">
      <c r="AI803" s="64" t="s">
        <v>99</v>
      </c>
      <c r="AJ803" s="147">
        <f>IFERROR(_xll.qlInterestRateIndexFixingDate(ContBasisIndex3MCorrected,AK803),"")</f>
        <v>45149</v>
      </c>
      <c r="AK803" s="147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3327896929241686E-3</v>
      </c>
    </row>
    <row r="804" spans="35:38" x14ac:dyDescent="0.2">
      <c r="AI804" s="64" t="s">
        <v>99</v>
      </c>
      <c r="AJ804" s="147">
        <f>IFERROR(_xll.qlInterestRateIndexFixingDate(ContBasisIndex3MCorrected,AK804),"")</f>
        <v>45156</v>
      </c>
      <c r="AK804" s="147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306351300169522E-3</v>
      </c>
    </row>
    <row r="805" spans="35:38" x14ac:dyDescent="0.2">
      <c r="AI805" s="64" t="s">
        <v>99</v>
      </c>
      <c r="AJ805" s="147">
        <f>IFERROR(_xll.qlInterestRateIndexFixingDate(ContBasisIndex3MCorrected,AK805),"")</f>
        <v>45163</v>
      </c>
      <c r="AK805" s="147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284846695246644E-3</v>
      </c>
    </row>
    <row r="806" spans="35:38" x14ac:dyDescent="0.2">
      <c r="AI806" s="64" t="s">
        <v>99</v>
      </c>
      <c r="AJ806" s="147">
        <f>IFERROR(_xll.qlInterestRateIndexFixingDate(ContBasisIndex3MCorrected,AK806),"")</f>
        <v>45170</v>
      </c>
      <c r="AK806" s="147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264557028725369E-3</v>
      </c>
    </row>
    <row r="807" spans="35:38" x14ac:dyDescent="0.2">
      <c r="AI807" s="64" t="s">
        <v>99</v>
      </c>
      <c r="AJ807" s="147">
        <f>IFERROR(_xll.qlInterestRateIndexFixingDate(ContBasisIndex3MCorrected,AK807),"")</f>
        <v>45177</v>
      </c>
      <c r="AK807" s="147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243131369526893E-3</v>
      </c>
    </row>
    <row r="808" spans="35:38" x14ac:dyDescent="0.2">
      <c r="AI808" s="64" t="s">
        <v>99</v>
      </c>
      <c r="AJ808" s="147">
        <f>IFERROR(_xll.qlInterestRateIndexFixingDate(ContBasisIndex3MCorrected,AK808),"")</f>
        <v>45184</v>
      </c>
      <c r="AK808" s="147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221747469662863E-3</v>
      </c>
    </row>
    <row r="809" spans="35:38" x14ac:dyDescent="0.2">
      <c r="AI809" s="64" t="s">
        <v>99</v>
      </c>
      <c r="AJ809" s="147">
        <f>IFERROR(_xll.qlInterestRateIndexFixingDate(ContBasisIndex3MCorrected,AK809),"")</f>
        <v>45191</v>
      </c>
      <c r="AK809" s="147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199243436260982E-3</v>
      </c>
    </row>
    <row r="810" spans="35:38" x14ac:dyDescent="0.2">
      <c r="AI810" s="64" t="s">
        <v>99</v>
      </c>
      <c r="AJ810" s="147">
        <f>IFERROR(_xll.qlInterestRateIndexFixingDate(ContBasisIndex3MCorrected,AK810),"")</f>
        <v>45198</v>
      </c>
      <c r="AK810" s="147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1779476042675E-3</v>
      </c>
    </row>
    <row r="811" spans="35:38" x14ac:dyDescent="0.2">
      <c r="AI811" s="64" t="s">
        <v>99</v>
      </c>
      <c r="AJ811" s="147">
        <f>IFERROR(_xll.qlInterestRateIndexFixingDate(ContBasisIndex3MCorrected,AK811),"")</f>
        <v>45205</v>
      </c>
      <c r="AK811" s="147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156694227721855E-3</v>
      </c>
    </row>
    <row r="812" spans="35:38" x14ac:dyDescent="0.2">
      <c r="AI812" s="64" t="s">
        <v>99</v>
      </c>
      <c r="AJ812" s="147">
        <f>IFERROR(_xll.qlInterestRateIndexFixingDate(ContBasisIndex3MCorrected,AK812),"")</f>
        <v>45212</v>
      </c>
      <c r="AK812" s="147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135483530618795E-3</v>
      </c>
    </row>
    <row r="813" spans="35:38" x14ac:dyDescent="0.2">
      <c r="AI813" s="64" t="s">
        <v>99</v>
      </c>
      <c r="AJ813" s="147">
        <f>IFERROR(_xll.qlInterestRateIndexFixingDate(ContBasisIndex3MCorrected,AK813),"")</f>
        <v>45219</v>
      </c>
      <c r="AK813" s="147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114315732843315E-3</v>
      </c>
    </row>
    <row r="814" spans="35:38" x14ac:dyDescent="0.2">
      <c r="AI814" s="64" t="s">
        <v>99</v>
      </c>
      <c r="AJ814" s="147">
        <f>IFERROR(_xll.qlInterestRateIndexFixingDate(ContBasisIndex3MCorrected,AK814),"")</f>
        <v>45226</v>
      </c>
      <c r="AK814" s="147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093191050327028E-3</v>
      </c>
    </row>
    <row r="815" spans="35:38" x14ac:dyDescent="0.2">
      <c r="AI815" s="64" t="s">
        <v>99</v>
      </c>
      <c r="AJ815" s="147">
        <f>IFERROR(_xll.qlInterestRateIndexFixingDate(ContBasisIndex3MCorrected,AK815),"")</f>
        <v>45233</v>
      </c>
      <c r="AK815" s="147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072109694943924E-3</v>
      </c>
    </row>
    <row r="816" spans="35:38" x14ac:dyDescent="0.2">
      <c r="AI816" s="64" t="s">
        <v>99</v>
      </c>
      <c r="AJ816" s="147">
        <f>IFERROR(_xll.qlInterestRateIndexFixingDate(ContBasisIndex3MCorrected,AK816),"")</f>
        <v>45240</v>
      </c>
      <c r="AK816" s="147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051071874649392E-3</v>
      </c>
    </row>
    <row r="817" spans="35:38" x14ac:dyDescent="0.2">
      <c r="AI817" s="64" t="s">
        <v>99</v>
      </c>
      <c r="AJ817" s="147">
        <f>IFERROR(_xll.qlInterestRateIndexFixingDate(ContBasisIndex3MCorrected,AK817),"")</f>
        <v>45247</v>
      </c>
      <c r="AK817" s="147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030077793541039E-3</v>
      </c>
    </row>
    <row r="818" spans="35:38" x14ac:dyDescent="0.2">
      <c r="AI818" s="64" t="s">
        <v>99</v>
      </c>
      <c r="AJ818" s="147">
        <f>IFERROR(_xll.qlInterestRateIndexFixingDate(ContBasisIndex3MCorrected,AK818),"")</f>
        <v>45254</v>
      </c>
      <c r="AK818" s="147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009127651910837E-3</v>
      </c>
    </row>
    <row r="819" spans="35:38" x14ac:dyDescent="0.2">
      <c r="AI819" s="64" t="s">
        <v>99</v>
      </c>
      <c r="AJ819" s="147">
        <f>IFERROR(_xll.qlInterestRateIndexFixingDate(ContBasisIndex3MCorrected,AK819),"")</f>
        <v>45261</v>
      </c>
      <c r="AK819" s="147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2989345419452004E-3</v>
      </c>
    </row>
    <row r="820" spans="35:38" x14ac:dyDescent="0.2">
      <c r="AI820" s="64" t="s">
        <v>99</v>
      </c>
      <c r="AJ820" s="147">
        <f>IFERROR(_xll.qlInterestRateIndexFixingDate(ContBasisIndex3MCorrected,AK820),"")</f>
        <v>45268</v>
      </c>
      <c r="AK820" s="147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2968479948606403E-3</v>
      </c>
    </row>
    <row r="821" spans="35:38" x14ac:dyDescent="0.2">
      <c r="AI821" s="64" t="s">
        <v>99</v>
      </c>
      <c r="AJ821" s="147">
        <f>IFERROR(_xll.qlInterestRateIndexFixingDate(ContBasisIndex3MCorrected,AK821),"")</f>
        <v>45275</v>
      </c>
      <c r="AK821" s="147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2947659044440767E-3</v>
      </c>
    </row>
    <row r="822" spans="35:38" x14ac:dyDescent="0.2">
      <c r="AI822" s="64" t="s">
        <v>99</v>
      </c>
      <c r="AJ822" s="147">
        <f>IFERROR(_xll.qlInterestRateIndexFixingDate(ContBasisIndex3MCorrected,AK822),"")</f>
        <v>45281</v>
      </c>
      <c r="AK822" s="147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2923918561902701E-3</v>
      </c>
    </row>
    <row r="823" spans="35:38" x14ac:dyDescent="0.2">
      <c r="AI823" s="64" t="s">
        <v>99</v>
      </c>
      <c r="AJ823" s="147">
        <f>IFERROR(_xll.qlInterestRateIndexFixingDate(ContBasisIndex3MCorrected,AK823),"")</f>
        <v>45289</v>
      </c>
      <c r="AK823" s="147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2903193849117221E-3</v>
      </c>
    </row>
    <row r="824" spans="35:38" x14ac:dyDescent="0.2">
      <c r="AI824" s="64" t="s">
        <v>99</v>
      </c>
      <c r="AJ824" s="147">
        <f>IFERROR(_xll.qlInterestRateIndexFixingDate(ContBasisIndex3MCorrected,AK824),"")</f>
        <v>45299</v>
      </c>
      <c r="AK824" s="147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2882514340058233E-3</v>
      </c>
    </row>
    <row r="825" spans="35:38" x14ac:dyDescent="0.2">
      <c r="AI825" s="64" t="s">
        <v>99</v>
      </c>
      <c r="AJ825" s="147">
        <f>IFERROR(_xll.qlInterestRateIndexFixingDate(ContBasisIndex3MCorrected,AK825),"")</f>
        <v>45306</v>
      </c>
      <c r="AK825" s="147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2861880229611562E-3</v>
      </c>
    </row>
    <row r="826" spans="35:38" x14ac:dyDescent="0.2">
      <c r="AI826" s="64" t="s">
        <v>99</v>
      </c>
      <c r="AJ826" s="147">
        <f>IFERROR(_xll.qlInterestRateIndexFixingDate(ContBasisIndex3MCorrected,AK826),"")</f>
        <v>45313</v>
      </c>
      <c r="AK826" s="147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2841291708938635E-3</v>
      </c>
    </row>
    <row r="827" spans="35:38" x14ac:dyDescent="0.2">
      <c r="AI827" s="64" t="s">
        <v>99</v>
      </c>
      <c r="AJ827" s="147">
        <f>IFERROR(_xll.qlInterestRateIndexFixingDate(ContBasisIndex3MCorrected,AK827),"")</f>
        <v>45320</v>
      </c>
      <c r="AK827" s="147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2821841962109559E-3</v>
      </c>
    </row>
    <row r="828" spans="35:38" x14ac:dyDescent="0.2">
      <c r="AI828" s="64" t="s">
        <v>99</v>
      </c>
      <c r="AJ828" s="147">
        <f>IFERROR(_xll.qlInterestRateIndexFixingDate(ContBasisIndex3MCorrected,AK828),"")</f>
        <v>45327</v>
      </c>
      <c r="AK828" s="147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2801341355599405E-3</v>
      </c>
    </row>
    <row r="829" spans="35:38" x14ac:dyDescent="0.2">
      <c r="AI829" s="64" t="s">
        <v>99</v>
      </c>
      <c r="AJ829" s="147">
        <f>IFERROR(_xll.qlInterestRateIndexFixingDate(ContBasisIndex3MCorrected,AK829),"")</f>
        <v>45334</v>
      </c>
      <c r="AK829" s="147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278088689202761E-3</v>
      </c>
    </row>
    <row r="830" spans="35:38" x14ac:dyDescent="0.2">
      <c r="AI830" s="64" t="s">
        <v>99</v>
      </c>
      <c r="AJ830" s="147">
        <f>IFERROR(_xll.qlInterestRateIndexFixingDate(ContBasisIndex3MCorrected,AK830),"")</f>
        <v>45341</v>
      </c>
      <c r="AK830" s="147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2760478748354842E-3</v>
      </c>
    </row>
    <row r="831" spans="35:38" x14ac:dyDescent="0.2">
      <c r="AI831" s="64" t="s">
        <v>99</v>
      </c>
      <c r="AJ831" s="147">
        <f>IFERROR(_xll.qlInterestRateIndexFixingDate(ContBasisIndex3MCorrected,AK831),"")</f>
        <v>45348</v>
      </c>
      <c r="AK831" s="147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2740117097820303E-3</v>
      </c>
    </row>
    <row r="832" spans="35:38" x14ac:dyDescent="0.2">
      <c r="AI832" s="64" t="s">
        <v>99</v>
      </c>
      <c r="AJ832" s="147">
        <f>IFERROR(_xll.qlInterestRateIndexFixingDate(ContBasisIndex3MCorrected,AK832),"")</f>
        <v>45355</v>
      </c>
      <c r="AK832" s="147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2717654715793444E-3</v>
      </c>
    </row>
    <row r="833" spans="35:38" x14ac:dyDescent="0.2">
      <c r="AI833" s="64" t="s">
        <v>99</v>
      </c>
      <c r="AJ833" s="147">
        <f>IFERROR(_xll.qlInterestRateIndexFixingDate(ContBasisIndex3MCorrected,AK833),"")</f>
        <v>45362</v>
      </c>
      <c r="AK833" s="147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2697394153270078E-3</v>
      </c>
    </row>
    <row r="834" spans="35:38" x14ac:dyDescent="0.2">
      <c r="AI834" s="64" t="s">
        <v>99</v>
      </c>
      <c r="AJ834" s="147">
        <f>IFERROR(_xll.qlInterestRateIndexFixingDate(ContBasisIndex3MCorrected,AK834),"")</f>
        <v>45369</v>
      </c>
      <c r="AK834" s="147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267718053018169E-3</v>
      </c>
    </row>
    <row r="835" spans="35:38" x14ac:dyDescent="0.2">
      <c r="AI835" s="64" t="s">
        <v>99</v>
      </c>
      <c r="AJ835" s="147">
        <f>IFERROR(_xll.qlInterestRateIndexFixingDate(ContBasisIndex3MCorrected,AK835),"")</f>
        <v>45376</v>
      </c>
      <c r="AK835" s="147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2657013984782878E-3</v>
      </c>
    </row>
    <row r="836" spans="35:38" x14ac:dyDescent="0.2">
      <c r="AI836" s="64" t="s">
        <v>99</v>
      </c>
      <c r="AJ836" s="147">
        <f>IFERROR(_xll.qlInterestRateIndexFixingDate(ContBasisIndex3MCorrected,AK836),"")</f>
        <v>45379</v>
      </c>
      <c r="AK836" s="147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2637952904498238E-3</v>
      </c>
    </row>
    <row r="837" spans="35:38" x14ac:dyDescent="0.2">
      <c r="AI837" s="64" t="s">
        <v>99</v>
      </c>
      <c r="AJ837" s="147">
        <f>IFERROR(_xll.qlInterestRateIndexFixingDate(ContBasisIndex3MCorrected,AK837),"")</f>
        <v>45390</v>
      </c>
      <c r="AK837" s="147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2617877112155434E-3</v>
      </c>
    </row>
    <row r="838" spans="35:38" x14ac:dyDescent="0.2">
      <c r="AI838" s="64" t="s">
        <v>99</v>
      </c>
      <c r="AJ838" s="147">
        <f>IFERROR(_xll.qlInterestRateIndexFixingDate(ContBasisIndex3MCorrected,AK838),"")</f>
        <v>45397</v>
      </c>
      <c r="AK838" s="147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2597848796103636E-3</v>
      </c>
    </row>
    <row r="839" spans="35:38" x14ac:dyDescent="0.2">
      <c r="AI839" s="64" t="s">
        <v>99</v>
      </c>
      <c r="AJ839" s="147">
        <f>IFERROR(_xll.qlInterestRateIndexFixingDate(ContBasisIndex3MCorrected,AK839),"")</f>
        <v>45404</v>
      </c>
      <c r="AK839" s="147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2577868082185081E-3</v>
      </c>
    </row>
    <row r="840" spans="35:38" x14ac:dyDescent="0.2">
      <c r="AI840" s="64" t="s">
        <v>99</v>
      </c>
      <c r="AJ840" s="147">
        <f>IFERROR(_xll.qlInterestRateIndexFixingDate(ContBasisIndex3MCorrected,AK840),"")</f>
        <v>45411</v>
      </c>
      <c r="AK840" s="147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2554048914903901E-3</v>
      </c>
    </row>
    <row r="841" spans="35:38" x14ac:dyDescent="0.2">
      <c r="AI841" s="64" t="s">
        <v>99</v>
      </c>
      <c r="AJ841" s="147">
        <f>IFERROR(_xll.qlInterestRateIndexFixingDate(ContBasisIndex3MCorrected,AK841),"")</f>
        <v>45419</v>
      </c>
      <c r="AK841" s="147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2534174405804573E-3</v>
      </c>
    </row>
    <row r="842" spans="35:38" x14ac:dyDescent="0.2">
      <c r="AI842" s="64" t="s">
        <v>99</v>
      </c>
      <c r="AJ842" s="147">
        <f>IFERROR(_xll.qlInterestRateIndexFixingDate(ContBasisIndex3MCorrected,AK842),"")</f>
        <v>45426</v>
      </c>
      <c r="AK842" s="147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2514347870486719E-3</v>
      </c>
    </row>
    <row r="843" spans="35:38" x14ac:dyDescent="0.2">
      <c r="AI843" s="64" t="s">
        <v>99</v>
      </c>
      <c r="AJ843" s="147">
        <f>IFERROR(_xll.qlInterestRateIndexFixingDate(ContBasisIndex3MCorrected,AK843),"")</f>
        <v>45433</v>
      </c>
      <c r="AK843" s="147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2494569421990318E-3</v>
      </c>
    </row>
    <row r="844" spans="35:38" x14ac:dyDescent="0.2">
      <c r="AI844" s="64" t="s">
        <v>99</v>
      </c>
      <c r="AJ844" s="147">
        <f>IFERROR(_xll.qlInterestRateIndexFixingDate(ContBasisIndex3MCorrected,AK844),"")</f>
        <v>45440</v>
      </c>
      <c r="AK844" s="147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2474839170349156E-3</v>
      </c>
    </row>
    <row r="845" spans="35:38" x14ac:dyDescent="0.2">
      <c r="AI845" s="64" t="s">
        <v>99</v>
      </c>
      <c r="AJ845" s="147">
        <f>IFERROR(_xll.qlInterestRateIndexFixingDate(ContBasisIndex3MCorrected,AK845),"")</f>
        <v>45447</v>
      </c>
      <c r="AK845" s="147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2455157222712263E-3</v>
      </c>
    </row>
    <row r="846" spans="35:38" x14ac:dyDescent="0.2">
      <c r="AI846" s="64" t="s">
        <v>99</v>
      </c>
      <c r="AJ846" s="147">
        <f>IFERROR(_xll.qlInterestRateIndexFixingDate(ContBasisIndex3MCorrected,AK846),"")</f>
        <v>45454</v>
      </c>
      <c r="AK846" s="147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2435523683326666E-3</v>
      </c>
    </row>
    <row r="847" spans="35:38" x14ac:dyDescent="0.2">
      <c r="AI847" s="64" t="s">
        <v>99</v>
      </c>
      <c r="AJ847" s="147">
        <f>IFERROR(_xll.qlInterestRateIndexFixingDate(ContBasisIndex3MCorrected,AK847),"")</f>
        <v>45461</v>
      </c>
      <c r="AK847" s="147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2415938653528736E-3</v>
      </c>
    </row>
    <row r="848" spans="35:38" x14ac:dyDescent="0.2">
      <c r="AI848" s="64" t="s">
        <v>99</v>
      </c>
      <c r="AJ848" s="147">
        <f>IFERROR(_xll.qlInterestRateIndexFixingDate(ContBasisIndex3MCorrected,AK848),"")</f>
        <v>45468</v>
      </c>
      <c r="AK848" s="147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2396402231839646E-3</v>
      </c>
    </row>
    <row r="849" spans="35:38" x14ac:dyDescent="0.2">
      <c r="AI849" s="64" t="s">
        <v>99</v>
      </c>
      <c r="AJ849" s="147">
        <f>IFERROR(_xll.qlInterestRateIndexFixingDate(ContBasisIndex3MCorrected,AK849),"")</f>
        <v>45475</v>
      </c>
      <c r="AK849" s="147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2376914514017588E-3</v>
      </c>
    </row>
    <row r="850" spans="35:38" x14ac:dyDescent="0.2">
      <c r="AI850" s="64" t="s">
        <v>99</v>
      </c>
      <c r="AJ850" s="147">
        <f>IFERROR(_xll.qlInterestRateIndexFixingDate(ContBasisIndex3MCorrected,AK850),"")</f>
        <v>45482</v>
      </c>
      <c r="AK850" s="147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2357475592970849E-3</v>
      </c>
    </row>
    <row r="851" spans="35:38" x14ac:dyDescent="0.2">
      <c r="AI851" s="64" t="s">
        <v>99</v>
      </c>
      <c r="AJ851" s="147">
        <f>IFERROR(_xll.qlInterestRateIndexFixingDate(ContBasisIndex3MCorrected,AK851),"")</f>
        <v>45489</v>
      </c>
      <c r="AK851" s="147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23380855589229E-3</v>
      </c>
    </row>
    <row r="852" spans="35:38" x14ac:dyDescent="0.2">
      <c r="AI852" s="64" t="s">
        <v>99</v>
      </c>
      <c r="AJ852" s="147">
        <f>IFERROR(_xll.qlInterestRateIndexFixingDate(ContBasisIndex3MCorrected,AK852),"")</f>
        <v>45496</v>
      </c>
      <c r="AK852" s="147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2318744499282084E-3</v>
      </c>
    </row>
    <row r="853" spans="35:38" x14ac:dyDescent="0.2">
      <c r="AI853" s="64" t="s">
        <v>99</v>
      </c>
      <c r="AJ853" s="147">
        <f>IFERROR(_xll.qlInterestRateIndexFixingDate(ContBasisIndex3MCorrected,AK853),"")</f>
        <v>45503</v>
      </c>
      <c r="AK853" s="147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2299452498893589E-3</v>
      </c>
    </row>
    <row r="854" spans="35:38" x14ac:dyDescent="0.2">
      <c r="AI854" s="64" t="s">
        <v>99</v>
      </c>
      <c r="AJ854" s="147">
        <f>IFERROR(_xll.qlInterestRateIndexFixingDate(ContBasisIndex3MCorrected,AK854),"")</f>
        <v>45510</v>
      </c>
      <c r="AK854" s="147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2280209639822185E-3</v>
      </c>
    </row>
    <row r="855" spans="35:38" x14ac:dyDescent="0.2">
      <c r="AI855" s="64" t="s">
        <v>99</v>
      </c>
      <c r="AJ855" s="147">
        <f>IFERROR(_xll.qlInterestRateIndexFixingDate(ContBasisIndex3MCorrected,AK855),"")</f>
        <v>45517</v>
      </c>
      <c r="AK855" s="147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2261016001543466E-3</v>
      </c>
    </row>
    <row r="856" spans="35:38" x14ac:dyDescent="0.2">
      <c r="AI856" s="64" t="s">
        <v>99</v>
      </c>
      <c r="AJ856" s="147">
        <f>IFERROR(_xll.qlInterestRateIndexFixingDate(ContBasisIndex3MCorrected,AK856),"")</f>
        <v>45524</v>
      </c>
      <c r="AK856" s="147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2241871660917635E-3</v>
      </c>
    </row>
    <row r="857" spans="35:38" x14ac:dyDescent="0.2">
      <c r="AI857" s="64" t="s">
        <v>99</v>
      </c>
      <c r="AJ857" s="147">
        <f>IFERROR(_xll.qlInterestRateIndexFixingDate(ContBasisIndex3MCorrected,AK857),"")</f>
        <v>45531</v>
      </c>
      <c r="AK857" s="147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2222776692267876E-3</v>
      </c>
    </row>
    <row r="858" spans="35:38" x14ac:dyDescent="0.2">
      <c r="AI858" s="64" t="s">
        <v>99</v>
      </c>
      <c r="AJ858" s="147">
        <f>IFERROR(_xll.qlInterestRateIndexFixingDate(ContBasisIndex3MCorrected,AK858),"")</f>
        <v>45538</v>
      </c>
      <c r="AK858" s="147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2204706100325258E-3</v>
      </c>
    </row>
    <row r="859" spans="35:38" x14ac:dyDescent="0.2">
      <c r="AI859" s="64" t="s">
        <v>99</v>
      </c>
      <c r="AJ859" s="147">
        <f>IFERROR(_xll.qlInterestRateIndexFixingDate(ContBasisIndex3MCorrected,AK859),"")</f>
        <v>45545</v>
      </c>
      <c r="AK859" s="147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2185706382614025E-3</v>
      </c>
    </row>
    <row r="860" spans="35:38" x14ac:dyDescent="0.2">
      <c r="AI860" s="64" t="s">
        <v>99</v>
      </c>
      <c r="AJ860" s="147">
        <f>IFERROR(_xll.qlInterestRateIndexFixingDate(ContBasisIndex3MCorrected,AK860),"")</f>
        <v>45552</v>
      </c>
      <c r="AK860" s="147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2166756250460448E-3</v>
      </c>
    </row>
    <row r="861" spans="35:38" x14ac:dyDescent="0.2">
      <c r="AI861" s="64" t="s">
        <v>99</v>
      </c>
      <c r="AJ861" s="147">
        <f>IFERROR(_xll.qlInterestRateIndexFixingDate(ContBasisIndex3MCorrected,AK861),"")</f>
        <v>45559</v>
      </c>
      <c r="AK861" s="147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2146891934008142E-3</v>
      </c>
    </row>
    <row r="862" spans="35:38" x14ac:dyDescent="0.2">
      <c r="AI862" s="64" t="s">
        <v>99</v>
      </c>
      <c r="AJ862" s="147">
        <f>IFERROR(_xll.qlInterestRateIndexFixingDate(ContBasisIndex3MCorrected,AK862),"")</f>
        <v>45566</v>
      </c>
      <c r="AK862" s="147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128044850931319E-3</v>
      </c>
    </row>
    <row r="863" spans="35:38" x14ac:dyDescent="0.2">
      <c r="AI863" s="64" t="s">
        <v>99</v>
      </c>
      <c r="AJ863" s="147">
        <f>IFERROR(_xll.qlInterestRateIndexFixingDate(ContBasisIndex3MCorrected,AK863),"")</f>
        <v>45573</v>
      </c>
      <c r="AK863" s="147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109247532837951E-3</v>
      </c>
    </row>
    <row r="864" spans="35:38" x14ac:dyDescent="0.2">
      <c r="AI864" s="64" t="s">
        <v>99</v>
      </c>
      <c r="AJ864" s="147">
        <f>IFERROR(_xll.qlInterestRateIndexFixingDate(ContBasisIndex3MCorrected,AK864),"")</f>
        <v>45580</v>
      </c>
      <c r="AK864" s="147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090500036665095E-3</v>
      </c>
    </row>
    <row r="865" spans="35:38" x14ac:dyDescent="0.2">
      <c r="AI865" s="64" t="s">
        <v>99</v>
      </c>
      <c r="AJ865" s="147">
        <f>IFERROR(_xll.qlInterestRateIndexFixingDate(ContBasisIndex3MCorrected,AK865),"")</f>
        <v>45587</v>
      </c>
      <c r="AK865" s="147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071802417038587E-3</v>
      </c>
    </row>
    <row r="866" spans="35:38" x14ac:dyDescent="0.2">
      <c r="AI866" s="64" t="s">
        <v>99</v>
      </c>
      <c r="AJ866" s="147">
        <f>IFERROR(_xll.qlInterestRateIndexFixingDate(ContBasisIndex3MCorrected,AK866),"")</f>
        <v>45594</v>
      </c>
      <c r="AK866" s="147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053154726229687E-3</v>
      </c>
    </row>
    <row r="867" spans="35:38" x14ac:dyDescent="0.2">
      <c r="AI867" s="64" t="s">
        <v>99</v>
      </c>
      <c r="AJ867" s="147">
        <f>IFERROR(_xll.qlInterestRateIndexFixingDate(ContBasisIndex3MCorrected,AK867),"")</f>
        <v>45601</v>
      </c>
      <c r="AK867" s="147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034557014163685E-3</v>
      </c>
    </row>
    <row r="868" spans="35:38" x14ac:dyDescent="0.2">
      <c r="AI868" s="64" t="s">
        <v>99</v>
      </c>
      <c r="AJ868" s="147">
        <f>IFERROR(_xll.qlInterestRateIndexFixingDate(ContBasisIndex3MCorrected,AK868),"")</f>
        <v>45608</v>
      </c>
      <c r="AK868" s="147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016009328489393E-3</v>
      </c>
    </row>
    <row r="869" spans="35:38" x14ac:dyDescent="0.2">
      <c r="AI869" s="64" t="s">
        <v>99</v>
      </c>
      <c r="AJ869" s="147">
        <f>IFERROR(_xll.qlInterestRateIndexFixingDate(ContBasisIndex3MCorrected,AK869),"")</f>
        <v>45615</v>
      </c>
      <c r="AK869" s="147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1997511714587922E-3</v>
      </c>
    </row>
    <row r="870" spans="35:38" x14ac:dyDescent="0.2">
      <c r="AI870" s="64" t="s">
        <v>99</v>
      </c>
      <c r="AJ870" s="147">
        <f>IFERROR(_xll.qlInterestRateIndexFixingDate(ContBasisIndex3MCorrected,AK870),"")</f>
        <v>45622</v>
      </c>
      <c r="AK870" s="147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1979064216033099E-3</v>
      </c>
    </row>
    <row r="871" spans="35:38" x14ac:dyDescent="0.2">
      <c r="AI871" s="64" t="s">
        <v>99</v>
      </c>
      <c r="AJ871" s="147">
        <f>IFERROR(_xll.qlInterestRateIndexFixingDate(ContBasisIndex3MCorrected,AK871),"")</f>
        <v>45629</v>
      </c>
      <c r="AK871" s="147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1962521761406109E-3</v>
      </c>
    </row>
    <row r="872" spans="35:38" x14ac:dyDescent="0.2">
      <c r="AI872" s="64" t="s">
        <v>99</v>
      </c>
      <c r="AJ872" s="147">
        <f>IFERROR(_xll.qlInterestRateIndexFixingDate(ContBasisIndex3MCorrected,AK872),"")</f>
        <v>45636</v>
      </c>
      <c r="AK872" s="147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1944167494934987E-3</v>
      </c>
    </row>
    <row r="873" spans="35:38" x14ac:dyDescent="0.2">
      <c r="AI873" s="64" t="s">
        <v>99</v>
      </c>
      <c r="AJ873" s="147">
        <f>IFERROR(_xll.qlInterestRateIndexFixingDate(ContBasisIndex3MCorrected,AK873),"")</f>
        <v>45643</v>
      </c>
      <c r="AK873" s="147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1925863683073246E-3</v>
      </c>
    </row>
    <row r="874" spans="35:38" x14ac:dyDescent="0.2">
      <c r="AI874" s="64" t="s">
        <v>99</v>
      </c>
      <c r="AJ874" s="147">
        <f>IFERROR(_xll.qlInterestRateIndexFixingDate(ContBasisIndex3MCorrected,AK874),"")</f>
        <v>45649</v>
      </c>
      <c r="AK874" s="147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1905006999040069E-3</v>
      </c>
    </row>
    <row r="875" spans="35:38" x14ac:dyDescent="0.2">
      <c r="AI875" s="64" t="s">
        <v>99</v>
      </c>
      <c r="AJ875" s="147">
        <f>IFERROR(_xll.qlInterestRateIndexFixingDate(ContBasisIndex3MCorrected,AK875),"")</f>
        <v>45657</v>
      </c>
      <c r="AK875" s="147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1886811765560168E-3</v>
      </c>
    </row>
    <row r="876" spans="35:38" x14ac:dyDescent="0.2">
      <c r="AI876" s="64" t="s">
        <v>99</v>
      </c>
      <c r="AJ876" s="147">
        <f>IFERROR(_xll.qlInterestRateIndexFixingDate(ContBasisIndex3MCorrected,AK876),"")</f>
        <v>45665</v>
      </c>
      <c r="AK876" s="147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1868667411336631E-3</v>
      </c>
    </row>
    <row r="877" spans="35:38" x14ac:dyDescent="0.2">
      <c r="AI877" s="64" t="s">
        <v>99</v>
      </c>
      <c r="AJ877" s="147">
        <f>IFERROR(_xll.qlInterestRateIndexFixingDate(ContBasisIndex3MCorrected,AK877),"")</f>
        <v>45672</v>
      </c>
      <c r="AK877" s="147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1850574065865871E-3</v>
      </c>
    </row>
    <row r="878" spans="35:38" x14ac:dyDescent="0.2">
      <c r="AI878" s="64" t="s">
        <v>99</v>
      </c>
      <c r="AJ878" s="147">
        <f>IFERROR(_xll.qlInterestRateIndexFixingDate(ContBasisIndex3MCorrected,AK878),"")</f>
        <v>45679</v>
      </c>
      <c r="AK878" s="147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1832531855953121E-3</v>
      </c>
    </row>
    <row r="879" spans="35:38" x14ac:dyDescent="0.2">
      <c r="AI879" s="64" t="s">
        <v>99</v>
      </c>
      <c r="AJ879" s="147">
        <f>IFERROR(_xll.qlInterestRateIndexFixingDate(ContBasisIndex3MCorrected,AK879),"")</f>
        <v>45686</v>
      </c>
      <c r="AK879" s="147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1815438996564849E-3</v>
      </c>
    </row>
    <row r="880" spans="35:38" x14ac:dyDescent="0.2">
      <c r="AI880" s="64" t="s">
        <v>99</v>
      </c>
      <c r="AJ880" s="147">
        <f>IFERROR(_xll.qlInterestRateIndexFixingDate(ContBasisIndex3MCorrected,AK880),"")</f>
        <v>45693</v>
      </c>
      <c r="AK880" s="147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1797495728345288E-3</v>
      </c>
    </row>
    <row r="881" spans="35:38" x14ac:dyDescent="0.2">
      <c r="AI881" s="64" t="s">
        <v>99</v>
      </c>
      <c r="AJ881" s="147">
        <f>IFERROR(_xll.qlInterestRateIndexFixingDate(ContBasisIndex3MCorrected,AK881),"")</f>
        <v>45700</v>
      </c>
      <c r="AK881" s="147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1779603954215623E-3</v>
      </c>
    </row>
    <row r="882" spans="35:38" x14ac:dyDescent="0.2">
      <c r="AI882" s="64" t="s">
        <v>99</v>
      </c>
      <c r="AJ882" s="147">
        <f>IFERROR(_xll.qlInterestRateIndexFixingDate(ContBasisIndex3MCorrected,AK882),"")</f>
        <v>45707</v>
      </c>
      <c r="AK882" s="147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176176379079269E-3</v>
      </c>
    </row>
    <row r="883" spans="35:38" x14ac:dyDescent="0.2">
      <c r="AI883" s="64" t="s">
        <v>99</v>
      </c>
      <c r="AJ883" s="147">
        <f>IFERROR(_xll.qlInterestRateIndexFixingDate(ContBasisIndex3MCorrected,AK883),"")</f>
        <v>45714</v>
      </c>
      <c r="AK883" s="147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1742209207532914E-3</v>
      </c>
    </row>
    <row r="884" spans="35:38" x14ac:dyDescent="0.2">
      <c r="AI884" s="64" t="s">
        <v>99</v>
      </c>
      <c r="AJ884" s="147">
        <f>IFERROR(_xll.qlInterestRateIndexFixingDate(ContBasisIndex3MCorrected,AK884),"")</f>
        <v>45721</v>
      </c>
      <c r="AK884" s="147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1721844751499729E-3</v>
      </c>
    </row>
    <row r="885" spans="35:38" x14ac:dyDescent="0.2">
      <c r="AI885" s="64" t="s">
        <v>99</v>
      </c>
      <c r="AJ885" s="147">
        <f>IFERROR(_xll.qlInterestRateIndexFixingDate(ContBasisIndex3MCorrected,AK885),"")</f>
        <v>45728</v>
      </c>
      <c r="AK885" s="147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1704178577078509E-3</v>
      </c>
    </row>
    <row r="886" spans="35:38" x14ac:dyDescent="0.2">
      <c r="AI886" s="64" t="s">
        <v>99</v>
      </c>
      <c r="AJ886" s="147">
        <f>IFERROR(_xll.qlInterestRateIndexFixingDate(ContBasisIndex3MCorrected,AK886),"")</f>
        <v>45735</v>
      </c>
      <c r="AK886" s="147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1686564247509121E-3</v>
      </c>
    </row>
    <row r="887" spans="35:38" x14ac:dyDescent="0.2">
      <c r="AI887" s="64" t="s">
        <v>99</v>
      </c>
      <c r="AJ887" s="147">
        <f>IFERROR(_xll.qlInterestRateIndexFixingDate(ContBasisIndex3MCorrected,AK887),"")</f>
        <v>45742</v>
      </c>
      <c r="AK887" s="147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1669001764900485E-3</v>
      </c>
    </row>
    <row r="888" spans="35:38" x14ac:dyDescent="0.2">
      <c r="AI888" s="64" t="s">
        <v>99</v>
      </c>
      <c r="AJ888" s="147">
        <f>IFERROR(_xll.qlInterestRateIndexFixingDate(ContBasisIndex3MCorrected,AK888),"")</f>
        <v>45749</v>
      </c>
      <c r="AK888" s="147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1654081528172273E-3</v>
      </c>
    </row>
    <row r="889" spans="35:38" x14ac:dyDescent="0.2">
      <c r="AI889" s="64" t="s">
        <v>99</v>
      </c>
      <c r="AJ889" s="147">
        <f>IFERROR(_xll.qlInterestRateIndexFixingDate(ContBasisIndex3MCorrected,AK889),"")</f>
        <v>45756</v>
      </c>
      <c r="AK889" s="147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1636611484290415E-3</v>
      </c>
    </row>
    <row r="890" spans="35:38" x14ac:dyDescent="0.2">
      <c r="AI890" s="64" t="s">
        <v>99</v>
      </c>
      <c r="AJ890" s="147">
        <f>IFERROR(_xll.qlInterestRateIndexFixingDate(ContBasisIndex3MCorrected,AK890),"")</f>
        <v>45763</v>
      </c>
      <c r="AK890" s="147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1609263270794395E-3</v>
      </c>
    </row>
    <row r="891" spans="35:38" x14ac:dyDescent="0.2">
      <c r="AI891" s="64" t="s">
        <v>99</v>
      </c>
      <c r="AJ891" s="147">
        <f>IFERROR(_xll.qlInterestRateIndexFixingDate(ContBasisIndex3MCorrected,AK891),"")</f>
        <v>45772</v>
      </c>
      <c r="AK891" s="147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1591926489886821E-3</v>
      </c>
    </row>
    <row r="892" spans="35:38" x14ac:dyDescent="0.2">
      <c r="AI892" s="64" t="s">
        <v>99</v>
      </c>
      <c r="AJ892" s="147">
        <f>IFERROR(_xll.qlInterestRateIndexFixingDate(ContBasisIndex3MCorrected,AK892),"")</f>
        <v>45779</v>
      </c>
      <c r="AK892" s="147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1573794866684053E-3</v>
      </c>
    </row>
    <row r="893" spans="35:38" x14ac:dyDescent="0.2">
      <c r="AI893" s="64" t="s">
        <v>99</v>
      </c>
      <c r="AJ893" s="147">
        <f>IFERROR(_xll.qlInterestRateIndexFixingDate(ContBasisIndex3MCorrected,AK893),"")</f>
        <v>45786</v>
      </c>
      <c r="AK893" s="147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1556565475074991E-3</v>
      </c>
    </row>
    <row r="894" spans="35:38" x14ac:dyDescent="0.2">
      <c r="AI894" s="64" t="s">
        <v>99</v>
      </c>
      <c r="AJ894" s="147">
        <f>IFERROR(_xll.qlInterestRateIndexFixingDate(ContBasisIndex3MCorrected,AK894),"")</f>
        <v>45793</v>
      </c>
      <c r="AK894" s="147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1539387881527394E-3</v>
      </c>
    </row>
    <row r="895" spans="35:38" x14ac:dyDescent="0.2">
      <c r="AI895" s="64" t="s">
        <v>99</v>
      </c>
      <c r="AJ895" s="147">
        <f>IFERROR(_xll.qlInterestRateIndexFixingDate(ContBasisIndex3MCorrected,AK895),"")</f>
        <v>45800</v>
      </c>
      <c r="AK895" s="147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1522262073729427E-3</v>
      </c>
    </row>
    <row r="896" spans="35:38" x14ac:dyDescent="0.2">
      <c r="AI896" s="64" t="s">
        <v>99</v>
      </c>
      <c r="AJ896" s="147">
        <f>IFERROR(_xll.qlInterestRateIndexFixingDate(ContBasisIndex3MCorrected,AK896),"")</f>
        <v>45807</v>
      </c>
      <c r="AK896" s="147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1505188037770446E-3</v>
      </c>
    </row>
    <row r="897" spans="35:38" x14ac:dyDescent="0.2">
      <c r="AI897" s="64" t="s">
        <v>99</v>
      </c>
      <c r="AJ897" s="147">
        <f>IFERROR(_xll.qlInterestRateIndexFixingDate(ContBasisIndex3MCorrected,AK897),"")</f>
        <v>45814</v>
      </c>
      <c r="AK897" s="147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1488165758132413E-3</v>
      </c>
    </row>
    <row r="898" spans="35:38" x14ac:dyDescent="0.2">
      <c r="AI898" s="64" t="s">
        <v>99</v>
      </c>
      <c r="AJ898" s="147">
        <f>IFERROR(_xll.qlInterestRateIndexFixingDate(ContBasisIndex3MCorrected,AK898),"")</f>
        <v>45821</v>
      </c>
      <c r="AK898" s="147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1471195217716001E-3</v>
      </c>
    </row>
    <row r="899" spans="35:38" x14ac:dyDescent="0.2">
      <c r="AI899" s="64" t="s">
        <v>99</v>
      </c>
      <c r="AJ899" s="147">
        <f>IFERROR(_xll.qlInterestRateIndexFixingDate(ContBasisIndex3MCorrected,AK899),"")</f>
        <v>45828</v>
      </c>
      <c r="AK899" s="147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1454276397840479E-3</v>
      </c>
    </row>
    <row r="900" spans="35:38" x14ac:dyDescent="0.2">
      <c r="AI900" s="64" t="s">
        <v>99</v>
      </c>
      <c r="AJ900" s="147">
        <f>IFERROR(_xll.qlInterestRateIndexFixingDate(ContBasisIndex3MCorrected,AK900),"")</f>
        <v>45835</v>
      </c>
      <c r="AK900" s="147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1437409278287226E-3</v>
      </c>
    </row>
    <row r="901" spans="35:38" x14ac:dyDescent="0.2">
      <c r="AI901" s="64" t="s">
        <v>99</v>
      </c>
      <c r="AJ901" s="147">
        <f>IFERROR(_xll.qlInterestRateIndexFixingDate(ContBasisIndex3MCorrected,AK901),"")</f>
        <v>45842</v>
      </c>
      <c r="AK901" s="147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1420593837369285E-3</v>
      </c>
    </row>
    <row r="902" spans="35:38" x14ac:dyDescent="0.2">
      <c r="AI902" s="64" t="s">
        <v>99</v>
      </c>
      <c r="AJ902" s="147">
        <f>IFERROR(_xll.qlInterestRateIndexFixingDate(ContBasisIndex3MCorrected,AK902),"")</f>
        <v>45849</v>
      </c>
      <c r="AK902" s="147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1403830051818272E-3</v>
      </c>
    </row>
    <row r="903" spans="35:38" x14ac:dyDescent="0.2">
      <c r="AI903" s="64" t="s">
        <v>99</v>
      </c>
      <c r="AJ903" s="147">
        <f>IFERROR(_xll.qlInterestRateIndexFixingDate(ContBasisIndex3MCorrected,AK903),"")</f>
        <v>45856</v>
      </c>
      <c r="AK903" s="147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1387117896897465E-3</v>
      </c>
    </row>
    <row r="904" spans="35:38" x14ac:dyDescent="0.2">
      <c r="AI904" s="64" t="s">
        <v>99</v>
      </c>
      <c r="AJ904" s="147">
        <f>IFERROR(_xll.qlInterestRateIndexFixingDate(ContBasisIndex3MCorrected,AK904),"")</f>
        <v>45863</v>
      </c>
      <c r="AK904" s="147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1370457346445168E-3</v>
      </c>
    </row>
    <row r="905" spans="35:38" x14ac:dyDescent="0.2">
      <c r="AI905" s="64" t="s">
        <v>99</v>
      </c>
      <c r="AJ905" s="147">
        <f>IFERROR(_xll.qlInterestRateIndexFixingDate(ContBasisIndex3MCorrected,AK905),"")</f>
        <v>45870</v>
      </c>
      <c r="AK905" s="147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1353848372779203E-3</v>
      </c>
    </row>
    <row r="906" spans="35:38" x14ac:dyDescent="0.2">
      <c r="AI906" s="64" t="s">
        <v>99</v>
      </c>
      <c r="AJ906" s="147">
        <f>IFERROR(_xll.qlInterestRateIndexFixingDate(ContBasisIndex3MCorrected,AK906),"")</f>
        <v>45877</v>
      </c>
      <c r="AK906" s="147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1337290946861929E-3</v>
      </c>
    </row>
    <row r="907" spans="35:38" x14ac:dyDescent="0.2">
      <c r="AI907" s="64" t="s">
        <v>99</v>
      </c>
      <c r="AJ907" s="147">
        <f>IFERROR(_xll.qlInterestRateIndexFixingDate(ContBasisIndex3MCorrected,AK907),"")</f>
        <v>45884</v>
      </c>
      <c r="AK907" s="147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1320785038169915E-3</v>
      </c>
    </row>
    <row r="908" spans="35:38" x14ac:dyDescent="0.2">
      <c r="AI908" s="64" t="s">
        <v>99</v>
      </c>
      <c r="AJ908" s="147">
        <f>IFERROR(_xll.qlInterestRateIndexFixingDate(ContBasisIndex3MCorrected,AK908),"")</f>
        <v>45891</v>
      </c>
      <c r="AK908" s="147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13043